"76">
        <v>2.3580999999999999</v>
      </c>
      <c r="J763" s="76">
        <v>5.6989000000000001</v>
      </c>
      <c r="K763" s="76">
        <v>120.01595</v>
      </c>
      <c r="L763" s="76">
        <v>2.4045000000000001</v>
      </c>
      <c r="M763" s="76">
        <v>4.8696999999999999</v>
      </c>
      <c r="N763" s="76">
        <v>109.70316</v>
      </c>
      <c r="O763" s="3">
        <v>4.4000000000000004</v>
      </c>
      <c r="P763" s="34">
        <v>4.766</v>
      </c>
      <c r="Q763" s="76">
        <v>4.766</v>
      </c>
      <c r="R763" s="76">
        <v>4.923</v>
      </c>
      <c r="S763" s="76">
        <v>5.1760000000000002</v>
      </c>
      <c r="T763" s="76">
        <v>5.3949999999999996</v>
      </c>
      <c r="U763" s="76">
        <v>5.54</v>
      </c>
      <c r="V763" s="76">
        <v>20</v>
      </c>
      <c r="W763" s="76">
        <v>100.3</v>
      </c>
      <c r="Y763" s="76">
        <f t="shared" si="259"/>
        <v>4.9077500000000001</v>
      </c>
      <c r="Z763" s="76">
        <f t="shared" si="260"/>
        <v>0.41000000000000014</v>
      </c>
      <c r="AA763" s="76">
        <f t="shared" si="261"/>
        <v>0.62899999999999956</v>
      </c>
      <c r="AC763" s="76">
        <f t="shared" si="262"/>
        <v>-5.2557421047338959E-4</v>
      </c>
      <c r="AD763" s="76">
        <f t="shared" si="281"/>
        <v>1.2222102999999962</v>
      </c>
      <c r="AE763" s="76">
        <f t="shared" si="263"/>
        <v>-1.8782208286129976E-3</v>
      </c>
      <c r="AF763" s="76">
        <f t="shared" si="281"/>
        <v>1.3173871000000015</v>
      </c>
      <c r="AG763" s="76">
        <f t="shared" si="264"/>
        <v>-4.1007036344520298E-4</v>
      </c>
      <c r="AH763" s="76">
        <f t="shared" si="281"/>
        <v>1.2351349000000014</v>
      </c>
      <c r="AI763" s="76">
        <f t="shared" si="265"/>
        <v>-5.8699383544047468E-4</v>
      </c>
      <c r="AJ763" s="76">
        <f t="shared" si="281"/>
        <v>1.2001594999999998</v>
      </c>
      <c r="AK763" s="76">
        <f t="shared" si="266"/>
        <v>1.2052153552088996E-4</v>
      </c>
      <c r="AL763" s="76">
        <f t="shared" si="267"/>
        <v>1.0970316000000015</v>
      </c>
      <c r="AN763" s="76">
        <f t="shared" si="272"/>
        <v>19.498150113008027</v>
      </c>
      <c r="AO763" s="76">
        <f t="shared" si="270"/>
        <v>18.692578734699339</v>
      </c>
      <c r="AP763" s="76">
        <f t="shared" si="282"/>
        <v>18.176333151990761</v>
      </c>
      <c r="AQ763" s="76">
        <f t="shared" si="279"/>
        <v>16.704474072974218</v>
      </c>
      <c r="AR763" s="76">
        <f t="shared" si="277"/>
        <v>18.971215786056312</v>
      </c>
      <c r="AT763" s="94">
        <f t="shared" si="273"/>
        <v>0.46530000000000021</v>
      </c>
      <c r="AU763" s="94">
        <f t="shared" si="271"/>
        <v>0.47785555555555559</v>
      </c>
      <c r="AV763" s="94">
        <f t="shared" si="283"/>
        <v>0.62879999999999991</v>
      </c>
      <c r="AW763" s="94">
        <f t="shared" si="280"/>
        <v>0.7479806094182837</v>
      </c>
      <c r="AX763" s="94">
        <f t="shared" si="274"/>
        <v>0.50386881557961904</v>
      </c>
      <c r="AY763" s="94">
        <f t="shared" si="275"/>
        <v>0.67306528606775806</v>
      </c>
      <c r="BB763" s="76">
        <f>100/AVERAGE(AA734:AA763)</f>
        <v>130.99292638197537</v>
      </c>
      <c r="BC763" s="76">
        <f>100/AVERAGE(AA674:AA763)</f>
        <v>126.4719934796661</v>
      </c>
      <c r="BD763" s="76">
        <f>100/AVERAGE(AA584:AA763)</f>
        <v>167.0936838587501</v>
      </c>
      <c r="BE763" s="76">
        <f>100/AVERAGE(AA399:AA763)</f>
        <v>209.3310010609928</v>
      </c>
      <c r="BF763" s="76">
        <f t="shared" si="276"/>
        <v>138.24359682267928</v>
      </c>
    </row>
    <row r="764" spans="1:58" x14ac:dyDescent="0.45">
      <c r="A764" s="6">
        <v>37652</v>
      </c>
      <c r="B764" s="76">
        <v>122.23833</v>
      </c>
      <c r="C764" s="76">
        <v>2.3578000000000001</v>
      </c>
      <c r="D764" s="76">
        <v>5.0853000000000002</v>
      </c>
      <c r="E764" s="76">
        <v>131.75742</v>
      </c>
      <c r="F764" s="76">
        <v>6.7332000000000001</v>
      </c>
      <c r="G764" s="76">
        <v>5.1702000000000004</v>
      </c>
      <c r="H764" s="76">
        <v>123.53349</v>
      </c>
      <c r="I764" s="76">
        <v>2.3567</v>
      </c>
      <c r="J764" s="76">
        <v>5.6985000000000001</v>
      </c>
      <c r="K764" s="76">
        <v>120.0322</v>
      </c>
      <c r="L764" s="76">
        <v>2.4169</v>
      </c>
      <c r="M764" s="76">
        <v>4.8715000000000002</v>
      </c>
      <c r="N764" s="76">
        <v>109.71639</v>
      </c>
      <c r="O764" s="3">
        <v>4.4000000000000004</v>
      </c>
      <c r="P764" s="34">
        <v>4.766</v>
      </c>
      <c r="Q764" s="76">
        <v>4.766</v>
      </c>
      <c r="R764" s="76">
        <v>4.923</v>
      </c>
      <c r="S764" s="76">
        <v>5.1760000000000002</v>
      </c>
      <c r="T764" s="76">
        <v>5.3949999999999996</v>
      </c>
      <c r="U764" s="76">
        <v>5.54</v>
      </c>
      <c r="V764" s="76">
        <v>20</v>
      </c>
      <c r="W764" s="76">
        <v>100.2</v>
      </c>
      <c r="Y764" s="76">
        <f t="shared" si="259"/>
        <v>4.9077500000000001</v>
      </c>
      <c r="Z764" s="76">
        <f t="shared" si="260"/>
        <v>0.41000000000000014</v>
      </c>
      <c r="AA764" s="76">
        <f t="shared" si="261"/>
        <v>0.62899999999999956</v>
      </c>
      <c r="AC764" s="76">
        <f t="shared" si="262"/>
        <v>1.4154683527056733E-4</v>
      </c>
      <c r="AD764" s="76">
        <f t="shared" si="281"/>
        <v>1.2223832999999964</v>
      </c>
      <c r="AE764" s="76">
        <f t="shared" si="263"/>
        <v>1.4202355556691693E-4</v>
      </c>
      <c r="AF764" s="76">
        <f t="shared" si="281"/>
        <v>1.3175742000000015</v>
      </c>
      <c r="AG764" s="76">
        <f t="shared" si="264"/>
        <v>1.6192563257666492E-4</v>
      </c>
      <c r="AH764" s="76">
        <f t="shared" si="281"/>
        <v>1.2353349000000013</v>
      </c>
      <c r="AI764" s="76">
        <f t="shared" si="265"/>
        <v>1.3539866992684502E-4</v>
      </c>
      <c r="AJ764" s="76">
        <f t="shared" si="281"/>
        <v>1.2003219999999999</v>
      </c>
      <c r="AK764" s="76">
        <f t="shared" si="266"/>
        <v>1.205981669079037E-4</v>
      </c>
      <c r="AL764" s="76">
        <f t="shared" si="267"/>
        <v>1.0971639000000015</v>
      </c>
      <c r="AN764" s="76">
        <f t="shared" si="272"/>
        <v>19.548367548406645</v>
      </c>
      <c r="AO764" s="76">
        <f t="shared" si="270"/>
        <v>18.717166969607476</v>
      </c>
      <c r="AP764" s="76">
        <f t="shared" si="282"/>
        <v>18.191878842086918</v>
      </c>
      <c r="AQ764" s="76">
        <f t="shared" si="279"/>
        <v>16.715338482121926</v>
      </c>
      <c r="AR764" s="76">
        <f t="shared" si="277"/>
        <v>19.007926700313963</v>
      </c>
      <c r="AT764" s="94">
        <f t="shared" si="273"/>
        <v>0.46176666666666683</v>
      </c>
      <c r="AU764" s="94">
        <f t="shared" si="271"/>
        <v>0.47518888888888899</v>
      </c>
      <c r="AV764" s="94">
        <f t="shared" si="283"/>
        <v>0.62579999999999991</v>
      </c>
      <c r="AW764" s="94">
        <f t="shared" si="280"/>
        <v>0.74600277008310334</v>
      </c>
      <c r="AX764" s="94">
        <f t="shared" si="274"/>
        <v>0.50071527742802002</v>
      </c>
      <c r="AY764" s="94">
        <f t="shared" si="275"/>
        <v>0.67491915320747986</v>
      </c>
      <c r="BB764" s="76">
        <f>100/AVERAGE(AA735:AA764)</f>
        <v>132.39772275916854</v>
      </c>
      <c r="BC764" s="76">
        <f>100/AVERAGE(AA675:AA764)</f>
        <v>126.66422720747602</v>
      </c>
      <c r="BD764" s="76">
        <f>100/AVERAGE(AA585:AA764)</f>
        <v>166.69136168321228</v>
      </c>
      <c r="BE764" s="76">
        <f>100/AVERAGE(AA400:AA764)</f>
        <v>208.98103139295881</v>
      </c>
      <c r="BF764" s="76">
        <f t="shared" si="276"/>
        <v>138.99150694533975</v>
      </c>
    </row>
    <row r="765" spans="1:58" x14ac:dyDescent="0.45">
      <c r="A765" s="6">
        <v>37653</v>
      </c>
      <c r="B765" s="76">
        <v>122.25563</v>
      </c>
      <c r="C765" s="76">
        <v>2.3561000000000001</v>
      </c>
      <c r="D765" s="76">
        <v>5.0838000000000001</v>
      </c>
      <c r="E765" s="76">
        <v>131.77612999999999</v>
      </c>
      <c r="F765" s="76">
        <v>6.7305000000000001</v>
      </c>
      <c r="G765" s="76">
        <v>5.1702000000000004</v>
      </c>
      <c r="H765" s="76">
        <v>123.55346</v>
      </c>
      <c r="I765" s="76">
        <v>2.3622000000000001</v>
      </c>
      <c r="J765" s="76">
        <v>5.6882999999999999</v>
      </c>
      <c r="K765" s="76">
        <v>120.04845</v>
      </c>
      <c r="L765" s="76">
        <v>2.4148999999999998</v>
      </c>
      <c r="M765" s="76">
        <v>4.8718000000000004</v>
      </c>
      <c r="N765" s="76">
        <v>109.72960999999999</v>
      </c>
      <c r="O765" s="3">
        <v>4.4000000000000004</v>
      </c>
      <c r="P765" s="34">
        <v>4.766</v>
      </c>
      <c r="Q765" s="76">
        <v>4.766</v>
      </c>
      <c r="R765" s="76">
        <v>4.923</v>
      </c>
      <c r="S765" s="76">
        <v>5.1760000000000002</v>
      </c>
      <c r="T765" s="76">
        <v>5.3949999999999996</v>
      </c>
      <c r="U765" s="76">
        <v>5.54</v>
      </c>
      <c r="V765" s="76">
        <v>20</v>
      </c>
      <c r="W765" s="76">
        <v>100.2</v>
      </c>
      <c r="Y765" s="76">
        <f t="shared" si="259"/>
        <v>4.9077500000000001</v>
      </c>
      <c r="Z765" s="76">
        <f t="shared" si="260"/>
        <v>0.41000000000000014</v>
      </c>
      <c r="AA765" s="76">
        <f t="shared" si="261"/>
        <v>0.62899999999999956</v>
      </c>
      <c r="AC765" s="76">
        <f t="shared" si="262"/>
        <v>1.415268025994898E-4</v>
      </c>
      <c r="AD765" s="76">
        <f t="shared" si="281"/>
        <v>1.2225562999999964</v>
      </c>
      <c r="AE765" s="76">
        <f t="shared" si="263"/>
        <v>1.4200338774084109E-4</v>
      </c>
      <c r="AF765" s="76">
        <f t="shared" si="281"/>
        <v>1.3177613000000015</v>
      </c>
      <c r="AG765" s="76">
        <f t="shared" si="264"/>
        <v>1.6165656778577286E-4</v>
      </c>
      <c r="AH765" s="76">
        <f t="shared" si="281"/>
        <v>1.2355346000000014</v>
      </c>
      <c r="AI765" s="76">
        <f t="shared" si="265"/>
        <v>1.3538033960891482E-4</v>
      </c>
      <c r="AJ765" s="76">
        <f t="shared" si="281"/>
        <v>1.2004845</v>
      </c>
      <c r="AK765" s="76">
        <f t="shared" si="266"/>
        <v>1.2049248065837403E-4</v>
      </c>
      <c r="AL765" s="76">
        <f t="shared" si="267"/>
        <v>1.0972961000000014</v>
      </c>
      <c r="AN765" s="76">
        <f t="shared" si="272"/>
        <v>19.592220582280795</v>
      </c>
      <c r="AO765" s="76">
        <f t="shared" si="270"/>
        <v>18.741819976489424</v>
      </c>
      <c r="AP765" s="76">
        <f t="shared" si="282"/>
        <v>18.20467055993775</v>
      </c>
      <c r="AQ765" s="76">
        <f t="shared" si="279"/>
        <v>16.72586927478724</v>
      </c>
      <c r="AR765" s="76">
        <f t="shared" si="277"/>
        <v>19.040793081859388</v>
      </c>
      <c r="AT765" s="94">
        <f t="shared" si="273"/>
        <v>0.45856666666666684</v>
      </c>
      <c r="AU765" s="94">
        <f t="shared" si="271"/>
        <v>0.47252222222222223</v>
      </c>
      <c r="AV765" s="94">
        <f t="shared" si="283"/>
        <v>0.62276666666666647</v>
      </c>
      <c r="AW765" s="94">
        <f t="shared" si="280"/>
        <v>0.74403601108033335</v>
      </c>
      <c r="AX765" s="94">
        <f t="shared" si="274"/>
        <v>0.49773951565516672</v>
      </c>
      <c r="AY765" s="94">
        <f t="shared" si="275"/>
        <v>0.67666851113534765</v>
      </c>
      <c r="BB765" s="76">
        <f>100/AVERAGE(AA736:AA765)</f>
        <v>134.05424728540154</v>
      </c>
      <c r="BC765" s="76">
        <f>100/AVERAGE(AA676:AA765)</f>
        <v>126.8570462041553</v>
      </c>
      <c r="BD765" s="76">
        <f>100/AVERAGE(AA586:AA765)</f>
        <v>166.333998669328</v>
      </c>
      <c r="BE765" s="76">
        <f>100/AVERAGE(AA401:AA765)</f>
        <v>208.66443329026654</v>
      </c>
      <c r="BF765" s="76">
        <f t="shared" si="276"/>
        <v>139.88453063400004</v>
      </c>
    </row>
    <row r="766" spans="1:58" x14ac:dyDescent="0.45">
      <c r="A766" s="6">
        <v>37654</v>
      </c>
      <c r="B766" s="76">
        <v>122.27293</v>
      </c>
      <c r="C766" s="76">
        <v>2.3538000000000001</v>
      </c>
      <c r="D766" s="76">
        <v>5.0837000000000003</v>
      </c>
      <c r="E766" s="76">
        <v>131.79485</v>
      </c>
      <c r="F766" s="76">
        <v>6.7276999999999996</v>
      </c>
      <c r="G766" s="76">
        <v>5.1702000000000004</v>
      </c>
      <c r="H766" s="76">
        <v>123.57342</v>
      </c>
      <c r="I766" s="76">
        <v>2.3601000000000001</v>
      </c>
      <c r="J766" s="76">
        <v>5.6879</v>
      </c>
      <c r="K766" s="76">
        <v>120.06471000000001</v>
      </c>
      <c r="L766" s="76">
        <v>2.4121999999999999</v>
      </c>
      <c r="M766" s="76">
        <v>4.8716999999999997</v>
      </c>
      <c r="N766" s="76">
        <v>109.74284</v>
      </c>
      <c r="O766" s="3">
        <v>4.4000000000000004</v>
      </c>
      <c r="P766" s="34">
        <v>4.766</v>
      </c>
      <c r="Q766" s="76">
        <v>4.766</v>
      </c>
      <c r="R766" s="76">
        <v>4.923</v>
      </c>
      <c r="S766" s="76">
        <v>5.1760000000000002</v>
      </c>
      <c r="T766" s="76">
        <v>5.3949999999999996</v>
      </c>
      <c r="U766" s="76">
        <v>5.54</v>
      </c>
      <c r="V766" s="76">
        <v>20</v>
      </c>
      <c r="W766" s="76">
        <v>100.2</v>
      </c>
      <c r="Y766" s="76">
        <f t="shared" si="259"/>
        <v>4.9077500000000001</v>
      </c>
      <c r="Z766" s="76">
        <f t="shared" si="260"/>
        <v>0.41000000000000014</v>
      </c>
      <c r="AA766" s="76">
        <f t="shared" si="261"/>
        <v>0.62899999999999956</v>
      </c>
      <c r="AC766" s="76">
        <f t="shared" si="262"/>
        <v>1.4150677559809921E-4</v>
      </c>
      <c r="AD766" s="76">
        <f t="shared" si="281"/>
        <v>1.2227292999999966</v>
      </c>
      <c r="AE766" s="76">
        <f t="shared" si="263"/>
        <v>1.4205911191966791E-4</v>
      </c>
      <c r="AF766" s="76">
        <f t="shared" si="281"/>
        <v>1.3179485000000015</v>
      </c>
      <c r="AG766" s="76">
        <f t="shared" si="264"/>
        <v>1.6154950253910449E-4</v>
      </c>
      <c r="AH766" s="76">
        <f t="shared" si="281"/>
        <v>1.2357342000000011</v>
      </c>
      <c r="AI766" s="76">
        <f t="shared" si="265"/>
        <v>1.3544531395459636E-4</v>
      </c>
      <c r="AJ766" s="76">
        <f t="shared" si="281"/>
        <v>1.2006471000000001</v>
      </c>
      <c r="AK766" s="76">
        <f t="shared" si="266"/>
        <v>1.2056909707425234E-4</v>
      </c>
      <c r="AL766" s="76">
        <f t="shared" si="267"/>
        <v>1.0974284000000016</v>
      </c>
      <c r="AN766" s="76">
        <f t="shared" si="272"/>
        <v>19.638777420642977</v>
      </c>
      <c r="AO766" s="76">
        <f t="shared" si="270"/>
        <v>18.767956633508199</v>
      </c>
      <c r="AP766" s="76">
        <f t="shared" si="282"/>
        <v>18.218356107121917</v>
      </c>
      <c r="AQ766" s="76">
        <f t="shared" si="279"/>
        <v>16.737008594453933</v>
      </c>
      <c r="AR766" s="76">
        <f t="shared" si="277"/>
        <v>19.075688443844754</v>
      </c>
      <c r="AT766" s="94">
        <f t="shared" si="273"/>
        <v>0.45590000000000025</v>
      </c>
      <c r="AU766" s="94">
        <f t="shared" si="271"/>
        <v>0.47012222222222216</v>
      </c>
      <c r="AV766" s="94">
        <f t="shared" si="283"/>
        <v>0.61987777777777775</v>
      </c>
      <c r="AW766" s="94">
        <f t="shared" si="280"/>
        <v>0.74218005540166321</v>
      </c>
      <c r="AX766" s="94">
        <f t="shared" si="274"/>
        <v>0.49515212373037881</v>
      </c>
      <c r="AY766" s="94">
        <f t="shared" si="275"/>
        <v>0.6781895584911608</v>
      </c>
      <c r="BB766" s="76">
        <f>100/AVERAGE(AA737:AA766)</f>
        <v>135.77118030412751</v>
      </c>
      <c r="BC766" s="76">
        <f>100/AVERAGE(AA677:AA766)</f>
        <v>127.02893436838391</v>
      </c>
      <c r="BD766" s="76">
        <f>100/AVERAGE(AA587:AA766)</f>
        <v>165.95215046328306</v>
      </c>
      <c r="BE766" s="76">
        <f>100/AVERAGE(AA402:AA766)</f>
        <v>208.32619887446785</v>
      </c>
      <c r="BF766" s="76">
        <f t="shared" si="276"/>
        <v>140.80047364200684</v>
      </c>
    </row>
    <row r="767" spans="1:58" x14ac:dyDescent="0.45">
      <c r="A767" s="6">
        <v>37655</v>
      </c>
      <c r="B767" s="76">
        <v>122.27488</v>
      </c>
      <c r="C767" s="76">
        <v>2.3532999999999999</v>
      </c>
      <c r="D767" s="76">
        <v>5.0891000000000002</v>
      </c>
      <c r="E767" s="76">
        <v>131.63642999999999</v>
      </c>
      <c r="F767" s="76">
        <v>6.7229999999999999</v>
      </c>
      <c r="G767" s="76">
        <v>5.1901999999999999</v>
      </c>
      <c r="H767" s="76">
        <v>123.73654000000001</v>
      </c>
      <c r="I767" s="76">
        <v>2.3588</v>
      </c>
      <c r="J767" s="76">
        <v>5.6402999999999999</v>
      </c>
      <c r="K767" s="76">
        <v>120.03185999999999</v>
      </c>
      <c r="L767" s="76">
        <v>2.4091999999999998</v>
      </c>
      <c r="M767" s="76">
        <v>4.8882000000000003</v>
      </c>
      <c r="N767" s="76">
        <v>109.75592</v>
      </c>
      <c r="O767" s="3">
        <v>4.3499999999999996</v>
      </c>
      <c r="P767" s="34">
        <v>4.7830000000000004</v>
      </c>
      <c r="Q767" s="76">
        <v>4.7930000000000001</v>
      </c>
      <c r="R767" s="76">
        <v>4.9459999999999997</v>
      </c>
      <c r="S767" s="76">
        <v>5.1929999999999996</v>
      </c>
      <c r="T767" s="76">
        <v>5.3849999999999998</v>
      </c>
      <c r="U767" s="76">
        <v>5.5250000000000004</v>
      </c>
      <c r="V767" s="76">
        <v>20</v>
      </c>
      <c r="W767" s="76">
        <v>100.2</v>
      </c>
      <c r="Y767" s="76">
        <f t="shared" si="259"/>
        <v>4.92875</v>
      </c>
      <c r="Z767" s="76">
        <f t="shared" si="260"/>
        <v>0.39999999999999947</v>
      </c>
      <c r="AA767" s="76">
        <f t="shared" si="261"/>
        <v>0.60199999999999942</v>
      </c>
      <c r="AC767" s="76">
        <f t="shared" si="262"/>
        <v>1.5947928948767398E-5</v>
      </c>
      <c r="AD767" s="76">
        <f t="shared" si="281"/>
        <v>1.2227487999999966</v>
      </c>
      <c r="AE767" s="76">
        <f t="shared" si="263"/>
        <v>-1.2020196540305506E-3</v>
      </c>
      <c r="AF767" s="76">
        <f t="shared" si="281"/>
        <v>1.3163643000000014</v>
      </c>
      <c r="AG767" s="76">
        <f t="shared" si="264"/>
        <v>1.3200249697711275E-3</v>
      </c>
      <c r="AH767" s="76">
        <f t="shared" si="281"/>
        <v>1.2373654000000012</v>
      </c>
      <c r="AI767" s="76">
        <f t="shared" si="265"/>
        <v>-2.7360245987362308E-4</v>
      </c>
      <c r="AJ767" s="76">
        <f t="shared" si="281"/>
        <v>1.2003185999999999</v>
      </c>
      <c r="AK767" s="76">
        <f t="shared" si="266"/>
        <v>1.1918773015162643E-4</v>
      </c>
      <c r="AL767" s="76">
        <f t="shared" si="267"/>
        <v>1.0975592000000016</v>
      </c>
      <c r="AN767" s="76">
        <f t="shared" si="272"/>
        <v>19.682843777268943</v>
      </c>
      <c r="AO767" s="76">
        <f t="shared" si="270"/>
        <v>18.793018393666753</v>
      </c>
      <c r="AP767" s="76">
        <f t="shared" si="282"/>
        <v>18.231245113013472</v>
      </c>
      <c r="AQ767" s="76">
        <f t="shared" si="279"/>
        <v>16.748751054938712</v>
      </c>
      <c r="AR767" s="76">
        <f t="shared" si="277"/>
        <v>19.108851003782135</v>
      </c>
      <c r="AT767" s="94">
        <f t="shared" si="273"/>
        <v>0.45290000000000014</v>
      </c>
      <c r="AU767" s="94">
        <f t="shared" si="271"/>
        <v>0.46756666666666663</v>
      </c>
      <c r="AV767" s="94">
        <f t="shared" si="283"/>
        <v>0.61693333333333322</v>
      </c>
      <c r="AW767" s="94">
        <f t="shared" si="280"/>
        <v>0.74011080332410073</v>
      </c>
      <c r="AX767" s="94">
        <f t="shared" si="274"/>
        <v>0.4923232183329137</v>
      </c>
      <c r="AY767" s="94">
        <f t="shared" si="275"/>
        <v>0.67985258411686411</v>
      </c>
      <c r="BB767" s="76">
        <f>100/AVERAGE(AA738:AA767)</f>
        <v>137.70311209033329</v>
      </c>
      <c r="BC767" s="76">
        <f>100/AVERAGE(AA678:AA767)</f>
        <v>127.25884448969204</v>
      </c>
      <c r="BD767" s="76">
        <f>100/AVERAGE(AA588:AA767)</f>
        <v>165.61318280935163</v>
      </c>
      <c r="BE767" s="76">
        <f>100/AVERAGE(AA403:AA767)</f>
        <v>208.02106426996008</v>
      </c>
      <c r="BF767" s="76">
        <f t="shared" si="276"/>
        <v>141.85686476000757</v>
      </c>
    </row>
    <row r="768" spans="1:58" x14ac:dyDescent="0.45">
      <c r="A768" s="6">
        <v>37656</v>
      </c>
      <c r="B768" s="76">
        <v>122.41151000000001</v>
      </c>
      <c r="C768" s="76">
        <v>2.3549000000000002</v>
      </c>
      <c r="D768" s="76">
        <v>5.0471000000000004</v>
      </c>
      <c r="E768" s="76">
        <v>132.00970000000001</v>
      </c>
      <c r="F768" s="76">
        <v>6.7243000000000004</v>
      </c>
      <c r="G768" s="76">
        <v>5.1501999999999999</v>
      </c>
      <c r="H768" s="76">
        <v>123.88321000000001</v>
      </c>
      <c r="I768" s="76">
        <v>2.3631000000000002</v>
      </c>
      <c r="J768" s="76">
        <v>5.5953999999999997</v>
      </c>
      <c r="K768" s="76">
        <v>120.16743</v>
      </c>
      <c r="L768" s="76">
        <v>2.407</v>
      </c>
      <c r="M768" s="76">
        <v>4.8468999999999998</v>
      </c>
      <c r="N768" s="76">
        <v>109.76921</v>
      </c>
      <c r="O768" s="3">
        <v>4.42</v>
      </c>
      <c r="P768" s="34">
        <v>4.7560000000000002</v>
      </c>
      <c r="Q768" s="76">
        <v>4.76</v>
      </c>
      <c r="R768" s="76">
        <v>4.8929999999999998</v>
      </c>
      <c r="S768" s="76">
        <v>5.16</v>
      </c>
      <c r="T768" s="76">
        <v>5.3449999999999998</v>
      </c>
      <c r="U768" s="76">
        <v>5.46</v>
      </c>
      <c r="V768" s="76">
        <v>20</v>
      </c>
      <c r="W768" s="76">
        <v>100.2</v>
      </c>
      <c r="Y768" s="76">
        <f t="shared" si="259"/>
        <v>4.8922499999999998</v>
      </c>
      <c r="Z768" s="76">
        <f t="shared" si="260"/>
        <v>0.40000000000000036</v>
      </c>
      <c r="AA768" s="76">
        <f t="shared" si="261"/>
        <v>0.58899999999999952</v>
      </c>
      <c r="AC768" s="76">
        <f t="shared" si="262"/>
        <v>1.1174004014562477E-3</v>
      </c>
      <c r="AD768" s="76">
        <f t="shared" si="281"/>
        <v>1.2241150999999968</v>
      </c>
      <c r="AE768" s="76">
        <f t="shared" si="263"/>
        <v>2.8356132113276367E-3</v>
      </c>
      <c r="AF768" s="76">
        <f t="shared" si="281"/>
        <v>1.3200970000000014</v>
      </c>
      <c r="AG768" s="76">
        <f t="shared" si="264"/>
        <v>1.1853410480040516E-3</v>
      </c>
      <c r="AH768" s="76">
        <f t="shared" si="281"/>
        <v>1.2388321000000011</v>
      </c>
      <c r="AI768" s="76">
        <f t="shared" si="265"/>
        <v>1.129450130990195E-3</v>
      </c>
      <c r="AJ768" s="76">
        <f t="shared" si="281"/>
        <v>1.2016742999999999</v>
      </c>
      <c r="AK768" s="76">
        <f t="shared" si="266"/>
        <v>1.2108686255829504E-4</v>
      </c>
      <c r="AL768" s="76">
        <f t="shared" si="267"/>
        <v>1.0976921000000017</v>
      </c>
      <c r="AN768" s="76">
        <f t="shared" si="272"/>
        <v>19.731844236821598</v>
      </c>
      <c r="AO768" s="76">
        <f t="shared" si="270"/>
        <v>18.819898278449806</v>
      </c>
      <c r="AP768" s="76">
        <f t="shared" si="282"/>
        <v>18.244702511256609</v>
      </c>
      <c r="AQ768" s="76">
        <f t="shared" si="279"/>
        <v>16.760332483095652</v>
      </c>
      <c r="AR768" s="76">
        <f t="shared" si="277"/>
        <v>19.145270933155611</v>
      </c>
      <c r="AT768" s="94">
        <f t="shared" si="273"/>
        <v>0.44990000000000019</v>
      </c>
      <c r="AU768" s="94">
        <f t="shared" si="271"/>
        <v>0.46505555555555544</v>
      </c>
      <c r="AV768" s="94">
        <f t="shared" si="283"/>
        <v>0.61391111111111119</v>
      </c>
      <c r="AW768" s="94">
        <f t="shared" si="280"/>
        <v>0.73814404432133052</v>
      </c>
      <c r="AX768" s="94">
        <f t="shared" si="274"/>
        <v>0.48950048686309083</v>
      </c>
      <c r="AY768" s="94">
        <f t="shared" si="275"/>
        <v>0.68151198028225057</v>
      </c>
      <c r="BB768" s="76">
        <f>100/AVERAGE(AA739:AA768)</f>
        <v>139.7754274798491</v>
      </c>
      <c r="BC768" s="76">
        <f>100/AVERAGE(AA679:AA768)</f>
        <v>127.5166834327491</v>
      </c>
      <c r="BD768" s="76">
        <f>100/AVERAGE(AA589:AA768)</f>
        <v>165.29380974682499</v>
      </c>
      <c r="BE768" s="76">
        <f>100/AVERAGE(AA404:AA768)</f>
        <v>207.72627936623567</v>
      </c>
      <c r="BF768" s="76">
        <f t="shared" si="276"/>
        <v>143.00058813460885</v>
      </c>
    </row>
    <row r="769" spans="1:58" x14ac:dyDescent="0.45">
      <c r="A769" s="6">
        <v>37657</v>
      </c>
      <c r="B769" s="76">
        <v>122.4409</v>
      </c>
      <c r="C769" s="76">
        <v>2.3613</v>
      </c>
      <c r="D769" s="76">
        <v>5.0366</v>
      </c>
      <c r="E769" s="76">
        <v>132.56217000000001</v>
      </c>
      <c r="F769" s="76">
        <v>6.7275</v>
      </c>
      <c r="G769" s="76">
        <v>5.0902000000000003</v>
      </c>
      <c r="H769" s="76">
        <v>124.00360000000001</v>
      </c>
      <c r="I769" s="76">
        <v>2.3855</v>
      </c>
      <c r="J769" s="76">
        <v>5.5416999999999996</v>
      </c>
      <c r="K769" s="76">
        <v>120.18639</v>
      </c>
      <c r="L769" s="76">
        <v>2.4140999999999999</v>
      </c>
      <c r="M769" s="76">
        <v>4.8428000000000004</v>
      </c>
      <c r="N769" s="76">
        <v>109.78256</v>
      </c>
      <c r="O769" s="3">
        <v>4.4400000000000004</v>
      </c>
      <c r="P769" s="34">
        <v>4.7560000000000002</v>
      </c>
      <c r="Q769" s="76">
        <v>4.7560000000000002</v>
      </c>
      <c r="R769" s="76">
        <v>4.883</v>
      </c>
      <c r="S769" s="76">
        <v>5.1360000000000001</v>
      </c>
      <c r="T769" s="76">
        <v>5.33</v>
      </c>
      <c r="U769" s="76">
        <v>5.43</v>
      </c>
      <c r="V769" s="76">
        <v>20</v>
      </c>
      <c r="W769" s="76">
        <v>100.2</v>
      </c>
      <c r="Y769" s="76">
        <f t="shared" si="259"/>
        <v>4.8827499999999997</v>
      </c>
      <c r="Z769" s="76">
        <f t="shared" si="260"/>
        <v>0.37999999999999989</v>
      </c>
      <c r="AA769" s="76">
        <f t="shared" si="261"/>
        <v>0.57399999999999984</v>
      </c>
      <c r="AC769" s="76">
        <f t="shared" si="262"/>
        <v>2.4009180182482659E-4</v>
      </c>
      <c r="AD769" s="76">
        <f t="shared" si="281"/>
        <v>1.2244089999999967</v>
      </c>
      <c r="AE769" s="76">
        <f t="shared" si="263"/>
        <v>4.1850712485522745E-3</v>
      </c>
      <c r="AF769" s="76">
        <f t="shared" si="281"/>
        <v>1.3256217000000015</v>
      </c>
      <c r="AG769" s="76">
        <f t="shared" si="264"/>
        <v>9.7180239356076115E-4</v>
      </c>
      <c r="AH769" s="76">
        <f t="shared" si="281"/>
        <v>1.240036000000001</v>
      </c>
      <c r="AI769" s="76">
        <f t="shared" si="265"/>
        <v>1.5777985765375035E-4</v>
      </c>
      <c r="AJ769" s="76">
        <f t="shared" si="281"/>
        <v>1.2018639</v>
      </c>
      <c r="AK769" s="76">
        <f t="shared" si="266"/>
        <v>1.2161880367012046E-4</v>
      </c>
      <c r="AL769" s="76">
        <f t="shared" si="267"/>
        <v>1.097825600000002</v>
      </c>
      <c r="AN769" s="76">
        <f t="shared" si="272"/>
        <v>19.782198000019786</v>
      </c>
      <c r="AO769" s="76">
        <f t="shared" si="270"/>
        <v>18.844309882113137</v>
      </c>
      <c r="AP769" s="76">
        <f t="shared" si="282"/>
        <v>18.258263132002178</v>
      </c>
      <c r="AQ769" s="76">
        <f t="shared" si="279"/>
        <v>16.771736549096424</v>
      </c>
      <c r="AR769" s="76">
        <f t="shared" si="277"/>
        <v>19.181761874455422</v>
      </c>
      <c r="AT769" s="94">
        <f t="shared" si="273"/>
        <v>0.44610000000000022</v>
      </c>
      <c r="AU769" s="94">
        <f t="shared" si="271"/>
        <v>0.46232222222222225</v>
      </c>
      <c r="AV769" s="94">
        <f t="shared" si="283"/>
        <v>0.61074444444444431</v>
      </c>
      <c r="AW769" s="94">
        <f t="shared" si="280"/>
        <v>0.73612188365651055</v>
      </c>
      <c r="AX769" s="94">
        <f t="shared" si="274"/>
        <v>0.48615857046923544</v>
      </c>
      <c r="AY769" s="94">
        <f t="shared" si="275"/>
        <v>0.68347658914012177</v>
      </c>
      <c r="BB769" s="76">
        <f>100/AVERAGE(AA740:AA769)</f>
        <v>142.14641080312728</v>
      </c>
      <c r="BC769" s="76">
        <f>100/AVERAGE(AA680:AA769)</f>
        <v>127.80278610073698</v>
      </c>
      <c r="BD769" s="76">
        <f>100/AVERAGE(AA590:AA769)</f>
        <v>164.99835001649981</v>
      </c>
      <c r="BE769" s="76">
        <f>100/AVERAGE(AA405:AA769)</f>
        <v>207.45237120902104</v>
      </c>
      <c r="BF769" s="76">
        <f t="shared" si="276"/>
        <v>144.31913943183952</v>
      </c>
    </row>
    <row r="770" spans="1:58" x14ac:dyDescent="0.45">
      <c r="A770" s="6">
        <v>37658</v>
      </c>
      <c r="B770" s="76">
        <v>122.60547</v>
      </c>
      <c r="C770" s="76">
        <v>2.3614999999999999</v>
      </c>
      <c r="D770" s="76">
        <v>4.9856999999999996</v>
      </c>
      <c r="E770" s="76">
        <v>133.02743000000001</v>
      </c>
      <c r="F770" s="76">
        <v>6.7297000000000002</v>
      </c>
      <c r="G770" s="76">
        <v>5.0401999999999996</v>
      </c>
      <c r="H770" s="76">
        <v>124.10693000000001</v>
      </c>
      <c r="I770" s="76">
        <v>2.3988</v>
      </c>
      <c r="J770" s="76">
        <v>5.5138999999999996</v>
      </c>
      <c r="K770" s="76">
        <v>120.35937</v>
      </c>
      <c r="L770" s="76">
        <v>2.4123000000000001</v>
      </c>
      <c r="M770" s="76">
        <v>4.7892999999999999</v>
      </c>
      <c r="N770" s="76">
        <v>109.79586</v>
      </c>
      <c r="O770" s="3">
        <v>4.42</v>
      </c>
      <c r="P770" s="34">
        <v>4.726</v>
      </c>
      <c r="Q770" s="76">
        <v>4.6959999999999997</v>
      </c>
      <c r="R770" s="76">
        <v>4.8099999999999996</v>
      </c>
      <c r="S770" s="76">
        <v>5.0830000000000002</v>
      </c>
      <c r="T770" s="76">
        <v>5.28</v>
      </c>
      <c r="U770" s="76">
        <v>5.3650000000000002</v>
      </c>
      <c r="V770" s="76">
        <v>20</v>
      </c>
      <c r="W770" s="76">
        <v>100.2</v>
      </c>
      <c r="Y770" s="76">
        <f t="shared" si="259"/>
        <v>4.8287499999999994</v>
      </c>
      <c r="Z770" s="76">
        <f t="shared" si="260"/>
        <v>0.38700000000000045</v>
      </c>
      <c r="AA770" s="76">
        <f t="shared" si="261"/>
        <v>0.55400000000000027</v>
      </c>
      <c r="AC770" s="76">
        <f t="shared" si="262"/>
        <v>1.3440770200152663E-3</v>
      </c>
      <c r="AD770" s="76">
        <f t="shared" si="281"/>
        <v>1.2260546999999966</v>
      </c>
      <c r="AE770" s="76">
        <f t="shared" si="263"/>
        <v>3.5097494254960893E-3</v>
      </c>
      <c r="AF770" s="76">
        <f t="shared" si="281"/>
        <v>1.3302743000000017</v>
      </c>
      <c r="AG770" s="76">
        <f t="shared" si="264"/>
        <v>8.3328225954737434E-4</v>
      </c>
      <c r="AH770" s="76">
        <f t="shared" si="281"/>
        <v>1.241069300000001</v>
      </c>
      <c r="AI770" s="76">
        <f t="shared" si="265"/>
        <v>1.4392644624736661E-3</v>
      </c>
      <c r="AJ770" s="76">
        <f t="shared" si="281"/>
        <v>1.2035937000000001</v>
      </c>
      <c r="AK770" s="76">
        <f t="shared" si="266"/>
        <v>1.2114856858858047E-4</v>
      </c>
      <c r="AL770" s="76">
        <f t="shared" si="267"/>
        <v>1.0979586000000019</v>
      </c>
      <c r="AN770" s="76">
        <f t="shared" si="272"/>
        <v>19.834841883252125</v>
      </c>
      <c r="AO770" s="76">
        <f t="shared" si="270"/>
        <v>18.868735448798112</v>
      </c>
      <c r="AP770" s="76">
        <f t="shared" si="282"/>
        <v>18.272845561716164</v>
      </c>
      <c r="AQ770" s="76">
        <f t="shared" si="279"/>
        <v>16.783207002793141</v>
      </c>
      <c r="AR770" s="76">
        <f t="shared" si="277"/>
        <v>19.219648135443446</v>
      </c>
      <c r="AT770" s="94">
        <f t="shared" si="273"/>
        <v>0.44266666666666682</v>
      </c>
      <c r="AU770" s="94">
        <f t="shared" si="271"/>
        <v>0.46006666666666668</v>
      </c>
      <c r="AV770" s="94">
        <f t="shared" si="283"/>
        <v>0.60761666666666669</v>
      </c>
      <c r="AW770" s="94">
        <f t="shared" si="280"/>
        <v>0.73411911357340809</v>
      </c>
      <c r="AX770" s="94">
        <f t="shared" si="274"/>
        <v>0.48315314152606414</v>
      </c>
      <c r="AY770" s="94">
        <f t="shared" si="275"/>
        <v>0.68524338747604463</v>
      </c>
      <c r="BB770" s="76">
        <f>100/AVERAGE(AA741:AA770)</f>
        <v>144.78764478764484</v>
      </c>
      <c r="BC770" s="76">
        <f>100/AVERAGE(AA681:AA770)</f>
        <v>128.14488915467084</v>
      </c>
      <c r="BD770" s="76">
        <f>100/AVERAGE(AA591:AA770)</f>
        <v>164.7340917202815</v>
      </c>
      <c r="BE770" s="76">
        <f>100/AVERAGE(AA406:AA770)</f>
        <v>207.19682563109885</v>
      </c>
      <c r="BF770" s="76">
        <f t="shared" si="276"/>
        <v>145.80546241689575</v>
      </c>
    </row>
    <row r="771" spans="1:58" x14ac:dyDescent="0.45">
      <c r="A771" s="6">
        <v>37659</v>
      </c>
      <c r="B771" s="76">
        <v>122.67559</v>
      </c>
      <c r="C771" s="76">
        <v>2.3603999999999998</v>
      </c>
      <c r="D771" s="76">
        <v>4.9684999999999997</v>
      </c>
      <c r="E771" s="76">
        <v>133.1354</v>
      </c>
      <c r="F771" s="76">
        <v>6.7279</v>
      </c>
      <c r="G771" s="76">
        <v>5.0301999999999998</v>
      </c>
      <c r="H771" s="76">
        <v>124.16586</v>
      </c>
      <c r="I771" s="76">
        <v>2.3993000000000002</v>
      </c>
      <c r="J771" s="76">
        <v>5.4992999999999999</v>
      </c>
      <c r="K771" s="76">
        <v>120.43055</v>
      </c>
      <c r="L771" s="76">
        <v>2.4098999999999999</v>
      </c>
      <c r="M771" s="76">
        <v>4.7702999999999998</v>
      </c>
      <c r="N771" s="76">
        <v>109.80903000000001</v>
      </c>
      <c r="O771" s="3">
        <v>4.38</v>
      </c>
      <c r="P771" s="34">
        <v>4.71</v>
      </c>
      <c r="Q771" s="76">
        <v>4.68</v>
      </c>
      <c r="R771" s="76">
        <v>4.7830000000000004</v>
      </c>
      <c r="S771" s="76">
        <v>5.0629999999999997</v>
      </c>
      <c r="T771" s="76">
        <v>5.2549999999999999</v>
      </c>
      <c r="U771" s="76">
        <v>5.34</v>
      </c>
      <c r="V771" s="76">
        <v>20</v>
      </c>
      <c r="W771" s="76">
        <v>100.2</v>
      </c>
      <c r="Y771" s="76">
        <f t="shared" si="259"/>
        <v>4.8090000000000002</v>
      </c>
      <c r="Z771" s="76">
        <f t="shared" si="260"/>
        <v>0.38300000000000001</v>
      </c>
      <c r="AA771" s="76">
        <f t="shared" si="261"/>
        <v>0.54499999999999993</v>
      </c>
      <c r="AC771" s="76">
        <f t="shared" si="262"/>
        <v>5.719157554715526E-4</v>
      </c>
      <c r="AD771" s="76">
        <f t="shared" si="281"/>
        <v>1.2267558999999966</v>
      </c>
      <c r="AE771" s="76">
        <f t="shared" si="263"/>
        <v>8.1163711875054112E-4</v>
      </c>
      <c r="AF771" s="76">
        <f t="shared" si="281"/>
        <v>1.3313540000000015</v>
      </c>
      <c r="AG771" s="76">
        <f t="shared" si="264"/>
        <v>4.7483246906510068E-4</v>
      </c>
      <c r="AH771" s="76">
        <f t="shared" si="281"/>
        <v>1.2416586000000009</v>
      </c>
      <c r="AI771" s="76">
        <f t="shared" si="265"/>
        <v>5.9139558473919607E-4</v>
      </c>
      <c r="AJ771" s="76">
        <f t="shared" si="281"/>
        <v>1.2043055</v>
      </c>
      <c r="AK771" s="76">
        <f t="shared" si="266"/>
        <v>1.1994987789165634E-4</v>
      </c>
      <c r="AL771" s="76">
        <f t="shared" si="267"/>
        <v>1.098090300000002</v>
      </c>
      <c r="AN771" s="76">
        <f t="shared" si="272"/>
        <v>19.887206394399765</v>
      </c>
      <c r="AO771" s="76">
        <f t="shared" si="270"/>
        <v>18.894007765437191</v>
      </c>
      <c r="AP771" s="76">
        <f t="shared" si="282"/>
        <v>18.287818255662184</v>
      </c>
      <c r="AQ771" s="76">
        <f t="shared" si="279"/>
        <v>16.794183894214388</v>
      </c>
      <c r="AR771" s="76">
        <f t="shared" si="277"/>
        <v>19.2576437266646</v>
      </c>
      <c r="AT771" s="94">
        <f t="shared" si="273"/>
        <v>0.4401000000000001</v>
      </c>
      <c r="AU771" s="94">
        <f t="shared" si="271"/>
        <v>0.45776666666666666</v>
      </c>
      <c r="AV771" s="94">
        <f t="shared" si="283"/>
        <v>0.60446666666666649</v>
      </c>
      <c r="AW771" s="94">
        <f t="shared" si="280"/>
        <v>0.73210526315789559</v>
      </c>
      <c r="AX771" s="94">
        <f t="shared" si="274"/>
        <v>0.48060478468899531</v>
      </c>
      <c r="AY771" s="94">
        <f t="shared" si="275"/>
        <v>0.68674148731610252</v>
      </c>
      <c r="BB771" s="76">
        <f>100/AVERAGE(AA742:AA771)</f>
        <v>147.39841792364766</v>
      </c>
      <c r="BC771" s="76">
        <f>100/AVERAGE(AA682:AA771)</f>
        <v>128.50534011080012</v>
      </c>
      <c r="BD771" s="76">
        <f>100/AVERAGE(AA592:AA771)</f>
        <v>164.48420494731934</v>
      </c>
      <c r="BE771" s="76">
        <f>100/AVERAGE(AA407:AA771)</f>
        <v>206.95833616837908</v>
      </c>
      <c r="BF771" s="76">
        <f t="shared" si="276"/>
        <v>147.28290939813226</v>
      </c>
    </row>
    <row r="772" spans="1:58" x14ac:dyDescent="0.45">
      <c r="A772" s="6">
        <v>37660</v>
      </c>
      <c r="B772" s="76">
        <v>122.69255</v>
      </c>
      <c r="C772" s="76">
        <v>2.3588</v>
      </c>
      <c r="D772" s="76">
        <v>4.9683000000000002</v>
      </c>
      <c r="E772" s="76">
        <v>133.15382</v>
      </c>
      <c r="F772" s="76">
        <v>6.7252000000000001</v>
      </c>
      <c r="G772" s="76">
        <v>5.0301999999999998</v>
      </c>
      <c r="H772" s="76">
        <v>124.18521</v>
      </c>
      <c r="I772" s="76">
        <v>2.3969</v>
      </c>
      <c r="J772" s="76">
        <v>5.4989999999999997</v>
      </c>
      <c r="K772" s="76">
        <v>120.4465</v>
      </c>
      <c r="L772" s="76">
        <v>2.4070999999999998</v>
      </c>
      <c r="M772" s="76">
        <v>4.7702</v>
      </c>
      <c r="N772" s="76">
        <v>109.82221</v>
      </c>
      <c r="O772" s="3">
        <v>4.38</v>
      </c>
      <c r="P772" s="34">
        <v>4.71</v>
      </c>
      <c r="Q772" s="76">
        <v>4.68</v>
      </c>
      <c r="R772" s="76">
        <v>4.7830000000000004</v>
      </c>
      <c r="S772" s="76">
        <v>5.0629999999999997</v>
      </c>
      <c r="T772" s="76">
        <v>5.2549999999999999</v>
      </c>
      <c r="U772" s="76">
        <v>5.34</v>
      </c>
      <c r="V772" s="76">
        <v>20</v>
      </c>
      <c r="W772" s="76">
        <v>100.2</v>
      </c>
      <c r="Y772" s="76">
        <f t="shared" si="259"/>
        <v>4.8090000000000002</v>
      </c>
      <c r="Z772" s="76">
        <f t="shared" si="260"/>
        <v>0.38300000000000001</v>
      </c>
      <c r="AA772" s="76">
        <f t="shared" si="261"/>
        <v>0.54499999999999993</v>
      </c>
      <c r="AC772" s="76">
        <f t="shared" si="262"/>
        <v>1.382508125700177E-4</v>
      </c>
      <c r="AD772" s="76">
        <f t="shared" si="281"/>
        <v>1.2269254999999966</v>
      </c>
      <c r="AE772" s="76">
        <f t="shared" si="263"/>
        <v>1.3835538857431828E-4</v>
      </c>
      <c r="AF772" s="76">
        <f t="shared" si="281"/>
        <v>1.3315382000000016</v>
      </c>
      <c r="AG772" s="76">
        <f t="shared" si="264"/>
        <v>1.5583993861123524E-4</v>
      </c>
      <c r="AH772" s="76">
        <f t="shared" si="281"/>
        <v>1.2418521000000011</v>
      </c>
      <c r="AI772" s="76">
        <f t="shared" si="265"/>
        <v>1.3244147768154413E-4</v>
      </c>
      <c r="AJ772" s="76">
        <f t="shared" si="281"/>
        <v>1.2044650000000001</v>
      </c>
      <c r="AK772" s="76">
        <f t="shared" si="266"/>
        <v>1.2002655883569524E-4</v>
      </c>
      <c r="AL772" s="76">
        <f t="shared" si="267"/>
        <v>1.0982221000000019</v>
      </c>
      <c r="AN772" s="76">
        <f t="shared" si="272"/>
        <v>19.940842168234248</v>
      </c>
      <c r="AO772" s="76">
        <f t="shared" si="270"/>
        <v>18.919347871100381</v>
      </c>
      <c r="AP772" s="76">
        <f t="shared" si="282"/>
        <v>18.302457257407291</v>
      </c>
      <c r="AQ772" s="76">
        <f t="shared" si="279"/>
        <v>16.805318323071994</v>
      </c>
      <c r="AR772" s="76">
        <f t="shared" si="277"/>
        <v>19.296312879123054</v>
      </c>
      <c r="AT772" s="94">
        <f t="shared" si="273"/>
        <v>0.43766666666666665</v>
      </c>
      <c r="AU772" s="94">
        <f t="shared" si="271"/>
        <v>0.45546666666666663</v>
      </c>
      <c r="AV772" s="94">
        <f t="shared" si="283"/>
        <v>0.60139444444444423</v>
      </c>
      <c r="AW772" s="94">
        <f t="shared" si="280"/>
        <v>0.73009141274238298</v>
      </c>
      <c r="AX772" s="94">
        <f t="shared" si="274"/>
        <v>0.47813976118525975</v>
      </c>
      <c r="AY772" s="94">
        <f t="shared" si="275"/>
        <v>0.68819059807758176</v>
      </c>
      <c r="BB772" s="76">
        <f>100/AVERAGE(AA743:AA772)</f>
        <v>149.56625785222855</v>
      </c>
      <c r="BC772" s="76">
        <f>100/AVERAGE(AA683:AA772)</f>
        <v>128.86782456793478</v>
      </c>
      <c r="BD772" s="76">
        <f>100/AVERAGE(AA593:AA772)</f>
        <v>164.24256802379693</v>
      </c>
      <c r="BE772" s="76">
        <f>100/AVERAGE(AA408:AA772)</f>
        <v>206.71219998414264</v>
      </c>
      <c r="BF772" s="76">
        <f t="shared" si="276"/>
        <v>148.52008844044929</v>
      </c>
    </row>
    <row r="773" spans="1:58" x14ac:dyDescent="0.45">
      <c r="A773" s="6">
        <v>37661</v>
      </c>
      <c r="B773" s="76">
        <v>122.70950999999999</v>
      </c>
      <c r="C773" s="76">
        <v>2.3578999999999999</v>
      </c>
      <c r="D773" s="76">
        <v>4.9686000000000003</v>
      </c>
      <c r="E773" s="76">
        <v>133.17224999999999</v>
      </c>
      <c r="F773" s="76">
        <v>6.7225000000000001</v>
      </c>
      <c r="G773" s="76">
        <v>5.0301999999999998</v>
      </c>
      <c r="H773" s="76">
        <v>124.20455</v>
      </c>
      <c r="I773" s="76">
        <v>2.3944000000000001</v>
      </c>
      <c r="J773" s="76">
        <v>5.4987000000000004</v>
      </c>
      <c r="K773" s="76">
        <v>120.46245</v>
      </c>
      <c r="L773" s="76">
        <v>2.4045000000000001</v>
      </c>
      <c r="M773" s="76">
        <v>4.7701000000000002</v>
      </c>
      <c r="N773" s="76">
        <v>109.83539</v>
      </c>
      <c r="O773" s="3">
        <v>4.38</v>
      </c>
      <c r="P773" s="34">
        <v>4.71</v>
      </c>
      <c r="Q773" s="76">
        <v>4.68</v>
      </c>
      <c r="R773" s="76">
        <v>4.7830000000000004</v>
      </c>
      <c r="S773" s="76">
        <v>5.0629999999999997</v>
      </c>
      <c r="T773" s="76">
        <v>5.2549999999999999</v>
      </c>
      <c r="U773" s="76">
        <v>5.34</v>
      </c>
      <c r="V773" s="76">
        <v>20</v>
      </c>
      <c r="W773" s="76">
        <v>100.2</v>
      </c>
      <c r="Y773" s="76">
        <f t="shared" si="259"/>
        <v>4.8090000000000002</v>
      </c>
      <c r="Z773" s="76">
        <f t="shared" si="260"/>
        <v>0.38300000000000001</v>
      </c>
      <c r="AA773" s="76">
        <f t="shared" si="261"/>
        <v>0.54499999999999993</v>
      </c>
      <c r="AC773" s="76">
        <f t="shared" si="262"/>
        <v>1.3823170192472922E-4</v>
      </c>
      <c r="AD773" s="76">
        <f t="shared" si="281"/>
        <v>1.2270950999999963</v>
      </c>
      <c r="AE773" s="76">
        <f t="shared" si="263"/>
        <v>1.3841135012127026E-4</v>
      </c>
      <c r="AF773" s="76">
        <f t="shared" si="281"/>
        <v>1.3317225000000017</v>
      </c>
      <c r="AG773" s="76">
        <f t="shared" si="264"/>
        <v>1.5573513142186357E-4</v>
      </c>
      <c r="AH773" s="76">
        <f t="shared" si="281"/>
        <v>1.2420455000000012</v>
      </c>
      <c r="AI773" s="76">
        <f t="shared" si="265"/>
        <v>1.3242393925927409E-4</v>
      </c>
      <c r="AJ773" s="76">
        <f t="shared" si="281"/>
        <v>1.2046245</v>
      </c>
      <c r="AK773" s="76">
        <f t="shared" si="266"/>
        <v>1.2001215418999678E-4</v>
      </c>
      <c r="AL773" s="76">
        <f t="shared" si="267"/>
        <v>1.098353900000002</v>
      </c>
      <c r="AN773" s="76">
        <f t="shared" si="272"/>
        <v>19.989205828852427</v>
      </c>
      <c r="AO773" s="76">
        <f t="shared" si="270"/>
        <v>18.944227667518277</v>
      </c>
      <c r="AP773" s="76">
        <f t="shared" si="282"/>
        <v>18.316998556264362</v>
      </c>
      <c r="AQ773" s="76">
        <f t="shared" si="279"/>
        <v>16.816752288070983</v>
      </c>
      <c r="AR773" s="76">
        <f t="shared" si="277"/>
        <v>19.331981086736491</v>
      </c>
      <c r="AT773" s="94">
        <f t="shared" si="273"/>
        <v>0.43529999999999991</v>
      </c>
      <c r="AU773" s="94">
        <f t="shared" si="271"/>
        <v>0.45324444444444445</v>
      </c>
      <c r="AV773" s="94">
        <f t="shared" si="283"/>
        <v>0.59835555555555531</v>
      </c>
      <c r="AW773" s="94">
        <f t="shared" si="280"/>
        <v>0.72807756232687049</v>
      </c>
      <c r="AX773" s="94">
        <f t="shared" si="274"/>
        <v>0.47573685889364553</v>
      </c>
      <c r="AY773" s="94">
        <f t="shared" si="275"/>
        <v>0.68960318970775658</v>
      </c>
      <c r="BB773" s="76">
        <f>100/AVERAGE(AA744:AA773)</f>
        <v>151.67602002123462</v>
      </c>
      <c r="BC773" s="76">
        <f>100/AVERAGE(AA684:AA773)</f>
        <v>129.23607122343481</v>
      </c>
      <c r="BD773" s="76">
        <f>100/AVERAGE(AA594:AA773)</f>
        <v>163.99416909620993</v>
      </c>
      <c r="BE773" s="76">
        <f>100/AVERAGE(AA409:AA773)</f>
        <v>206.46080921324292</v>
      </c>
      <c r="BF773" s="76">
        <f t="shared" si="276"/>
        <v>149.72599927714984</v>
      </c>
    </row>
    <row r="774" spans="1:58" x14ac:dyDescent="0.45">
      <c r="A774" s="6">
        <v>37662</v>
      </c>
      <c r="B774" s="76">
        <v>122.72759000000001</v>
      </c>
      <c r="C774" s="76">
        <v>2.3553999999999999</v>
      </c>
      <c r="D774" s="76">
        <v>4.9680999999999997</v>
      </c>
      <c r="E774" s="76">
        <v>133.19067999999999</v>
      </c>
      <c r="F774" s="76">
        <v>6.7196999999999996</v>
      </c>
      <c r="G774" s="76">
        <v>5.0301999999999998</v>
      </c>
      <c r="H774" s="76">
        <v>124.22349</v>
      </c>
      <c r="I774" s="76">
        <v>2.3923000000000001</v>
      </c>
      <c r="J774" s="76">
        <v>5.4985999999999997</v>
      </c>
      <c r="K774" s="76">
        <v>120.47581</v>
      </c>
      <c r="L774" s="76">
        <v>2.4018000000000002</v>
      </c>
      <c r="M774" s="76">
        <v>4.7709999999999999</v>
      </c>
      <c r="N774" s="76">
        <v>109.84863</v>
      </c>
      <c r="O774" s="3">
        <v>4.4000000000000004</v>
      </c>
      <c r="P774" s="34">
        <v>4.7060000000000004</v>
      </c>
      <c r="Q774" s="76">
        <v>4.68</v>
      </c>
      <c r="R774" s="76">
        <v>4.7930000000000001</v>
      </c>
      <c r="S774" s="76">
        <v>5.0629999999999997</v>
      </c>
      <c r="T774" s="76">
        <v>5.23</v>
      </c>
      <c r="U774" s="76">
        <v>5.335</v>
      </c>
      <c r="V774" s="76">
        <v>20</v>
      </c>
      <c r="W774" s="76">
        <v>100.2</v>
      </c>
      <c r="Y774" s="76">
        <f t="shared" ref="Y774:Y837" si="284">AVERAGE(P774:S774)</f>
        <v>4.8104999999999993</v>
      </c>
      <c r="Z774" s="76">
        <f t="shared" ref="Z774:Z837" si="285">S774-Q774</f>
        <v>0.38300000000000001</v>
      </c>
      <c r="AA774" s="76">
        <f t="shared" ref="AA774:AA837" si="286">T774-P774</f>
        <v>0.52400000000000002</v>
      </c>
      <c r="AC774" s="76">
        <f t="shared" ref="AC774:AC837" si="287">B774/B773-1</f>
        <v>1.4733984350523421E-4</v>
      </c>
      <c r="AD774" s="76">
        <f t="shared" si="281"/>
        <v>1.2272758999999964</v>
      </c>
      <c r="AE774" s="76">
        <f t="shared" ref="AE774:AE837" si="288">E774/E773-1</f>
        <v>1.3839219507061351E-4</v>
      </c>
      <c r="AF774" s="76">
        <f t="shared" si="281"/>
        <v>1.3319068000000016</v>
      </c>
      <c r="AG774" s="76">
        <f t="shared" ref="AG774:AG837" si="289">H774/H773-1</f>
        <v>1.5249038783204938E-4</v>
      </c>
      <c r="AH774" s="76">
        <f t="shared" si="281"/>
        <v>1.2422349000000013</v>
      </c>
      <c r="AI774" s="76">
        <f t="shared" ref="AI774:AI837" si="290">K774/K773-1</f>
        <v>1.1090592960694146E-4</v>
      </c>
      <c r="AJ774" s="76">
        <f t="shared" si="281"/>
        <v>1.2047580999999998</v>
      </c>
      <c r="AK774" s="76">
        <f t="shared" ref="AK774:AK837" si="291">N774/N773-1</f>
        <v>1.2054402501782135E-4</v>
      </c>
      <c r="AL774" s="76">
        <f t="shared" ref="AL774:AL837" si="292">AL773*(1+AK774)</f>
        <v>1.098486300000002</v>
      </c>
      <c r="AN774" s="76">
        <f t="shared" si="272"/>
        <v>20.037603903325245</v>
      </c>
      <c r="AO774" s="76">
        <f t="shared" si="270"/>
        <v>18.967154157652875</v>
      </c>
      <c r="AP774" s="76">
        <f t="shared" si="282"/>
        <v>18.331100927731935</v>
      </c>
      <c r="AQ774" s="76">
        <f t="shared" si="279"/>
        <v>16.828276553092174</v>
      </c>
      <c r="AR774" s="76">
        <f t="shared" si="277"/>
        <v>19.367079596459462</v>
      </c>
      <c r="AT774" s="94">
        <f t="shared" si="273"/>
        <v>0.43293333333333323</v>
      </c>
      <c r="AU774" s="94">
        <f t="shared" si="271"/>
        <v>0.45131111111111111</v>
      </c>
      <c r="AV774" s="94">
        <f t="shared" si="283"/>
        <v>0.59527777777777746</v>
      </c>
      <c r="AW774" s="94">
        <f t="shared" si="280"/>
        <v>0.72622160664819979</v>
      </c>
      <c r="AX774" s="94">
        <f t="shared" si="274"/>
        <v>0.47341461848400895</v>
      </c>
      <c r="AY774" s="94">
        <f t="shared" si="275"/>
        <v>0.69096836272263717</v>
      </c>
      <c r="BB774" s="76">
        <f>100/AVERAGE(AA745:AA774)</f>
        <v>154.0120129370091</v>
      </c>
      <c r="BC774" s="76">
        <f>100/AVERAGE(AA685:AA774)</f>
        <v>129.66057742177145</v>
      </c>
      <c r="BD774" s="76">
        <f>100/AVERAGE(AA595:AA774)</f>
        <v>163.7897303839049</v>
      </c>
      <c r="BE774" s="76">
        <f>100/AVERAGE(AA410:AA774)</f>
        <v>206.23449709859139</v>
      </c>
      <c r="BF774" s="76">
        <f t="shared" si="276"/>
        <v>151.0777867284111</v>
      </c>
    </row>
    <row r="775" spans="1:58" x14ac:dyDescent="0.45">
      <c r="A775" s="6">
        <v>37663</v>
      </c>
      <c r="B775" s="76">
        <v>122.57192999999999</v>
      </c>
      <c r="C775" s="76">
        <v>2.3525</v>
      </c>
      <c r="D775" s="76">
        <v>5.0263</v>
      </c>
      <c r="E775" s="76">
        <v>132.76265000000001</v>
      </c>
      <c r="F775" s="76">
        <v>6.7121000000000004</v>
      </c>
      <c r="G775" s="76">
        <v>5.0801999999999996</v>
      </c>
      <c r="H775" s="76">
        <v>124.07747000000001</v>
      </c>
      <c r="I775" s="76">
        <v>2.39</v>
      </c>
      <c r="J775" s="76">
        <v>5.5534999999999997</v>
      </c>
      <c r="K775" s="76">
        <v>120.31153</v>
      </c>
      <c r="L775" s="76">
        <v>2.3982999999999999</v>
      </c>
      <c r="M775" s="76">
        <v>4.8334999999999999</v>
      </c>
      <c r="N775" s="76">
        <v>109.86154000000001</v>
      </c>
      <c r="O775" s="3">
        <v>4.29</v>
      </c>
      <c r="P775" s="34">
        <v>4.76</v>
      </c>
      <c r="Q775" s="76">
        <v>4.7430000000000003</v>
      </c>
      <c r="R775" s="76">
        <v>4.8600000000000003</v>
      </c>
      <c r="S775" s="76">
        <v>5.1130000000000004</v>
      </c>
      <c r="T775" s="76">
        <v>5.27</v>
      </c>
      <c r="U775" s="76">
        <v>5.38</v>
      </c>
      <c r="V775" s="76">
        <v>20</v>
      </c>
      <c r="W775" s="76">
        <v>100.2</v>
      </c>
      <c r="Y775" s="76">
        <f t="shared" si="284"/>
        <v>4.8689999999999998</v>
      </c>
      <c r="Z775" s="76">
        <f t="shared" si="285"/>
        <v>0.37000000000000011</v>
      </c>
      <c r="AA775" s="76">
        <f t="shared" si="286"/>
        <v>0.50999999999999979</v>
      </c>
      <c r="AC775" s="76">
        <f t="shared" si="287"/>
        <v>-1.2683374618536192E-3</v>
      </c>
      <c r="AD775" s="76">
        <f t="shared" ref="AD775:AJ790" si="293">AD774*(1+AC775)</f>
        <v>1.2257192999999964</v>
      </c>
      <c r="AE775" s="76">
        <f t="shared" si="288"/>
        <v>-3.2136632983627011E-3</v>
      </c>
      <c r="AF775" s="76">
        <f t="shared" si="293"/>
        <v>1.3276265000000018</v>
      </c>
      <c r="AG775" s="76">
        <f t="shared" si="289"/>
        <v>-1.1754620643807945E-3</v>
      </c>
      <c r="AH775" s="76">
        <f t="shared" si="293"/>
        <v>1.2407747000000013</v>
      </c>
      <c r="AI775" s="76">
        <f t="shared" si="290"/>
        <v>-1.3635932391737882E-3</v>
      </c>
      <c r="AJ775" s="76">
        <f t="shared" si="293"/>
        <v>1.2031152999999999</v>
      </c>
      <c r="AK775" s="76">
        <f t="shared" si="291"/>
        <v>1.1752536194586938E-4</v>
      </c>
      <c r="AL775" s="76">
        <f t="shared" si="292"/>
        <v>1.0986154000000021</v>
      </c>
      <c r="AN775" s="76">
        <f t="shared" si="272"/>
        <v>20.078372580974406</v>
      </c>
      <c r="AO775" s="76">
        <f t="shared" si="270"/>
        <v>18.985489285064482</v>
      </c>
      <c r="AP775" s="76">
        <f t="shared" si="282"/>
        <v>18.344131317483164</v>
      </c>
      <c r="AQ775" s="76">
        <f t="shared" si="279"/>
        <v>16.840242003633296</v>
      </c>
      <c r="AR775" s="76">
        <f t="shared" si="277"/>
        <v>19.396638301734662</v>
      </c>
      <c r="AT775" s="94">
        <f t="shared" si="273"/>
        <v>0.4301333333333332</v>
      </c>
      <c r="AU775" s="94">
        <f t="shared" si="271"/>
        <v>0.45035555555555551</v>
      </c>
      <c r="AV775" s="94">
        <f t="shared" si="283"/>
        <v>0.59212777777777759</v>
      </c>
      <c r="AW775" s="94">
        <f t="shared" si="280"/>
        <v>0.72431024930747967</v>
      </c>
      <c r="AX775" s="94">
        <f t="shared" si="274"/>
        <v>0.47111031436246109</v>
      </c>
      <c r="AY775" s="94">
        <f t="shared" si="275"/>
        <v>0.69232299155079868</v>
      </c>
      <c r="BB775" s="76">
        <f>100/AVERAGE(AA746:AA775)</f>
        <v>156.5353509000783</v>
      </c>
      <c r="BC775" s="76">
        <f>100/AVERAGE(AA686:AA775)</f>
        <v>130.23282735468189</v>
      </c>
      <c r="BD775" s="76">
        <f>100/AVERAGE(AA596:AA775)</f>
        <v>163.6066169787311</v>
      </c>
      <c r="BE775" s="76">
        <f>100/AVERAGE(AA411:AA775)</f>
        <v>206.02496006502486</v>
      </c>
      <c r="BF775" s="76">
        <f t="shared" si="276"/>
        <v>152.57572663319314</v>
      </c>
    </row>
    <row r="776" spans="1:58" x14ac:dyDescent="0.45">
      <c r="A776" s="6">
        <v>37664</v>
      </c>
      <c r="B776" s="76">
        <v>122.42870000000001</v>
      </c>
      <c r="C776" s="76">
        <v>2.3609</v>
      </c>
      <c r="D776" s="76">
        <v>5.0759999999999996</v>
      </c>
      <c r="E776" s="76">
        <v>132.15939</v>
      </c>
      <c r="F776" s="76">
        <v>6.7024999999999997</v>
      </c>
      <c r="G776" s="76">
        <v>5.1501999999999999</v>
      </c>
      <c r="H776" s="76">
        <v>123.89305</v>
      </c>
      <c r="I776" s="76">
        <v>2.3892000000000002</v>
      </c>
      <c r="J776" s="76">
        <v>5.6204999999999998</v>
      </c>
      <c r="K776" s="76">
        <v>120.14136000000001</v>
      </c>
      <c r="L776" s="76">
        <v>2.4119999999999999</v>
      </c>
      <c r="M776" s="76">
        <v>4.8986000000000001</v>
      </c>
      <c r="N776" s="76">
        <v>109.87442</v>
      </c>
      <c r="O776" s="3">
        <v>4.28</v>
      </c>
      <c r="P776" s="34">
        <v>4.7930000000000001</v>
      </c>
      <c r="Q776" s="76">
        <v>4.8099999999999996</v>
      </c>
      <c r="R776" s="76">
        <v>4.9359999999999999</v>
      </c>
      <c r="S776" s="76">
        <v>5.1660000000000004</v>
      </c>
      <c r="T776" s="76">
        <v>5.2949999999999999</v>
      </c>
      <c r="U776" s="76">
        <v>5.44</v>
      </c>
      <c r="V776" s="76">
        <v>20</v>
      </c>
      <c r="W776" s="76">
        <v>100.2</v>
      </c>
      <c r="Y776" s="76">
        <f t="shared" si="284"/>
        <v>4.9262499999999996</v>
      </c>
      <c r="Z776" s="76">
        <f t="shared" si="285"/>
        <v>0.35600000000000076</v>
      </c>
      <c r="AA776" s="76">
        <f t="shared" si="286"/>
        <v>0.50199999999999978</v>
      </c>
      <c r="AC776" s="76">
        <f t="shared" si="287"/>
        <v>-1.1685383431588869E-3</v>
      </c>
      <c r="AD776" s="76">
        <f t="shared" si="293"/>
        <v>1.2242869999999966</v>
      </c>
      <c r="AE776" s="76">
        <f t="shared" si="288"/>
        <v>-4.5438984533677784E-3</v>
      </c>
      <c r="AF776" s="76">
        <f t="shared" si="293"/>
        <v>1.3215939000000017</v>
      </c>
      <c r="AG776" s="76">
        <f t="shared" si="289"/>
        <v>-1.4863294681943806E-3</v>
      </c>
      <c r="AH776" s="76">
        <f t="shared" si="293"/>
        <v>1.2389305000000013</v>
      </c>
      <c r="AI776" s="76">
        <f t="shared" si="290"/>
        <v>-1.4144114034623234E-3</v>
      </c>
      <c r="AJ776" s="76">
        <f t="shared" si="293"/>
        <v>1.2014136</v>
      </c>
      <c r="AK776" s="76">
        <f t="shared" si="291"/>
        <v>1.1723848036360174E-4</v>
      </c>
      <c r="AL776" s="76">
        <f t="shared" si="292"/>
        <v>1.0987442000000023</v>
      </c>
      <c r="AN776" s="76">
        <f t="shared" si="272"/>
        <v>20.113878073023436</v>
      </c>
      <c r="AO776" s="76">
        <f t="shared" si="270"/>
        <v>19.001502702172026</v>
      </c>
      <c r="AP776" s="76">
        <f t="shared" si="282"/>
        <v>18.356576498483044</v>
      </c>
      <c r="AQ776" s="76">
        <f t="shared" si="279"/>
        <v>16.852380287536725</v>
      </c>
      <c r="AR776" s="76">
        <f t="shared" si="277"/>
        <v>19.422621039649965</v>
      </c>
      <c r="AT776" s="94">
        <f t="shared" si="273"/>
        <v>0.42733333333333323</v>
      </c>
      <c r="AU776" s="94">
        <f t="shared" si="271"/>
        <v>0.4496444444444444</v>
      </c>
      <c r="AV776" s="94">
        <f t="shared" si="283"/>
        <v>0.58897777777777749</v>
      </c>
      <c r="AW776" s="94">
        <f t="shared" si="280"/>
        <v>0.72234626038781191</v>
      </c>
      <c r="AX776" s="94">
        <f t="shared" si="274"/>
        <v>0.46887028456308227</v>
      </c>
      <c r="AY776" s="94">
        <f t="shared" si="275"/>
        <v>0.69363983550112795</v>
      </c>
      <c r="BB776" s="76">
        <f>100/AVERAGE(AA747:AA776)</f>
        <v>158.75535799333232</v>
      </c>
      <c r="BC776" s="76">
        <f>100/AVERAGE(AA687:AA776)</f>
        <v>130.8386759125998</v>
      </c>
      <c r="BD776" s="76">
        <f>100/AVERAGE(AA597:AA776)</f>
        <v>163.42539630658607</v>
      </c>
      <c r="BE776" s="76">
        <f>100/AVERAGE(AA412:AA776)</f>
        <v>205.82513322243213</v>
      </c>
      <c r="BF776" s="76">
        <f t="shared" si="276"/>
        <v>153.91807606989894</v>
      </c>
    </row>
    <row r="777" spans="1:58" x14ac:dyDescent="0.45">
      <c r="A777" s="6">
        <v>37665</v>
      </c>
      <c r="B777" s="76">
        <v>122.48581</v>
      </c>
      <c r="C777" s="76">
        <v>2.3589000000000002</v>
      </c>
      <c r="D777" s="76">
        <v>5.0625999999999998</v>
      </c>
      <c r="E777" s="76">
        <v>132.17812000000001</v>
      </c>
      <c r="F777" s="76">
        <v>6.6997999999999998</v>
      </c>
      <c r="G777" s="76">
        <v>5.1501999999999999</v>
      </c>
      <c r="H777" s="76">
        <v>123.91346</v>
      </c>
      <c r="I777" s="76">
        <v>2.3923999999999999</v>
      </c>
      <c r="J777" s="76">
        <v>5.6172000000000004</v>
      </c>
      <c r="K777" s="76">
        <v>120.20773</v>
      </c>
      <c r="L777" s="76">
        <v>2.4095</v>
      </c>
      <c r="M777" s="76">
        <v>4.8811999999999998</v>
      </c>
      <c r="N777" s="76">
        <v>109.88742999999999</v>
      </c>
      <c r="O777" s="3">
        <v>4.32</v>
      </c>
      <c r="P777" s="34">
        <v>4.7699999999999996</v>
      </c>
      <c r="Q777" s="76">
        <v>4.78</v>
      </c>
      <c r="R777" s="76">
        <v>4.9400000000000004</v>
      </c>
      <c r="S777" s="76">
        <v>5.1660000000000004</v>
      </c>
      <c r="T777" s="76">
        <v>5.28</v>
      </c>
      <c r="U777" s="76">
        <v>5.4249999999999998</v>
      </c>
      <c r="V777" s="76">
        <v>20</v>
      </c>
      <c r="W777" s="76">
        <v>100.2</v>
      </c>
      <c r="Y777" s="76">
        <f t="shared" si="284"/>
        <v>4.9140000000000006</v>
      </c>
      <c r="Z777" s="76">
        <f t="shared" si="285"/>
        <v>0.38600000000000012</v>
      </c>
      <c r="AA777" s="76">
        <f t="shared" si="286"/>
        <v>0.51000000000000068</v>
      </c>
      <c r="AC777" s="76">
        <f t="shared" si="287"/>
        <v>4.6647558946544265E-4</v>
      </c>
      <c r="AD777" s="76">
        <f t="shared" si="293"/>
        <v>1.2248580999999965</v>
      </c>
      <c r="AE777" s="76">
        <f t="shared" si="288"/>
        <v>1.4172280910207391E-4</v>
      </c>
      <c r="AF777" s="76">
        <f t="shared" si="293"/>
        <v>1.3217812000000018</v>
      </c>
      <c r="AG777" s="76">
        <f t="shared" si="289"/>
        <v>1.6473886146162187E-4</v>
      </c>
      <c r="AH777" s="76">
        <f t="shared" si="293"/>
        <v>1.2391346000000014</v>
      </c>
      <c r="AI777" s="76">
        <f t="shared" si="290"/>
        <v>5.5243256776837946E-4</v>
      </c>
      <c r="AJ777" s="76">
        <f t="shared" si="293"/>
        <v>1.2020772999999998</v>
      </c>
      <c r="AK777" s="76">
        <f t="shared" si="291"/>
        <v>1.1840790604389362E-4</v>
      </c>
      <c r="AL777" s="76">
        <f t="shared" si="292"/>
        <v>1.0988743000000021</v>
      </c>
      <c r="AN777" s="76">
        <f t="shared" si="272"/>
        <v>20.144706139099203</v>
      </c>
      <c r="AO777" s="76">
        <f t="shared" si="270"/>
        <v>19.020577623241451</v>
      </c>
      <c r="AP777" s="76">
        <f t="shared" si="282"/>
        <v>18.369268214277525</v>
      </c>
      <c r="AQ777" s="76">
        <f t="shared" si="279"/>
        <v>16.864536082377647</v>
      </c>
      <c r="AR777" s="76">
        <f t="shared" si="277"/>
        <v>19.446921824265882</v>
      </c>
      <c r="AT777" s="94">
        <f t="shared" si="273"/>
        <v>0.42539999999999989</v>
      </c>
      <c r="AU777" s="94">
        <f t="shared" si="271"/>
        <v>0.44990000000000002</v>
      </c>
      <c r="AV777" s="94">
        <f t="shared" si="283"/>
        <v>0.58599444444444415</v>
      </c>
      <c r="AW777" s="94">
        <f t="shared" si="280"/>
        <v>0.7204653739612189</v>
      </c>
      <c r="AX777" s="94">
        <f t="shared" si="274"/>
        <v>0.46739312305884317</v>
      </c>
      <c r="AY777" s="94">
        <f t="shared" si="275"/>
        <v>0.69450821287318631</v>
      </c>
      <c r="BB777" s="76">
        <f>100/AVERAGE(AA748:AA777)</f>
        <v>160.97011321564636</v>
      </c>
      <c r="BC777" s="76">
        <f>100/AVERAGE(AA688:AA777)</f>
        <v>131.42523364485982</v>
      </c>
      <c r="BD777" s="76">
        <f>100/AVERAGE(AA598:AA777)</f>
        <v>163.23273360417878</v>
      </c>
      <c r="BE777" s="76">
        <f>100/AVERAGE(AA413:AA777)</f>
        <v>205.61642678083544</v>
      </c>
      <c r="BF777" s="76">
        <f t="shared" si="276"/>
        <v>155.2503358204676</v>
      </c>
    </row>
    <row r="778" spans="1:58" x14ac:dyDescent="0.45">
      <c r="A778" s="6">
        <v>37666</v>
      </c>
      <c r="B778" s="76">
        <v>122.50496</v>
      </c>
      <c r="C778" s="76">
        <v>2.3563000000000001</v>
      </c>
      <c r="D778" s="76">
        <v>5.0617999999999999</v>
      </c>
      <c r="E778" s="76">
        <v>132.19685999999999</v>
      </c>
      <c r="F778" s="76">
        <v>6.6970000000000001</v>
      </c>
      <c r="G778" s="76">
        <v>5.1501999999999999</v>
      </c>
      <c r="H778" s="76">
        <v>123.89815</v>
      </c>
      <c r="I778" s="76">
        <v>2.3898999999999999</v>
      </c>
      <c r="J778" s="76">
        <v>5.6280000000000001</v>
      </c>
      <c r="K778" s="76">
        <v>120.22649</v>
      </c>
      <c r="L778" s="76">
        <v>2.4068000000000001</v>
      </c>
      <c r="M778" s="76">
        <v>4.8802000000000003</v>
      </c>
      <c r="N778" s="76">
        <v>109.90046</v>
      </c>
      <c r="O778" s="3">
        <v>4.33</v>
      </c>
      <c r="P778" s="34">
        <v>4.7759999999999998</v>
      </c>
      <c r="Q778" s="76">
        <v>4.7699999999999996</v>
      </c>
      <c r="R778" s="76">
        <v>4.95</v>
      </c>
      <c r="S778" s="76">
        <v>5.1660000000000004</v>
      </c>
      <c r="T778" s="76">
        <v>5.28</v>
      </c>
      <c r="U778" s="76">
        <v>5.4450000000000003</v>
      </c>
      <c r="V778" s="76">
        <v>20</v>
      </c>
      <c r="W778" s="76">
        <v>100.2</v>
      </c>
      <c r="Y778" s="76">
        <f t="shared" si="284"/>
        <v>4.9154999999999998</v>
      </c>
      <c r="Z778" s="76">
        <f t="shared" si="285"/>
        <v>0.3960000000000008</v>
      </c>
      <c r="AA778" s="76">
        <f t="shared" si="286"/>
        <v>0.50400000000000045</v>
      </c>
      <c r="AC778" s="76">
        <f t="shared" si="287"/>
        <v>1.563446410648428E-4</v>
      </c>
      <c r="AD778" s="76">
        <f t="shared" si="293"/>
        <v>1.2250495999999964</v>
      </c>
      <c r="AE778" s="76">
        <f t="shared" si="288"/>
        <v>1.417783820800711E-4</v>
      </c>
      <c r="AF778" s="76">
        <f t="shared" si="293"/>
        <v>1.3219686000000017</v>
      </c>
      <c r="AG778" s="76">
        <f t="shared" si="289"/>
        <v>-1.2355397065011431E-4</v>
      </c>
      <c r="AH778" s="76">
        <f t="shared" si="293"/>
        <v>1.2389815000000015</v>
      </c>
      <c r="AI778" s="76">
        <f t="shared" si="290"/>
        <v>1.5606317497218747E-4</v>
      </c>
      <c r="AJ778" s="76">
        <f t="shared" si="293"/>
        <v>1.2022648999999999</v>
      </c>
      <c r="AK778" s="76">
        <f t="shared" si="291"/>
        <v>1.1857589171038185E-4</v>
      </c>
      <c r="AL778" s="76">
        <f t="shared" si="292"/>
        <v>1.0990046000000022</v>
      </c>
      <c r="AN778" s="76">
        <f t="shared" si="272"/>
        <v>20.171593017939276</v>
      </c>
      <c r="AO778" s="76">
        <f t="shared" si="270"/>
        <v>19.039630461927874</v>
      </c>
      <c r="AP778" s="76">
        <f t="shared" si="282"/>
        <v>18.381949334241547</v>
      </c>
      <c r="AQ778" s="76">
        <f t="shared" si="279"/>
        <v>16.877310741177656</v>
      </c>
      <c r="AR778" s="76">
        <f t="shared" si="277"/>
        <v>19.469093533215496</v>
      </c>
      <c r="AT778" s="94">
        <f t="shared" si="273"/>
        <v>0.42383333333333334</v>
      </c>
      <c r="AU778" s="94">
        <f t="shared" si="271"/>
        <v>0.45026666666666681</v>
      </c>
      <c r="AV778" s="94">
        <f t="shared" si="283"/>
        <v>0.58306666666666629</v>
      </c>
      <c r="AW778" s="94">
        <f t="shared" si="280"/>
        <v>0.71857063711911384</v>
      </c>
      <c r="AX778" s="94">
        <f t="shared" si="274"/>
        <v>0.46615321077814154</v>
      </c>
      <c r="AY778" s="94">
        <f t="shared" si="275"/>
        <v>0.69523711879498862</v>
      </c>
      <c r="BB778" s="76">
        <f>100/AVERAGE(AA749:AA778)</f>
        <v>163.3008546078058</v>
      </c>
      <c r="BC778" s="76">
        <f>100/AVERAGE(AA689:AA778)</f>
        <v>132.02869423621402</v>
      </c>
      <c r="BD778" s="76">
        <f>100/AVERAGE(AA599:AA778)</f>
        <v>163.04938584731329</v>
      </c>
      <c r="BE778" s="76">
        <f>100/AVERAGE(AA414:AA778)</f>
        <v>205.40351943454945</v>
      </c>
      <c r="BF778" s="76">
        <f t="shared" si="276"/>
        <v>156.65154989488374</v>
      </c>
    </row>
    <row r="779" spans="1:58" x14ac:dyDescent="0.45">
      <c r="A779" s="6">
        <v>37667</v>
      </c>
      <c r="B779" s="76">
        <v>122.52229</v>
      </c>
      <c r="C779" s="76">
        <v>2.3540999999999999</v>
      </c>
      <c r="D779" s="76">
        <v>5.0614999999999997</v>
      </c>
      <c r="E779" s="76">
        <v>132.21559999999999</v>
      </c>
      <c r="F779" s="76">
        <v>6.6943000000000001</v>
      </c>
      <c r="G779" s="76">
        <v>5.1501999999999999</v>
      </c>
      <c r="H779" s="76">
        <v>123.91829</v>
      </c>
      <c r="I779" s="76">
        <v>2.3873000000000002</v>
      </c>
      <c r="J779" s="76">
        <v>5.6276000000000002</v>
      </c>
      <c r="K779" s="76">
        <v>120.24283</v>
      </c>
      <c r="L779" s="76">
        <v>2.4045000000000001</v>
      </c>
      <c r="M779" s="76">
        <v>4.8803000000000001</v>
      </c>
      <c r="N779" s="76">
        <v>109.9135</v>
      </c>
      <c r="O779" s="3">
        <v>4.33</v>
      </c>
      <c r="P779" s="34">
        <v>4.7759999999999998</v>
      </c>
      <c r="Q779" s="76">
        <v>4.7699999999999996</v>
      </c>
      <c r="R779" s="76">
        <v>4.95</v>
      </c>
      <c r="S779" s="76">
        <v>5.1660000000000004</v>
      </c>
      <c r="T779" s="76">
        <v>5.28</v>
      </c>
      <c r="U779" s="76">
        <v>5.4450000000000003</v>
      </c>
      <c r="V779" s="76">
        <v>20</v>
      </c>
      <c r="W779" s="76">
        <v>100.2</v>
      </c>
      <c r="Y779" s="76">
        <f t="shared" si="284"/>
        <v>4.9154999999999998</v>
      </c>
      <c r="Z779" s="76">
        <f t="shared" si="285"/>
        <v>0.3960000000000008</v>
      </c>
      <c r="AA779" s="76">
        <f t="shared" si="286"/>
        <v>0.50400000000000045</v>
      </c>
      <c r="AC779" s="76">
        <f t="shared" si="287"/>
        <v>1.4146365992040444E-4</v>
      </c>
      <c r="AD779" s="76">
        <f t="shared" si="293"/>
        <v>1.2252228999999963</v>
      </c>
      <c r="AE779" s="76">
        <f t="shared" si="288"/>
        <v>1.417582838201259E-4</v>
      </c>
      <c r="AF779" s="76">
        <f t="shared" si="293"/>
        <v>1.3221560000000019</v>
      </c>
      <c r="AG779" s="76">
        <f t="shared" si="289"/>
        <v>1.6255287104760541E-4</v>
      </c>
      <c r="AH779" s="76">
        <f t="shared" si="293"/>
        <v>1.2391829000000014</v>
      </c>
      <c r="AI779" s="76">
        <f t="shared" si="290"/>
        <v>1.359101475888469E-4</v>
      </c>
      <c r="AJ779" s="76">
        <f t="shared" si="293"/>
        <v>1.2024282999999998</v>
      </c>
      <c r="AK779" s="76">
        <f t="shared" si="291"/>
        <v>1.1865282456513526E-4</v>
      </c>
      <c r="AL779" s="76">
        <f t="shared" si="292"/>
        <v>1.0991350000000022</v>
      </c>
      <c r="AN779" s="76">
        <f t="shared" si="272"/>
        <v>20.196376096915674</v>
      </c>
      <c r="AO779" s="76">
        <f t="shared" si="270"/>
        <v>19.05872150919663</v>
      </c>
      <c r="AP779" s="76">
        <f t="shared" si="282"/>
        <v>18.394835956385858</v>
      </c>
      <c r="AQ779" s="76">
        <f t="shared" si="279"/>
        <v>16.890027506113555</v>
      </c>
      <c r="AR779" s="76">
        <f t="shared" si="277"/>
        <v>19.490153526974499</v>
      </c>
      <c r="AT779" s="94">
        <f t="shared" si="273"/>
        <v>0.4219</v>
      </c>
      <c r="AU779" s="94">
        <f t="shared" si="271"/>
        <v>0.4506333333333335</v>
      </c>
      <c r="AV779" s="94">
        <f t="shared" si="283"/>
        <v>0.58037777777777744</v>
      </c>
      <c r="AW779" s="94">
        <f t="shared" si="280"/>
        <v>0.71677562326869859</v>
      </c>
      <c r="AX779" s="94">
        <f t="shared" si="274"/>
        <v>0.46475040711827426</v>
      </c>
      <c r="AY779" s="94">
        <f t="shared" si="275"/>
        <v>0.69606178349967629</v>
      </c>
      <c r="BB779" s="76">
        <f>100/AVERAGE(AA750:AA779)</f>
        <v>165.47159404302266</v>
      </c>
      <c r="BC779" s="76">
        <f>100/AVERAGE(AA690:AA779)</f>
        <v>132.63772216818464</v>
      </c>
      <c r="BD779" s="76">
        <f>100/AVERAGE(AA600:AA779)</f>
        <v>162.88118722287578</v>
      </c>
      <c r="BE779" s="76">
        <f>100/AVERAGE(AA415:AA779)</f>
        <v>205.18759205333757</v>
      </c>
      <c r="BF779" s="76">
        <f t="shared" si="276"/>
        <v>157.96893705669748</v>
      </c>
    </row>
    <row r="780" spans="1:58" x14ac:dyDescent="0.45">
      <c r="A780" s="6">
        <v>37668</v>
      </c>
      <c r="B780" s="76">
        <v>122.53963</v>
      </c>
      <c r="C780" s="76">
        <v>2.3523999999999998</v>
      </c>
      <c r="D780" s="76">
        <v>5.0617000000000001</v>
      </c>
      <c r="E780" s="76">
        <v>132.23435000000001</v>
      </c>
      <c r="F780" s="76">
        <v>6.6916000000000002</v>
      </c>
      <c r="G780" s="76">
        <v>5.1501999999999999</v>
      </c>
      <c r="H780" s="76">
        <v>123.93843</v>
      </c>
      <c r="I780" s="76">
        <v>2.3847999999999998</v>
      </c>
      <c r="J780" s="76">
        <v>5.6272000000000002</v>
      </c>
      <c r="K780" s="76">
        <v>120.25918</v>
      </c>
      <c r="L780" s="76">
        <v>2.4020999999999999</v>
      </c>
      <c r="M780" s="76">
        <v>4.8803999999999998</v>
      </c>
      <c r="N780" s="76">
        <v>109.92654</v>
      </c>
      <c r="O780" s="3">
        <v>4.33</v>
      </c>
      <c r="P780" s="34">
        <v>4.7759999999999998</v>
      </c>
      <c r="Q780" s="76">
        <v>4.7699999999999996</v>
      </c>
      <c r="R780" s="76">
        <v>4.95</v>
      </c>
      <c r="S780" s="76">
        <v>5.1660000000000004</v>
      </c>
      <c r="T780" s="76">
        <v>5.28</v>
      </c>
      <c r="U780" s="76">
        <v>5.4450000000000003</v>
      </c>
      <c r="V780" s="76">
        <v>20</v>
      </c>
      <c r="W780" s="76">
        <v>100.2</v>
      </c>
      <c r="Y780" s="76">
        <f t="shared" si="284"/>
        <v>4.9154999999999998</v>
      </c>
      <c r="Z780" s="76">
        <f t="shared" si="285"/>
        <v>0.3960000000000008</v>
      </c>
      <c r="AA780" s="76">
        <f t="shared" si="286"/>
        <v>0.50400000000000045</v>
      </c>
      <c r="AC780" s="76">
        <f t="shared" si="287"/>
        <v>1.4152526858590697E-4</v>
      </c>
      <c r="AD780" s="76">
        <f t="shared" si="293"/>
        <v>1.2253962999999966</v>
      </c>
      <c r="AE780" s="76">
        <f t="shared" si="288"/>
        <v>1.4181382529754316E-4</v>
      </c>
      <c r="AF780" s="76">
        <f t="shared" si="293"/>
        <v>1.3223435000000019</v>
      </c>
      <c r="AG780" s="76">
        <f t="shared" si="289"/>
        <v>1.6252645190628634E-4</v>
      </c>
      <c r="AH780" s="76">
        <f t="shared" si="293"/>
        <v>1.2393843000000013</v>
      </c>
      <c r="AI780" s="76">
        <f t="shared" si="290"/>
        <v>1.3597484357275036E-4</v>
      </c>
      <c r="AJ780" s="76">
        <f t="shared" si="293"/>
        <v>1.2025917999999998</v>
      </c>
      <c r="AK780" s="76">
        <f t="shared" si="291"/>
        <v>1.186387477425388E-4</v>
      </c>
      <c r="AL780" s="76">
        <f t="shared" si="292"/>
        <v>1.0992654000000022</v>
      </c>
      <c r="AN780" s="76">
        <f t="shared" si="272"/>
        <v>20.221220148423757</v>
      </c>
      <c r="AO780" s="76">
        <f t="shared" si="270"/>
        <v>19.077031995362162</v>
      </c>
      <c r="AP780" s="76">
        <f t="shared" si="282"/>
        <v>18.408394841660975</v>
      </c>
      <c r="AQ780" s="76">
        <f t="shared" si="279"/>
        <v>16.902307129710074</v>
      </c>
      <c r="AR780" s="76">
        <f t="shared" si="277"/>
        <v>19.511105700361416</v>
      </c>
      <c r="AT780" s="94">
        <f t="shared" si="273"/>
        <v>0.41996666666666665</v>
      </c>
      <c r="AU780" s="94">
        <f t="shared" si="271"/>
        <v>0.45066666666666683</v>
      </c>
      <c r="AV780" s="94">
        <f t="shared" si="283"/>
        <v>0.57798333333333285</v>
      </c>
      <c r="AW780" s="94">
        <f t="shared" si="280"/>
        <v>0.71498060941828323</v>
      </c>
      <c r="AX780" s="94">
        <f t="shared" si="274"/>
        <v>0.46329684588264919</v>
      </c>
      <c r="AY780" s="94">
        <f t="shared" si="275"/>
        <v>0.69691628700677111</v>
      </c>
      <c r="BB780" s="76">
        <f>100/AVERAGE(AA751:AA780)</f>
        <v>167.41071428571431</v>
      </c>
      <c r="BC780" s="76">
        <f>100/AVERAGE(AA691:AA780)</f>
        <v>133.29581303040624</v>
      </c>
      <c r="BD780" s="76">
        <f>100/AVERAGE(AA601:AA780)</f>
        <v>162.69715731911239</v>
      </c>
      <c r="BE780" s="76">
        <f>100/AVERAGE(AA416:AA780)</f>
        <v>204.96406109613662</v>
      </c>
      <c r="BF780" s="76">
        <f t="shared" si="276"/>
        <v>159.17086284838558</v>
      </c>
    </row>
    <row r="781" spans="1:58" x14ac:dyDescent="0.45">
      <c r="A781" s="6">
        <v>37669</v>
      </c>
      <c r="B781" s="76">
        <v>122.34079</v>
      </c>
      <c r="C781" s="76">
        <v>2.3512</v>
      </c>
      <c r="D781" s="76">
        <v>5.1384999999999996</v>
      </c>
      <c r="E781" s="76">
        <v>131.63564</v>
      </c>
      <c r="F781" s="76">
        <v>6.6820000000000004</v>
      </c>
      <c r="G781" s="76">
        <v>5.2202000000000002</v>
      </c>
      <c r="H781" s="76">
        <v>123.76134</v>
      </c>
      <c r="I781" s="76">
        <v>2.3997999999999999</v>
      </c>
      <c r="J781" s="76">
        <v>5.6837</v>
      </c>
      <c r="K781" s="76">
        <v>120.04667999999999</v>
      </c>
      <c r="L781" s="76">
        <v>2.3984000000000001</v>
      </c>
      <c r="M781" s="76">
        <v>4.9593999999999996</v>
      </c>
      <c r="N781" s="76">
        <v>109.93937</v>
      </c>
      <c r="O781" s="3">
        <v>4.26</v>
      </c>
      <c r="P781" s="34">
        <v>4.8460000000000001</v>
      </c>
      <c r="Q781" s="76">
        <v>4.8559999999999999</v>
      </c>
      <c r="R781" s="76">
        <v>5.04</v>
      </c>
      <c r="S781" s="76">
        <v>5.2359999999999998</v>
      </c>
      <c r="T781" s="76">
        <v>5.3449999999999998</v>
      </c>
      <c r="U781" s="76">
        <v>5.5449999999999999</v>
      </c>
      <c r="V781" s="76">
        <v>20</v>
      </c>
      <c r="W781" s="76">
        <v>100.2</v>
      </c>
      <c r="Y781" s="76">
        <f t="shared" si="284"/>
        <v>4.9945000000000004</v>
      </c>
      <c r="Z781" s="76">
        <f t="shared" si="285"/>
        <v>0.37999999999999989</v>
      </c>
      <c r="AA781" s="76">
        <f t="shared" si="286"/>
        <v>0.49899999999999967</v>
      </c>
      <c r="AC781" s="76">
        <f t="shared" si="287"/>
        <v>-1.6226587268135528E-3</v>
      </c>
      <c r="AD781" s="76">
        <f t="shared" si="293"/>
        <v>1.2234078999999964</v>
      </c>
      <c r="AE781" s="76">
        <f t="shared" si="288"/>
        <v>-4.527643535889192E-3</v>
      </c>
      <c r="AF781" s="76">
        <f t="shared" si="293"/>
        <v>1.3163564000000019</v>
      </c>
      <c r="AG781" s="76">
        <f t="shared" si="289"/>
        <v>-1.4288546337080099E-3</v>
      </c>
      <c r="AH781" s="76">
        <f t="shared" si="293"/>
        <v>1.2376134000000014</v>
      </c>
      <c r="AI781" s="76">
        <f t="shared" si="290"/>
        <v>-1.7670168713940226E-3</v>
      </c>
      <c r="AJ781" s="76">
        <f t="shared" si="293"/>
        <v>1.2004667999999996</v>
      </c>
      <c r="AK781" s="76">
        <f t="shared" si="291"/>
        <v>1.1671430757287382E-4</v>
      </c>
      <c r="AL781" s="76">
        <f t="shared" si="292"/>
        <v>1.099393700000002</v>
      </c>
      <c r="AN781" s="76">
        <f t="shared" si="272"/>
        <v>20.235336968948879</v>
      </c>
      <c r="AO781" s="76">
        <f t="shared" si="270"/>
        <v>19.091246080328542</v>
      </c>
      <c r="AP781" s="76">
        <f t="shared" si="282"/>
        <v>18.421804047270363</v>
      </c>
      <c r="AQ781" s="76">
        <f t="shared" si="279"/>
        <v>16.914149649348541</v>
      </c>
      <c r="AR781" s="76">
        <f t="shared" si="277"/>
        <v>19.525049177296246</v>
      </c>
      <c r="AT781" s="94">
        <f t="shared" si="273"/>
        <v>0.41749999999999993</v>
      </c>
      <c r="AU781" s="94">
        <f t="shared" si="271"/>
        <v>0.45044444444444476</v>
      </c>
      <c r="AV781" s="94">
        <f t="shared" si="283"/>
        <v>0.5756722222222217</v>
      </c>
      <c r="AW781" s="94">
        <f t="shared" si="280"/>
        <v>0.71316343490304757</v>
      </c>
      <c r="AX781" s="94">
        <f t="shared" si="274"/>
        <v>0.46149303491983545</v>
      </c>
      <c r="AY781" s="94">
        <f t="shared" si="275"/>
        <v>0.69797669145075558</v>
      </c>
      <c r="BB781" s="76">
        <f>100/AVERAGE(AA752:AA781)</f>
        <v>169.44365998305565</v>
      </c>
      <c r="BC781" s="76">
        <f>100/AVERAGE(AA692:AA781)</f>
        <v>134.00634296690043</v>
      </c>
      <c r="BD781" s="76">
        <f>100/AVERAGE(AA602:AA781)</f>
        <v>162.4768696123121</v>
      </c>
      <c r="BE781" s="76">
        <f>100/AVERAGE(AA417:AA781)</f>
        <v>204.74675911123086</v>
      </c>
      <c r="BF781" s="76">
        <f t="shared" si="276"/>
        <v>160.43360661573809</v>
      </c>
    </row>
    <row r="782" spans="1:58" x14ac:dyDescent="0.45">
      <c r="A782" s="6">
        <v>37670</v>
      </c>
      <c r="B782" s="76">
        <v>122.37469</v>
      </c>
      <c r="C782" s="76">
        <v>2.351</v>
      </c>
      <c r="D782" s="76">
        <v>5.1340000000000003</v>
      </c>
      <c r="E782" s="76">
        <v>131.83058</v>
      </c>
      <c r="F782" s="76">
        <v>6.6811999999999996</v>
      </c>
      <c r="G782" s="76">
        <v>5.2001999999999997</v>
      </c>
      <c r="H782" s="76">
        <v>123.77366000000001</v>
      </c>
      <c r="I782" s="76">
        <v>2.3971</v>
      </c>
      <c r="J782" s="76">
        <v>5.6856</v>
      </c>
      <c r="K782" s="76">
        <v>120.08887</v>
      </c>
      <c r="L782" s="76">
        <v>2.3959000000000001</v>
      </c>
      <c r="M782" s="76">
        <v>4.9508000000000001</v>
      </c>
      <c r="N782" s="76">
        <v>109.95226</v>
      </c>
      <c r="O782" s="3">
        <v>4.28</v>
      </c>
      <c r="P782" s="34">
        <v>4.84</v>
      </c>
      <c r="Q782" s="76">
        <v>4.8499999999999996</v>
      </c>
      <c r="R782" s="76">
        <v>5.0229999999999997</v>
      </c>
      <c r="S782" s="76">
        <v>5.2229999999999999</v>
      </c>
      <c r="T782" s="76">
        <v>5.34</v>
      </c>
      <c r="U782" s="76">
        <v>5.5350000000000001</v>
      </c>
      <c r="V782" s="76">
        <v>20</v>
      </c>
      <c r="W782" s="76">
        <v>100.2</v>
      </c>
      <c r="Y782" s="76">
        <f t="shared" si="284"/>
        <v>4.984</v>
      </c>
      <c r="Z782" s="76">
        <f t="shared" si="285"/>
        <v>0.37300000000000022</v>
      </c>
      <c r="AA782" s="76">
        <f t="shared" si="286"/>
        <v>0.5</v>
      </c>
      <c r="AC782" s="76">
        <f t="shared" si="287"/>
        <v>2.7709482667237495E-4</v>
      </c>
      <c r="AD782" s="76">
        <f t="shared" si="293"/>
        <v>1.2237468999999965</v>
      </c>
      <c r="AE782" s="76">
        <f t="shared" si="288"/>
        <v>1.480905930947074E-3</v>
      </c>
      <c r="AF782" s="76">
        <f t="shared" si="293"/>
        <v>1.3183058000000021</v>
      </c>
      <c r="AG782" s="76">
        <f t="shared" si="289"/>
        <v>9.9546433482311514E-5</v>
      </c>
      <c r="AH782" s="76">
        <f t="shared" si="293"/>
        <v>1.2377366000000014</v>
      </c>
      <c r="AI782" s="76">
        <f t="shared" si="290"/>
        <v>3.5144662059805043E-4</v>
      </c>
      <c r="AJ782" s="76">
        <f t="shared" si="293"/>
        <v>1.2008886999999997</v>
      </c>
      <c r="AK782" s="76">
        <f t="shared" si="291"/>
        <v>1.1724644228894299E-4</v>
      </c>
      <c r="AL782" s="76">
        <f t="shared" si="292"/>
        <v>1.099522600000002</v>
      </c>
      <c r="AN782" s="76">
        <f t="shared" si="272"/>
        <v>20.250908759530581</v>
      </c>
      <c r="AO782" s="76">
        <f t="shared" si="270"/>
        <v>19.106667749377838</v>
      </c>
      <c r="AP782" s="76">
        <f t="shared" si="282"/>
        <v>18.435794528973144</v>
      </c>
      <c r="AQ782" s="76">
        <f t="shared" si="279"/>
        <v>16.926058513384287</v>
      </c>
      <c r="AR782" s="76">
        <f t="shared" si="277"/>
        <v>19.540197895951714</v>
      </c>
      <c r="AT782" s="94">
        <f t="shared" si="273"/>
        <v>0.41480000000000011</v>
      </c>
      <c r="AU782" s="94">
        <f t="shared" si="271"/>
        <v>0.45014444444444468</v>
      </c>
      <c r="AV782" s="94">
        <f t="shared" si="283"/>
        <v>0.57344444444444387</v>
      </c>
      <c r="AW782" s="94">
        <f t="shared" si="280"/>
        <v>0.71132686980609461</v>
      </c>
      <c r="AX782" s="94">
        <f t="shared" si="274"/>
        <v>0.45955122135482257</v>
      </c>
      <c r="AY782" s="94">
        <f t="shared" si="275"/>
        <v>0.69911822333861884</v>
      </c>
      <c r="BB782" s="76">
        <f>100/AVERAGE(AA753:AA782)</f>
        <v>171.51678005831576</v>
      </c>
      <c r="BC782" s="76">
        <f>100/AVERAGE(AA693:AA782)</f>
        <v>134.72852202811336</v>
      </c>
      <c r="BD782" s="76">
        <f>100/AVERAGE(AA603:AA782)</f>
        <v>162.24547740731728</v>
      </c>
      <c r="BE782" s="76">
        <f>100/AVERAGE(AA418:AA782)</f>
        <v>204.5333557479477</v>
      </c>
      <c r="BF782" s="76">
        <f t="shared" si="276"/>
        <v>161.72010367447129</v>
      </c>
    </row>
    <row r="783" spans="1:58" x14ac:dyDescent="0.45">
      <c r="A783" s="6">
        <v>37671</v>
      </c>
      <c r="B783" s="76">
        <v>122.5732</v>
      </c>
      <c r="C783" s="76">
        <v>2.3517000000000001</v>
      </c>
      <c r="D783" s="76">
        <v>5.0701000000000001</v>
      </c>
      <c r="E783" s="76">
        <v>132.46761000000001</v>
      </c>
      <c r="F783" s="76">
        <v>6.6853999999999996</v>
      </c>
      <c r="G783" s="76">
        <v>5.1302000000000003</v>
      </c>
      <c r="H783" s="76">
        <v>123.84551999999999</v>
      </c>
      <c r="I783" s="76">
        <v>2.4007000000000001</v>
      </c>
      <c r="J783" s="76">
        <v>5.6665999999999999</v>
      </c>
      <c r="K783" s="76">
        <v>120.30556</v>
      </c>
      <c r="L783" s="76">
        <v>2.3940999999999999</v>
      </c>
      <c r="M783" s="76">
        <v>4.8811999999999998</v>
      </c>
      <c r="N783" s="76">
        <v>109.96516</v>
      </c>
      <c r="O783" s="3">
        <v>4.28</v>
      </c>
      <c r="P783" s="34">
        <v>4.7859999999999996</v>
      </c>
      <c r="Q783" s="76">
        <v>4.78</v>
      </c>
      <c r="R783" s="76">
        <v>4.9329999999999998</v>
      </c>
      <c r="S783" s="76">
        <v>5.15</v>
      </c>
      <c r="T783" s="76">
        <v>5.34</v>
      </c>
      <c r="U783" s="76">
        <v>5.53</v>
      </c>
      <c r="V783" s="76">
        <v>20</v>
      </c>
      <c r="W783" s="76">
        <v>100.2</v>
      </c>
      <c r="Y783" s="76">
        <f t="shared" si="284"/>
        <v>4.9122500000000002</v>
      </c>
      <c r="Z783" s="76">
        <f t="shared" si="285"/>
        <v>0.37000000000000011</v>
      </c>
      <c r="AA783" s="76">
        <f t="shared" si="286"/>
        <v>0.55400000000000027</v>
      </c>
      <c r="AC783" s="76">
        <f t="shared" si="287"/>
        <v>1.6221491551888789E-3</v>
      </c>
      <c r="AD783" s="76">
        <f t="shared" si="293"/>
        <v>1.2257319999999965</v>
      </c>
      <c r="AE783" s="76">
        <f t="shared" si="288"/>
        <v>4.8321868871397111E-3</v>
      </c>
      <c r="AF783" s="76">
        <f t="shared" si="293"/>
        <v>1.3246761000000022</v>
      </c>
      <c r="AG783" s="76">
        <f t="shared" si="289"/>
        <v>5.8057586727255917E-4</v>
      </c>
      <c r="AH783" s="76">
        <f t="shared" si="293"/>
        <v>1.2384552000000013</v>
      </c>
      <c r="AI783" s="76">
        <f t="shared" si="290"/>
        <v>1.8044136813011313E-3</v>
      </c>
      <c r="AJ783" s="76">
        <f t="shared" si="293"/>
        <v>1.2030555999999997</v>
      </c>
      <c r="AK783" s="76">
        <f t="shared" si="291"/>
        <v>1.1732364573502352E-4</v>
      </c>
      <c r="AL783" s="76">
        <f t="shared" si="292"/>
        <v>1.0996516000000021</v>
      </c>
      <c r="AN783" s="76">
        <f t="shared" si="272"/>
        <v>20.276127056970846</v>
      </c>
      <c r="AO783" s="76">
        <f t="shared" si="270"/>
        <v>19.126391444977624</v>
      </c>
      <c r="AP783" s="76">
        <f t="shared" si="282"/>
        <v>18.451919806931425</v>
      </c>
      <c r="AQ783" s="76">
        <f t="shared" si="279"/>
        <v>16.937778951398574</v>
      </c>
      <c r="AR783" s="76">
        <f t="shared" si="277"/>
        <v>19.562064169350396</v>
      </c>
      <c r="AT783" s="94">
        <f t="shared" si="273"/>
        <v>0.41180000000000011</v>
      </c>
      <c r="AU783" s="94">
        <f t="shared" si="271"/>
        <v>0.44984444444444471</v>
      </c>
      <c r="AV783" s="94">
        <f t="shared" si="283"/>
        <v>0.57125555555555507</v>
      </c>
      <c r="AW783" s="94">
        <f t="shared" si="280"/>
        <v>0.70947091412742436</v>
      </c>
      <c r="AX783" s="94">
        <f t="shared" si="274"/>
        <v>0.45745019306639811</v>
      </c>
      <c r="AY783" s="94">
        <f t="shared" si="275"/>
        <v>0.70035335261763554</v>
      </c>
      <c r="BB783" s="76">
        <f>100/AVERAGE(AA754:AA783)</f>
        <v>172.85088730122149</v>
      </c>
      <c r="BC783" s="76">
        <f>100/AVERAGE(AA694:AA783)</f>
        <v>135.32206651831359</v>
      </c>
      <c r="BD783" s="76">
        <f>100/AVERAGE(AA604:AA783)</f>
        <v>161.90981623235854</v>
      </c>
      <c r="BE783" s="76">
        <f>100/AVERAGE(AA419:AA783)</f>
        <v>204.26779788121129</v>
      </c>
      <c r="BF783" s="76">
        <f t="shared" si="276"/>
        <v>162.5518315137648</v>
      </c>
    </row>
    <row r="784" spans="1:58" x14ac:dyDescent="0.45">
      <c r="A784" s="6">
        <v>37672</v>
      </c>
      <c r="B784" s="76">
        <v>122.58477000000001</v>
      </c>
      <c r="C784" s="76">
        <v>2.351</v>
      </c>
      <c r="D784" s="76">
        <v>5.0735000000000001</v>
      </c>
      <c r="E784" s="76">
        <v>132.39784</v>
      </c>
      <c r="F784" s="76">
        <v>6.6816000000000004</v>
      </c>
      <c r="G784" s="76">
        <v>5.1402000000000001</v>
      </c>
      <c r="H784" s="76">
        <v>123.85923</v>
      </c>
      <c r="I784" s="76">
        <v>2.4074</v>
      </c>
      <c r="J784" s="76">
        <v>5.6658999999999997</v>
      </c>
      <c r="K784" s="76">
        <v>120.32021</v>
      </c>
      <c r="L784" s="76">
        <v>2.3914</v>
      </c>
      <c r="M784" s="76">
        <v>4.8819999999999997</v>
      </c>
      <c r="N784" s="76">
        <v>109.97811</v>
      </c>
      <c r="O784" s="3">
        <v>4.3</v>
      </c>
      <c r="P784" s="34">
        <v>4.8029999999999999</v>
      </c>
      <c r="Q784" s="76">
        <v>4.78</v>
      </c>
      <c r="R784" s="76">
        <v>4.9459999999999997</v>
      </c>
      <c r="S784" s="76">
        <v>5.1529999999999996</v>
      </c>
      <c r="T784" s="76">
        <v>5.37</v>
      </c>
      <c r="U784" s="76">
        <v>5.55</v>
      </c>
      <c r="V784" s="76">
        <v>20</v>
      </c>
      <c r="W784" s="76">
        <v>100.2</v>
      </c>
      <c r="Y784" s="76">
        <f t="shared" si="284"/>
        <v>4.9204999999999997</v>
      </c>
      <c r="Z784" s="76">
        <f t="shared" si="285"/>
        <v>0.37299999999999933</v>
      </c>
      <c r="AA784" s="76">
        <f t="shared" si="286"/>
        <v>0.56700000000000017</v>
      </c>
      <c r="AC784" s="76">
        <f t="shared" si="287"/>
        <v>9.4392575212154384E-5</v>
      </c>
      <c r="AD784" s="76">
        <f t="shared" si="293"/>
        <v>1.2258476999999965</v>
      </c>
      <c r="AE784" s="76">
        <f t="shared" si="288"/>
        <v>-5.2669478976785644E-4</v>
      </c>
      <c r="AF784" s="76">
        <f t="shared" si="293"/>
        <v>1.3239784000000023</v>
      </c>
      <c r="AG784" s="76">
        <f t="shared" si="289"/>
        <v>1.1070242993049817E-4</v>
      </c>
      <c r="AH784" s="76">
        <f t="shared" si="293"/>
        <v>1.2385923000000014</v>
      </c>
      <c r="AI784" s="76">
        <f t="shared" si="290"/>
        <v>1.2177325802742445E-4</v>
      </c>
      <c r="AJ784" s="76">
        <f t="shared" si="293"/>
        <v>1.2032020999999997</v>
      </c>
      <c r="AK784" s="76">
        <f t="shared" si="291"/>
        <v>1.1776457197898438E-4</v>
      </c>
      <c r="AL784" s="76">
        <f t="shared" si="292"/>
        <v>1.0997811000000022</v>
      </c>
      <c r="AN784" s="76">
        <f t="shared" si="272"/>
        <v>20.297081617948034</v>
      </c>
      <c r="AO784" s="76">
        <f t="shared" si="270"/>
        <v>19.147286244483187</v>
      </c>
      <c r="AP784" s="76">
        <f t="shared" si="282"/>
        <v>18.467916995947071</v>
      </c>
      <c r="AQ784" s="76">
        <f t="shared" si="279"/>
        <v>16.949507652114178</v>
      </c>
      <c r="AR784" s="76">
        <f t="shared" si="277"/>
        <v>19.581907069192312</v>
      </c>
      <c r="AT784" s="94">
        <f t="shared" si="273"/>
        <v>0.40880000000000016</v>
      </c>
      <c r="AU784" s="94">
        <f t="shared" si="271"/>
        <v>0.44962222222222248</v>
      </c>
      <c r="AV784" s="94">
        <f t="shared" si="283"/>
        <v>0.56908333333333305</v>
      </c>
      <c r="AW784" s="94">
        <f t="shared" si="280"/>
        <v>0.70762326869806158</v>
      </c>
      <c r="AX784" s="94">
        <f t="shared" si="274"/>
        <v>0.45537302736506347</v>
      </c>
      <c r="AY784" s="94">
        <f t="shared" si="275"/>
        <v>0.7015744538228037</v>
      </c>
      <c r="BB784" s="76">
        <f>100/AVERAGE(AA755:AA784)</f>
        <v>173.98364553731946</v>
      </c>
      <c r="BC784" s="76">
        <f>100/AVERAGE(AA695:AA784)</f>
        <v>135.88392493168058</v>
      </c>
      <c r="BD784" s="76">
        <f>100/AVERAGE(AA605:AA784)</f>
        <v>161.55668844690166</v>
      </c>
      <c r="BE784" s="76">
        <f>100/AVERAGE(AA420:AA784)</f>
        <v>203.98810721391368</v>
      </c>
      <c r="BF784" s="76">
        <f t="shared" si="276"/>
        <v>163.26206675420619</v>
      </c>
    </row>
    <row r="785" spans="1:58" x14ac:dyDescent="0.45">
      <c r="A785" s="6">
        <v>37673</v>
      </c>
      <c r="B785" s="76">
        <v>122.74699</v>
      </c>
      <c r="C785" s="76">
        <v>2.3597999999999999</v>
      </c>
      <c r="D785" s="76">
        <v>5.0170000000000003</v>
      </c>
      <c r="E785" s="76">
        <v>132.85969</v>
      </c>
      <c r="F785" s="76">
        <v>6.6837999999999997</v>
      </c>
      <c r="G785" s="76">
        <v>5.0902000000000003</v>
      </c>
      <c r="H785" s="76">
        <v>123.95659000000001</v>
      </c>
      <c r="I785" s="76">
        <v>2.4108999999999998</v>
      </c>
      <c r="J785" s="76">
        <v>5.6317000000000004</v>
      </c>
      <c r="K785" s="76">
        <v>120.49813</v>
      </c>
      <c r="L785" s="76">
        <v>2.4034</v>
      </c>
      <c r="M785" s="76">
        <v>4.8282999999999996</v>
      </c>
      <c r="N785" s="76">
        <v>109.99124999999999</v>
      </c>
      <c r="O785" s="3">
        <v>4.3600000000000003</v>
      </c>
      <c r="P785" s="34">
        <v>4.75</v>
      </c>
      <c r="Q785" s="76">
        <v>4.726</v>
      </c>
      <c r="R785" s="76">
        <v>4.8730000000000002</v>
      </c>
      <c r="S785" s="76">
        <v>5.1029999999999998</v>
      </c>
      <c r="T785" s="76">
        <v>5.3250000000000002</v>
      </c>
      <c r="U785" s="76">
        <v>5.5049999999999999</v>
      </c>
      <c r="V785" s="76">
        <v>20</v>
      </c>
      <c r="W785" s="76">
        <v>100.2</v>
      </c>
      <c r="Y785" s="76">
        <f t="shared" si="284"/>
        <v>4.8629999999999995</v>
      </c>
      <c r="Z785" s="76">
        <f t="shared" si="285"/>
        <v>0.37699999999999978</v>
      </c>
      <c r="AA785" s="76">
        <f t="shared" si="286"/>
        <v>0.57500000000000018</v>
      </c>
      <c r="AC785" s="76">
        <f t="shared" si="287"/>
        <v>1.3233291541843162E-3</v>
      </c>
      <c r="AD785" s="76">
        <f t="shared" si="293"/>
        <v>1.2274698999999962</v>
      </c>
      <c r="AE785" s="76">
        <f t="shared" si="288"/>
        <v>3.4883499609963398E-3</v>
      </c>
      <c r="AF785" s="76">
        <f t="shared" si="293"/>
        <v>1.3285969000000024</v>
      </c>
      <c r="AG785" s="76">
        <f t="shared" si="289"/>
        <v>7.8605365139128303E-4</v>
      </c>
      <c r="AH785" s="76">
        <f t="shared" si="293"/>
        <v>1.2395659000000014</v>
      </c>
      <c r="AI785" s="76">
        <f t="shared" si="290"/>
        <v>1.4787208233761895E-3</v>
      </c>
      <c r="AJ785" s="76">
        <f t="shared" si="293"/>
        <v>1.2049812999999996</v>
      </c>
      <c r="AK785" s="76">
        <f t="shared" si="291"/>
        <v>1.1947832164049821E-4</v>
      </c>
      <c r="AL785" s="76">
        <f t="shared" si="292"/>
        <v>1.0999125000000021</v>
      </c>
      <c r="AN785" s="76">
        <f t="shared" si="272"/>
        <v>20.321967708393313</v>
      </c>
      <c r="AO785" s="76">
        <f t="shared" si="270"/>
        <v>19.170574446263281</v>
      </c>
      <c r="AP785" s="76">
        <f t="shared" si="282"/>
        <v>18.485033412981586</v>
      </c>
      <c r="AQ785" s="76">
        <f t="shared" si="279"/>
        <v>16.961026858257171</v>
      </c>
      <c r="AR785" s="76">
        <f t="shared" si="277"/>
        <v>19.604690285250062</v>
      </c>
      <c r="AT785" s="94">
        <f t="shared" si="273"/>
        <v>0.40536666666666682</v>
      </c>
      <c r="AU785" s="94">
        <f t="shared" si="271"/>
        <v>0.4494444444444447</v>
      </c>
      <c r="AV785" s="94">
        <f t="shared" si="283"/>
        <v>0.56693333333333296</v>
      </c>
      <c r="AW785" s="94">
        <f t="shared" si="280"/>
        <v>0.70573961218836623</v>
      </c>
      <c r="AX785" s="94">
        <f t="shared" si="274"/>
        <v>0.45307301267522887</v>
      </c>
      <c r="AY785" s="94">
        <f t="shared" si="275"/>
        <v>0.70292656102727813</v>
      </c>
      <c r="BB785" s="76">
        <f>100/AVERAGE(AA756:AA785)</f>
        <v>174.98833411105926</v>
      </c>
      <c r="BC785" s="76">
        <f>100/AVERAGE(AA696:AA785)</f>
        <v>136.43392050450234</v>
      </c>
      <c r="BD785" s="76">
        <f>100/AVERAGE(AA606:AA785)</f>
        <v>161.19354867597409</v>
      </c>
      <c r="BE785" s="76">
        <f>100/AVERAGE(AA421:AA785)</f>
        <v>203.70349700304718</v>
      </c>
      <c r="BF785" s="76">
        <f t="shared" si="276"/>
        <v>163.89762160866795</v>
      </c>
    </row>
    <row r="786" spans="1:58" x14ac:dyDescent="0.45">
      <c r="A786" s="6">
        <v>37674</v>
      </c>
      <c r="B786" s="76">
        <v>122.76418</v>
      </c>
      <c r="C786" s="76">
        <v>2.3582999999999998</v>
      </c>
      <c r="D786" s="76">
        <v>5.0168999999999997</v>
      </c>
      <c r="E786" s="76">
        <v>132.87833000000001</v>
      </c>
      <c r="F786" s="76">
        <v>6.6810999999999998</v>
      </c>
      <c r="G786" s="76">
        <v>5.0902000000000003</v>
      </c>
      <c r="H786" s="76">
        <v>123.97672</v>
      </c>
      <c r="I786" s="76">
        <v>2.4089999999999998</v>
      </c>
      <c r="J786" s="76">
        <v>5.6313000000000004</v>
      </c>
      <c r="K786" s="76">
        <v>120.51429</v>
      </c>
      <c r="L786" s="76">
        <v>2.4026999999999998</v>
      </c>
      <c r="M786" s="76">
        <v>4.8281999999999998</v>
      </c>
      <c r="N786" s="76">
        <v>110.00439</v>
      </c>
      <c r="O786" s="3">
        <v>4.3600000000000003</v>
      </c>
      <c r="P786" s="34">
        <v>4.75</v>
      </c>
      <c r="Q786" s="76">
        <v>4.726</v>
      </c>
      <c r="R786" s="76">
        <v>4.8730000000000002</v>
      </c>
      <c r="S786" s="76">
        <v>5.1029999999999998</v>
      </c>
      <c r="T786" s="76">
        <v>5.3250000000000002</v>
      </c>
      <c r="U786" s="76">
        <v>5.5049999999999999</v>
      </c>
      <c r="V786" s="76">
        <v>20</v>
      </c>
      <c r="W786" s="76">
        <v>100.2</v>
      </c>
      <c r="Y786" s="76">
        <f t="shared" si="284"/>
        <v>4.8629999999999995</v>
      </c>
      <c r="Z786" s="76">
        <f t="shared" si="285"/>
        <v>0.37699999999999978</v>
      </c>
      <c r="AA786" s="76">
        <f t="shared" si="286"/>
        <v>0.57500000000000018</v>
      </c>
      <c r="AC786" s="76">
        <f t="shared" si="287"/>
        <v>1.4004416727453339E-4</v>
      </c>
      <c r="AD786" s="76">
        <f t="shared" si="293"/>
        <v>1.2276417999999962</v>
      </c>
      <c r="AE786" s="76">
        <f t="shared" si="288"/>
        <v>1.4029838546214535E-4</v>
      </c>
      <c r="AF786" s="76">
        <f t="shared" si="293"/>
        <v>1.3287833000000024</v>
      </c>
      <c r="AG786" s="76">
        <f t="shared" si="289"/>
        <v>1.6239556122021881E-4</v>
      </c>
      <c r="AH786" s="76">
        <f t="shared" si="293"/>
        <v>1.2397672000000013</v>
      </c>
      <c r="AI786" s="76">
        <f t="shared" si="290"/>
        <v>1.3410996502605244E-4</v>
      </c>
      <c r="AJ786" s="76">
        <f t="shared" si="293"/>
        <v>1.2051428999999996</v>
      </c>
      <c r="AK786" s="76">
        <f t="shared" si="291"/>
        <v>1.1946404827667401E-4</v>
      </c>
      <c r="AL786" s="76">
        <f t="shared" si="292"/>
        <v>1.1000439000000022</v>
      </c>
      <c r="AN786" s="76">
        <f t="shared" si="272"/>
        <v>20.348502011110284</v>
      </c>
      <c r="AO786" s="76">
        <f t="shared" si="270"/>
        <v>19.193919366344744</v>
      </c>
      <c r="AP786" s="76">
        <f t="shared" si="282"/>
        <v>18.503722203618562</v>
      </c>
      <c r="AQ786" s="76">
        <f t="shared" si="279"/>
        <v>16.971921605751213</v>
      </c>
      <c r="AR786" s="76">
        <f t="shared" si="277"/>
        <v>19.628574024909035</v>
      </c>
      <c r="AT786" s="94">
        <f t="shared" si="273"/>
        <v>0.40216666666666673</v>
      </c>
      <c r="AU786" s="94">
        <f t="shared" si="271"/>
        <v>0.44926666666666698</v>
      </c>
      <c r="AV786" s="94">
        <f t="shared" si="283"/>
        <v>0.56494999999999951</v>
      </c>
      <c r="AW786" s="94">
        <f t="shared" si="280"/>
        <v>0.70383656509695347</v>
      </c>
      <c r="AX786" s="94">
        <f t="shared" si="274"/>
        <v>0.45092211659531611</v>
      </c>
      <c r="AY786" s="94">
        <f t="shared" si="275"/>
        <v>0.70419100603216411</v>
      </c>
      <c r="BB786" s="76">
        <f>100/AVERAGE(AA757:AA786)</f>
        <v>175.70575143493028</v>
      </c>
      <c r="BC786" s="76">
        <f>100/AVERAGE(AA697:AA786)</f>
        <v>136.98838642901717</v>
      </c>
      <c r="BD786" s="76">
        <f>100/AVERAGE(AA607:AA786)</f>
        <v>160.8262897374957</v>
      </c>
      <c r="BE786" s="76">
        <f>100/AVERAGE(AA422:AA786)</f>
        <v>203.42421472679845</v>
      </c>
      <c r="BF786" s="76">
        <f t="shared" si="276"/>
        <v>164.37738271511597</v>
      </c>
    </row>
    <row r="787" spans="1:58" x14ac:dyDescent="0.45">
      <c r="A787" s="6">
        <v>37675</v>
      </c>
      <c r="B787" s="76">
        <v>122.78138</v>
      </c>
      <c r="C787" s="76">
        <v>2.3613</v>
      </c>
      <c r="D787" s="76">
        <v>5.0191999999999997</v>
      </c>
      <c r="E787" s="76">
        <v>132.89697000000001</v>
      </c>
      <c r="F787" s="76">
        <v>6.6783999999999999</v>
      </c>
      <c r="G787" s="76">
        <v>5.0902000000000003</v>
      </c>
      <c r="H787" s="76">
        <v>123.99684999999999</v>
      </c>
      <c r="I787" s="76">
        <v>2.4064000000000001</v>
      </c>
      <c r="J787" s="76">
        <v>5.6308999999999996</v>
      </c>
      <c r="K787" s="76">
        <v>120.53046000000001</v>
      </c>
      <c r="L787" s="76">
        <v>2.41</v>
      </c>
      <c r="M787" s="76">
        <v>4.8291000000000004</v>
      </c>
      <c r="N787" s="76">
        <v>110.01752999999999</v>
      </c>
      <c r="O787" s="3">
        <v>4.3600000000000003</v>
      </c>
      <c r="P787" s="34">
        <v>4.75</v>
      </c>
      <c r="Q787" s="76">
        <v>4.726</v>
      </c>
      <c r="R787" s="76">
        <v>4.8730000000000002</v>
      </c>
      <c r="S787" s="76">
        <v>5.1029999999999998</v>
      </c>
      <c r="T787" s="76">
        <v>5.3250000000000002</v>
      </c>
      <c r="U787" s="76">
        <v>5.5049999999999999</v>
      </c>
      <c r="V787" s="76">
        <v>20</v>
      </c>
      <c r="W787" s="76">
        <v>100.2</v>
      </c>
      <c r="Y787" s="76">
        <f t="shared" si="284"/>
        <v>4.8629999999999995</v>
      </c>
      <c r="Z787" s="76">
        <f t="shared" si="285"/>
        <v>0.37699999999999978</v>
      </c>
      <c r="AA787" s="76">
        <f t="shared" si="286"/>
        <v>0.57500000000000018</v>
      </c>
      <c r="AC787" s="76">
        <f t="shared" si="287"/>
        <v>1.4010601463709804E-4</v>
      </c>
      <c r="AD787" s="76">
        <f t="shared" si="293"/>
        <v>1.2278137999999961</v>
      </c>
      <c r="AE787" s="76">
        <f t="shared" si="288"/>
        <v>1.4027870458632741E-4</v>
      </c>
      <c r="AF787" s="76">
        <f t="shared" si="293"/>
        <v>1.3289697000000025</v>
      </c>
      <c r="AG787" s="76">
        <f t="shared" si="289"/>
        <v>1.6236919318401988E-4</v>
      </c>
      <c r="AH787" s="76">
        <f t="shared" si="293"/>
        <v>1.2399685000000014</v>
      </c>
      <c r="AI787" s="76">
        <f t="shared" si="290"/>
        <v>1.3417495966661086E-4</v>
      </c>
      <c r="AJ787" s="76">
        <f t="shared" si="293"/>
        <v>1.2053045999999996</v>
      </c>
      <c r="AK787" s="76">
        <f t="shared" si="291"/>
        <v>1.1944977832234471E-4</v>
      </c>
      <c r="AL787" s="76">
        <f t="shared" si="292"/>
        <v>1.1001753000000021</v>
      </c>
      <c r="AN787" s="76">
        <f t="shared" si="272"/>
        <v>20.375244078444691</v>
      </c>
      <c r="AO787" s="76">
        <f t="shared" si="270"/>
        <v>19.220799467797416</v>
      </c>
      <c r="AP787" s="76">
        <f t="shared" si="282"/>
        <v>18.522377347132508</v>
      </c>
      <c r="AQ787" s="76">
        <f t="shared" si="279"/>
        <v>16.982898457127263</v>
      </c>
      <c r="AR787" s="76">
        <f t="shared" si="277"/>
        <v>19.653534374847524</v>
      </c>
      <c r="AT787" s="94">
        <f t="shared" si="273"/>
        <v>0.39873333333333344</v>
      </c>
      <c r="AU787" s="94">
        <f t="shared" si="271"/>
        <v>0.44893333333333374</v>
      </c>
      <c r="AV787" s="94">
        <f t="shared" si="283"/>
        <v>0.56289444444444403</v>
      </c>
      <c r="AW787" s="94">
        <f t="shared" si="280"/>
        <v>0.70194459833795075</v>
      </c>
      <c r="AX787" s="94">
        <f t="shared" si="274"/>
        <v>0.4485921787123312</v>
      </c>
      <c r="AY787" s="94">
        <f t="shared" si="275"/>
        <v>0.70556070415256533</v>
      </c>
      <c r="BB787" s="76">
        <f>100/AVERAGE(AA758:AA787)</f>
        <v>176.24250969333804</v>
      </c>
      <c r="BC787" s="76">
        <f>100/AVERAGE(AA698:AA787)</f>
        <v>137.46964212069835</v>
      </c>
      <c r="BD787" s="76">
        <f>100/AVERAGE(AA608:AA787)</f>
        <v>160.46642240111254</v>
      </c>
      <c r="BE787" s="76">
        <f>100/AVERAGE(AA423:AA787)</f>
        <v>203.1750979693623</v>
      </c>
      <c r="BF787" s="76">
        <f t="shared" si="276"/>
        <v>164.7410151916794</v>
      </c>
    </row>
    <row r="788" spans="1:58" x14ac:dyDescent="0.45">
      <c r="A788" s="6">
        <v>37676</v>
      </c>
      <c r="B788" s="76">
        <v>122.80502</v>
      </c>
      <c r="C788" s="76">
        <v>2.3593999999999999</v>
      </c>
      <c r="D788" s="76">
        <v>5.0167999999999999</v>
      </c>
      <c r="E788" s="76">
        <v>132.82693</v>
      </c>
      <c r="F788" s="76">
        <v>6.6745999999999999</v>
      </c>
      <c r="G788" s="76">
        <v>5.1002000000000001</v>
      </c>
      <c r="H788" s="76">
        <v>124.02912000000001</v>
      </c>
      <c r="I788" s="76">
        <v>2.4039000000000001</v>
      </c>
      <c r="J788" s="76">
        <v>5.6256000000000004</v>
      </c>
      <c r="K788" s="76">
        <v>120.55014</v>
      </c>
      <c r="L788" s="76">
        <v>2.4077000000000002</v>
      </c>
      <c r="M788" s="76">
        <v>4.8277000000000001</v>
      </c>
      <c r="N788" s="76">
        <v>110.03046000000001</v>
      </c>
      <c r="O788" s="3">
        <v>4.29</v>
      </c>
      <c r="P788" s="34">
        <v>4.74</v>
      </c>
      <c r="Q788" s="76">
        <v>4.72</v>
      </c>
      <c r="R788" s="76">
        <v>4.883</v>
      </c>
      <c r="S788" s="76">
        <v>5.1059999999999999</v>
      </c>
      <c r="T788" s="76">
        <v>5.3250000000000002</v>
      </c>
      <c r="U788" s="76">
        <v>5.4950000000000001</v>
      </c>
      <c r="V788" s="76">
        <v>20</v>
      </c>
      <c r="W788" s="76">
        <v>100.2</v>
      </c>
      <c r="Y788" s="76">
        <f t="shared" si="284"/>
        <v>4.8622499999999995</v>
      </c>
      <c r="Z788" s="76">
        <f t="shared" si="285"/>
        <v>0.38600000000000012</v>
      </c>
      <c r="AA788" s="76">
        <f t="shared" si="286"/>
        <v>0.58499999999999996</v>
      </c>
      <c r="AC788" s="76">
        <f t="shared" si="287"/>
        <v>1.9253733750179691E-4</v>
      </c>
      <c r="AD788" s="76">
        <f t="shared" si="293"/>
        <v>1.228050199999996</v>
      </c>
      <c r="AE788" s="76">
        <f t="shared" si="288"/>
        <v>-5.2702480726241063E-4</v>
      </c>
      <c r="AF788" s="76">
        <f t="shared" si="293"/>
        <v>1.3282693000000023</v>
      </c>
      <c r="AG788" s="76">
        <f t="shared" si="289"/>
        <v>2.602485466365323E-4</v>
      </c>
      <c r="AH788" s="76">
        <f t="shared" si="293"/>
        <v>1.2402912000000015</v>
      </c>
      <c r="AI788" s="76">
        <f t="shared" si="290"/>
        <v>1.6327822859052432E-4</v>
      </c>
      <c r="AJ788" s="76">
        <f t="shared" si="293"/>
        <v>1.2055013999999997</v>
      </c>
      <c r="AK788" s="76">
        <f t="shared" si="291"/>
        <v>1.1752672505926931E-4</v>
      </c>
      <c r="AL788" s="76">
        <f t="shared" si="292"/>
        <v>1.1003046000000021</v>
      </c>
      <c r="AN788" s="76">
        <f t="shared" si="272"/>
        <v>20.402160588806357</v>
      </c>
      <c r="AO788" s="76">
        <f t="shared" si="270"/>
        <v>19.247003749423257</v>
      </c>
      <c r="AP788" s="76">
        <f t="shared" si="282"/>
        <v>18.541012849179427</v>
      </c>
      <c r="AQ788" s="76">
        <f t="shared" si="279"/>
        <v>16.994465115142813</v>
      </c>
      <c r="AR788" s="76">
        <f t="shared" si="277"/>
        <v>19.678429692040769</v>
      </c>
      <c r="AT788" s="94">
        <f t="shared" si="273"/>
        <v>0.39560000000000006</v>
      </c>
      <c r="AU788" s="94">
        <f t="shared" si="271"/>
        <v>0.44852222222222266</v>
      </c>
      <c r="AV788" s="94">
        <f t="shared" si="283"/>
        <v>0.560855555555555</v>
      </c>
      <c r="AW788" s="94">
        <f t="shared" si="280"/>
        <v>0.69993074792243826</v>
      </c>
      <c r="AX788" s="94">
        <f t="shared" si="274"/>
        <v>0.44640139763283826</v>
      </c>
      <c r="AY788" s="94">
        <f t="shared" si="275"/>
        <v>0.70684859630999397</v>
      </c>
      <c r="BB788" s="76">
        <f>100/AVERAGE(AA759:AA788)</f>
        <v>176.67844522968196</v>
      </c>
      <c r="BC788" s="76">
        <f>100/AVERAGE(AA699:AA788)</f>
        <v>137.94371896266327</v>
      </c>
      <c r="BD788" s="76">
        <f>100/AVERAGE(AA609:AA788)</f>
        <v>160.09107403322773</v>
      </c>
      <c r="BE788" s="76">
        <f>100/AVERAGE(AA424:AA788)</f>
        <v>202.91530926516862</v>
      </c>
      <c r="BF788" s="76">
        <f t="shared" si="276"/>
        <v>165.0450994498643</v>
      </c>
    </row>
    <row r="789" spans="1:58" x14ac:dyDescent="0.45">
      <c r="A789" s="6">
        <v>37677</v>
      </c>
      <c r="B789" s="76">
        <v>122.96923</v>
      </c>
      <c r="C789" s="76">
        <v>2.3580999999999999</v>
      </c>
      <c r="D789" s="76">
        <v>4.9734999999999996</v>
      </c>
      <c r="E789" s="76">
        <v>133.28968</v>
      </c>
      <c r="F789" s="76">
        <v>6.6768000000000001</v>
      </c>
      <c r="G789" s="76">
        <v>5.0502000000000002</v>
      </c>
      <c r="H789" s="76">
        <v>124.0607</v>
      </c>
      <c r="I789" s="76">
        <v>2.4013</v>
      </c>
      <c r="J789" s="76">
        <v>5.6216999999999997</v>
      </c>
      <c r="K789" s="76">
        <v>120.74227</v>
      </c>
      <c r="L789" s="76">
        <v>2.4053</v>
      </c>
      <c r="M789" s="76">
        <v>4.7674000000000003</v>
      </c>
      <c r="N789" s="76">
        <v>110.04345000000001</v>
      </c>
      <c r="O789" s="3">
        <v>4.3099999999999996</v>
      </c>
      <c r="P789" s="34">
        <v>4.6959999999999997</v>
      </c>
      <c r="Q789" s="76">
        <v>4.6500000000000004</v>
      </c>
      <c r="R789" s="76">
        <v>4.8360000000000003</v>
      </c>
      <c r="S789" s="76">
        <v>5.0629999999999997</v>
      </c>
      <c r="T789" s="76">
        <v>5.3250000000000002</v>
      </c>
      <c r="U789" s="76">
        <v>5.47</v>
      </c>
      <c r="V789" s="76">
        <v>20</v>
      </c>
      <c r="W789" s="76">
        <v>100.2</v>
      </c>
      <c r="Y789" s="76">
        <f t="shared" si="284"/>
        <v>4.8112500000000002</v>
      </c>
      <c r="Z789" s="76">
        <f t="shared" si="285"/>
        <v>0.41299999999999937</v>
      </c>
      <c r="AA789" s="76">
        <f t="shared" si="286"/>
        <v>0.62900000000000045</v>
      </c>
      <c r="AC789" s="76">
        <f t="shared" si="287"/>
        <v>1.3371603212963823E-3</v>
      </c>
      <c r="AD789" s="76">
        <f t="shared" si="293"/>
        <v>1.229692299999996</v>
      </c>
      <c r="AE789" s="76">
        <f t="shared" si="288"/>
        <v>3.4838567751283023E-3</v>
      </c>
      <c r="AF789" s="76">
        <f t="shared" si="293"/>
        <v>1.3328968000000023</v>
      </c>
      <c r="AG789" s="76">
        <f t="shared" si="289"/>
        <v>2.5461762528022902E-4</v>
      </c>
      <c r="AH789" s="76">
        <f t="shared" si="293"/>
        <v>1.2406070000000013</v>
      </c>
      <c r="AI789" s="76">
        <f t="shared" si="290"/>
        <v>1.5937766642162288E-3</v>
      </c>
      <c r="AJ789" s="76">
        <f t="shared" si="293"/>
        <v>1.2074226999999997</v>
      </c>
      <c r="AK789" s="76">
        <f t="shared" si="291"/>
        <v>1.1805821769717006E-4</v>
      </c>
      <c r="AL789" s="76">
        <f t="shared" si="292"/>
        <v>1.100434500000002</v>
      </c>
      <c r="AN789" s="76">
        <f t="shared" si="272"/>
        <v>20.436245725418608</v>
      </c>
      <c r="AO789" s="76">
        <f t="shared" si="270"/>
        <v>19.27675747804323</v>
      </c>
      <c r="AP789" s="76">
        <f t="shared" si="282"/>
        <v>18.560231301726986</v>
      </c>
      <c r="AQ789" s="76">
        <f t="shared" si="279"/>
        <v>17.005724197622101</v>
      </c>
      <c r="AR789" s="76">
        <f t="shared" si="277"/>
        <v>19.708268712549355</v>
      </c>
      <c r="AT789" s="94">
        <f t="shared" si="273"/>
        <v>0.39336666666666675</v>
      </c>
      <c r="AU789" s="94">
        <f t="shared" si="271"/>
        <v>0.44855555555555598</v>
      </c>
      <c r="AV789" s="94">
        <f t="shared" si="283"/>
        <v>0.55885555555555488</v>
      </c>
      <c r="AW789" s="94">
        <f t="shared" si="280"/>
        <v>0.69799168975069326</v>
      </c>
      <c r="AX789" s="94">
        <f t="shared" si="274"/>
        <v>0.44483144044321343</v>
      </c>
      <c r="AY789" s="94">
        <f t="shared" si="275"/>
        <v>0.70777152538352983</v>
      </c>
      <c r="BB789" s="76">
        <f>100/AVERAGE(AA760:AA789)</f>
        <v>176.65763749852783</v>
      </c>
      <c r="BC789" s="76">
        <f>100/AVERAGE(AA700:AA789)</f>
        <v>138.29345871940257</v>
      </c>
      <c r="BD789" s="76">
        <f>100/AVERAGE(AA610:AA789)</f>
        <v>159.68347187353066</v>
      </c>
      <c r="BE789" s="76">
        <f>100/AVERAGE(AA425:AA789)</f>
        <v>202.5954418800857</v>
      </c>
      <c r="BF789" s="76">
        <f t="shared" si="276"/>
        <v>165.05901180906488</v>
      </c>
    </row>
    <row r="790" spans="1:58" x14ac:dyDescent="0.45">
      <c r="A790" s="6">
        <v>37678</v>
      </c>
      <c r="B790" s="76">
        <v>123.12112999999999</v>
      </c>
      <c r="C790" s="76">
        <v>2.3574999999999999</v>
      </c>
      <c r="D790" s="76">
        <v>4.9284999999999997</v>
      </c>
      <c r="E790" s="76">
        <v>133.57548</v>
      </c>
      <c r="F790" s="76">
        <v>6.6769999999999996</v>
      </c>
      <c r="G790" s="76">
        <v>5.0202</v>
      </c>
      <c r="H790" s="76">
        <v>124.16894000000001</v>
      </c>
      <c r="I790" s="76">
        <v>2.3996</v>
      </c>
      <c r="J790" s="76">
        <v>5.5918000000000001</v>
      </c>
      <c r="K790" s="76">
        <v>120.90057</v>
      </c>
      <c r="L790" s="76">
        <v>2.403</v>
      </c>
      <c r="M790" s="76">
        <v>4.7187000000000001</v>
      </c>
      <c r="N790" s="76">
        <v>110.05634999999999</v>
      </c>
      <c r="O790" s="3">
        <v>4.28</v>
      </c>
      <c r="P790" s="34">
        <v>4.6360000000000001</v>
      </c>
      <c r="Q790" s="76">
        <v>4.5999999999999996</v>
      </c>
      <c r="R790" s="76">
        <v>4.7699999999999996</v>
      </c>
      <c r="S790" s="76">
        <v>5.0229999999999997</v>
      </c>
      <c r="T790" s="76">
        <v>5.3250000000000002</v>
      </c>
      <c r="U790" s="76">
        <v>5.45</v>
      </c>
      <c r="V790" s="76">
        <v>20</v>
      </c>
      <c r="W790" s="76">
        <v>100.2</v>
      </c>
      <c r="Y790" s="76">
        <f t="shared" si="284"/>
        <v>4.75725</v>
      </c>
      <c r="Z790" s="76">
        <f t="shared" si="285"/>
        <v>0.42300000000000004</v>
      </c>
      <c r="AA790" s="76">
        <f t="shared" si="286"/>
        <v>0.68900000000000006</v>
      </c>
      <c r="AC790" s="76">
        <f t="shared" si="287"/>
        <v>1.2352683675420639E-3</v>
      </c>
      <c r="AD790" s="76">
        <f t="shared" si="293"/>
        <v>1.231211299999996</v>
      </c>
      <c r="AE790" s="76">
        <f t="shared" si="288"/>
        <v>2.144202011738594E-3</v>
      </c>
      <c r="AF790" s="76">
        <f t="shared" si="293"/>
        <v>1.3357548000000024</v>
      </c>
      <c r="AG790" s="76">
        <f t="shared" si="289"/>
        <v>8.7247613466634455E-4</v>
      </c>
      <c r="AH790" s="76">
        <f t="shared" si="293"/>
        <v>1.2416894000000014</v>
      </c>
      <c r="AI790" s="76">
        <f t="shared" si="290"/>
        <v>1.311057014250272E-3</v>
      </c>
      <c r="AJ790" s="76">
        <f t="shared" si="293"/>
        <v>1.2090056999999998</v>
      </c>
      <c r="AK790" s="76">
        <f t="shared" si="291"/>
        <v>1.1722642283551465E-4</v>
      </c>
      <c r="AL790" s="76">
        <f t="shared" si="292"/>
        <v>1.1005635000000018</v>
      </c>
      <c r="AN790" s="76">
        <f t="shared" si="272"/>
        <v>20.474356721304769</v>
      </c>
      <c r="AO790" s="76">
        <f t="shared" si="270"/>
        <v>19.310217572512542</v>
      </c>
      <c r="AP790" s="76">
        <f t="shared" si="282"/>
        <v>18.579048561762313</v>
      </c>
      <c r="AQ790" s="76">
        <f t="shared" si="279"/>
        <v>17.017219417072784</v>
      </c>
      <c r="AR790" s="76">
        <f t="shared" si="277"/>
        <v>19.741270508776918</v>
      </c>
      <c r="AT790" s="94">
        <f t="shared" si="273"/>
        <v>0.39126666666666671</v>
      </c>
      <c r="AU790" s="94">
        <f t="shared" si="271"/>
        <v>0.44851111111111158</v>
      </c>
      <c r="AV790" s="94">
        <f t="shared" si="283"/>
        <v>0.55687222222222155</v>
      </c>
      <c r="AW790" s="94">
        <f t="shared" si="280"/>
        <v>0.6960886426592805</v>
      </c>
      <c r="AX790" s="94">
        <f t="shared" si="274"/>
        <v>0.44331690799966433</v>
      </c>
      <c r="AY790" s="94">
        <f t="shared" si="275"/>
        <v>0.70866187197017716</v>
      </c>
      <c r="BB790" s="76">
        <f>100/AVERAGE(AA761:AA790)</f>
        <v>176.0460066897482</v>
      </c>
      <c r="BC790" s="76">
        <f>100/AVERAGE(AA701:AA790)</f>
        <v>138.48497438027974</v>
      </c>
      <c r="BD790" s="76">
        <f>100/AVERAGE(AA611:AA790)</f>
        <v>159.20327604963597</v>
      </c>
      <c r="BE790" s="76">
        <f>100/AVERAGE(AA426:AA790)</f>
        <v>202.21942746970871</v>
      </c>
      <c r="BF790" s="76">
        <f t="shared" si="276"/>
        <v>164.69505373533062</v>
      </c>
    </row>
    <row r="791" spans="1:58" x14ac:dyDescent="0.45">
      <c r="A791" s="6">
        <v>37679</v>
      </c>
      <c r="B791" s="76">
        <v>123.18179000000001</v>
      </c>
      <c r="C791" s="76">
        <v>2.3691</v>
      </c>
      <c r="D791" s="76">
        <v>4.9089</v>
      </c>
      <c r="E791" s="76">
        <v>133.59397999999999</v>
      </c>
      <c r="F791" s="76">
        <v>6.6742999999999997</v>
      </c>
      <c r="G791" s="76">
        <v>5.0202</v>
      </c>
      <c r="H791" s="76">
        <v>124.18886000000001</v>
      </c>
      <c r="I791" s="76">
        <v>2.3980000000000001</v>
      </c>
      <c r="J791" s="76">
        <v>5.5914999999999999</v>
      </c>
      <c r="K791" s="76">
        <v>120.97202</v>
      </c>
      <c r="L791" s="76">
        <v>2.4123999999999999</v>
      </c>
      <c r="M791" s="76">
        <v>4.6989000000000001</v>
      </c>
      <c r="N791" s="76">
        <v>110.06935</v>
      </c>
      <c r="O791" s="3">
        <v>4.3099999999999996</v>
      </c>
      <c r="P791" s="34">
        <v>4.62</v>
      </c>
      <c r="Q791" s="76">
        <v>4.57</v>
      </c>
      <c r="R791" s="76">
        <v>4.76</v>
      </c>
      <c r="S791" s="76">
        <v>5.0229999999999997</v>
      </c>
      <c r="T791" s="76">
        <v>5.31</v>
      </c>
      <c r="U791" s="76">
        <v>5.4349999999999996</v>
      </c>
      <c r="V791" s="76">
        <v>20</v>
      </c>
      <c r="W791" s="76">
        <v>100.2</v>
      </c>
      <c r="Y791" s="76">
        <f t="shared" si="284"/>
        <v>4.7432499999999997</v>
      </c>
      <c r="Z791" s="76">
        <f t="shared" si="285"/>
        <v>0.4529999999999994</v>
      </c>
      <c r="AA791" s="76">
        <f t="shared" si="286"/>
        <v>0.6899999999999995</v>
      </c>
      <c r="AC791" s="76">
        <f t="shared" si="287"/>
        <v>4.9268553659320702E-4</v>
      </c>
      <c r="AD791" s="76">
        <f t="shared" ref="AD791:AJ806" si="294">AD790*(1+AC791)</f>
        <v>1.231817899999996</v>
      </c>
      <c r="AE791" s="76">
        <f t="shared" si="288"/>
        <v>1.38498472923132E-4</v>
      </c>
      <c r="AF791" s="76">
        <f t="shared" si="294"/>
        <v>1.335939800000002</v>
      </c>
      <c r="AG791" s="76">
        <f t="shared" si="289"/>
        <v>1.6042659299508877E-4</v>
      </c>
      <c r="AH791" s="76">
        <f t="shared" si="294"/>
        <v>1.2418886000000016</v>
      </c>
      <c r="AI791" s="76">
        <f t="shared" si="290"/>
        <v>5.9098149826763979E-4</v>
      </c>
      <c r="AJ791" s="76">
        <f t="shared" si="294"/>
        <v>1.2097202</v>
      </c>
      <c r="AK791" s="76">
        <f t="shared" si="291"/>
        <v>1.1812130785737729E-4</v>
      </c>
      <c r="AL791" s="76">
        <f t="shared" si="292"/>
        <v>1.100693500000002</v>
      </c>
      <c r="AN791" s="76">
        <f t="shared" si="272"/>
        <v>20.50416319946963</v>
      </c>
      <c r="AO791" s="76">
        <f t="shared" si="270"/>
        <v>19.342193490707142</v>
      </c>
      <c r="AP791" s="76">
        <f t="shared" si="282"/>
        <v>18.598173039468428</v>
      </c>
      <c r="AQ791" s="76">
        <f t="shared" si="279"/>
        <v>17.028790599918388</v>
      </c>
      <c r="AR791" s="76">
        <f t="shared" si="277"/>
        <v>19.769383138918275</v>
      </c>
      <c r="AT791" s="94">
        <f t="shared" si="273"/>
        <v>0.39179999999999998</v>
      </c>
      <c r="AU791" s="94">
        <f t="shared" si="271"/>
        <v>0.44862222222222259</v>
      </c>
      <c r="AV791" s="94">
        <f t="shared" si="283"/>
        <v>0.55505555555555508</v>
      </c>
      <c r="AW791" s="94">
        <f t="shared" si="280"/>
        <v>0.69426869806094271</v>
      </c>
      <c r="AX791" s="94">
        <f t="shared" si="274"/>
        <v>0.44330766809367927</v>
      </c>
      <c r="AY791" s="94">
        <f t="shared" si="275"/>
        <v>0.7086673038239415</v>
      </c>
      <c r="BB791" s="76">
        <f>100/AVERAGE(AA762:AA791)</f>
        <v>175.47964436125406</v>
      </c>
      <c r="BC791" s="76">
        <f>100/AVERAGE(AA702:AA791)</f>
        <v>138.69625520110958</v>
      </c>
      <c r="BD791" s="76">
        <f>100/AVERAGE(AA612:AA791)</f>
        <v>158.72455998024756</v>
      </c>
      <c r="BE791" s="76">
        <f>100/AVERAGE(AA427:AA791)</f>
        <v>201.8392253797619</v>
      </c>
      <c r="BF791" s="76">
        <f t="shared" si="276"/>
        <v>164.36118949373687</v>
      </c>
    </row>
    <row r="792" spans="1:58" x14ac:dyDescent="0.45">
      <c r="A792" s="6">
        <v>37680</v>
      </c>
      <c r="B792" s="76">
        <v>123.14594</v>
      </c>
      <c r="C792" s="76">
        <v>2.3744999999999998</v>
      </c>
      <c r="D792" s="76">
        <v>4.9268000000000001</v>
      </c>
      <c r="E792" s="76">
        <v>133.43433999999999</v>
      </c>
      <c r="F792" s="76">
        <v>6.6696</v>
      </c>
      <c r="G792" s="76">
        <v>5.0401999999999996</v>
      </c>
      <c r="H792" s="76">
        <v>124.13901</v>
      </c>
      <c r="I792" s="76">
        <v>2.395</v>
      </c>
      <c r="J792" s="76">
        <v>5.6142000000000003</v>
      </c>
      <c r="K792" s="76">
        <v>120.92734</v>
      </c>
      <c r="L792" s="76">
        <v>2.4197000000000002</v>
      </c>
      <c r="M792" s="76">
        <v>4.7206000000000001</v>
      </c>
      <c r="N792" s="76">
        <v>110.08238</v>
      </c>
      <c r="O792" s="3">
        <v>4.32</v>
      </c>
      <c r="P792" s="34">
        <v>4.63</v>
      </c>
      <c r="Q792" s="76">
        <v>4.5999999999999996</v>
      </c>
      <c r="R792" s="76">
        <v>4.78</v>
      </c>
      <c r="S792" s="76">
        <v>5.04</v>
      </c>
      <c r="T792" s="76">
        <v>5.335</v>
      </c>
      <c r="U792" s="76">
        <v>5.4550000000000001</v>
      </c>
      <c r="V792" s="76">
        <v>20</v>
      </c>
      <c r="W792" s="76">
        <v>99.9</v>
      </c>
      <c r="Y792" s="76">
        <f t="shared" si="284"/>
        <v>4.7625000000000002</v>
      </c>
      <c r="Z792" s="76">
        <f t="shared" si="285"/>
        <v>0.44000000000000039</v>
      </c>
      <c r="AA792" s="76">
        <f t="shared" si="286"/>
        <v>0.70500000000000007</v>
      </c>
      <c r="AC792" s="76">
        <f t="shared" si="287"/>
        <v>-2.9103327691548664E-4</v>
      </c>
      <c r="AD792" s="76">
        <f t="shared" si="294"/>
        <v>1.2314593999999959</v>
      </c>
      <c r="AE792" s="76">
        <f t="shared" si="288"/>
        <v>-1.1949640245765281E-3</v>
      </c>
      <c r="AF792" s="76">
        <f t="shared" si="294"/>
        <v>1.3343434000000021</v>
      </c>
      <c r="AG792" s="76">
        <f t="shared" si="289"/>
        <v>-4.0140476368011324E-4</v>
      </c>
      <c r="AH792" s="76">
        <f t="shared" si="294"/>
        <v>1.2413901000000016</v>
      </c>
      <c r="AI792" s="76">
        <f t="shared" si="290"/>
        <v>-3.6934160477775091E-4</v>
      </c>
      <c r="AJ792" s="76">
        <f t="shared" si="294"/>
        <v>1.2092734000000001</v>
      </c>
      <c r="AK792" s="76">
        <f t="shared" si="291"/>
        <v>1.1837991230079226E-4</v>
      </c>
      <c r="AL792" s="76">
        <f t="shared" si="292"/>
        <v>1.1008238000000021</v>
      </c>
      <c r="AN792" s="76">
        <f t="shared" si="272"/>
        <v>20.520748186478887</v>
      </c>
      <c r="AO792" s="76">
        <f t="shared" si="270"/>
        <v>19.373472657303175</v>
      </c>
      <c r="AP792" s="76">
        <f t="shared" si="282"/>
        <v>18.61696626192003</v>
      </c>
      <c r="AQ792" s="76">
        <f t="shared" si="279"/>
        <v>17.039268532600683</v>
      </c>
      <c r="AR792" s="76">
        <f t="shared" si="277"/>
        <v>19.789999159087564</v>
      </c>
      <c r="AT792" s="94">
        <f t="shared" si="273"/>
        <v>0.39269999999999994</v>
      </c>
      <c r="AU792" s="94">
        <f t="shared" si="271"/>
        <v>0.44858888888888926</v>
      </c>
      <c r="AV792" s="94">
        <f t="shared" si="283"/>
        <v>0.55316666666666614</v>
      </c>
      <c r="AW792" s="94">
        <f t="shared" si="280"/>
        <v>0.69279224376731385</v>
      </c>
      <c r="AX792" s="94">
        <f t="shared" si="274"/>
        <v>0.44346479895912033</v>
      </c>
      <c r="AY792" s="94">
        <f t="shared" si="275"/>
        <v>0.70857493146817041</v>
      </c>
      <c r="BB792" s="76">
        <f>100/AVERAGE(AA763:AA792)</f>
        <v>174.71317919748412</v>
      </c>
      <c r="BC792" s="76">
        <f>100/AVERAGE(AA703:AA792)</f>
        <v>138.87602999722247</v>
      </c>
      <c r="BD792" s="76">
        <f>100/AVERAGE(AA613:AA792)</f>
        <v>158.22784810126578</v>
      </c>
      <c r="BE792" s="76">
        <f>100/AVERAGE(AA428:AA792)</f>
        <v>201.48714070426658</v>
      </c>
      <c r="BF792" s="76">
        <f t="shared" si="276"/>
        <v>163.90840978914582</v>
      </c>
    </row>
    <row r="793" spans="1:58" x14ac:dyDescent="0.45">
      <c r="A793" s="6">
        <v>37681</v>
      </c>
      <c r="B793" s="76">
        <v>123.16295</v>
      </c>
      <c r="C793" s="76">
        <v>2.3717999999999999</v>
      </c>
      <c r="D793" s="76">
        <v>4.9267000000000003</v>
      </c>
      <c r="E793" s="76">
        <v>133.4529</v>
      </c>
      <c r="F793" s="76">
        <v>6.6668000000000003</v>
      </c>
      <c r="G793" s="76">
        <v>5.0401999999999996</v>
      </c>
      <c r="H793" s="76">
        <v>124.1591</v>
      </c>
      <c r="I793" s="76">
        <v>2.3923000000000001</v>
      </c>
      <c r="J793" s="76">
        <v>5.6138000000000003</v>
      </c>
      <c r="K793" s="76">
        <v>120.94324</v>
      </c>
      <c r="L793" s="76">
        <v>2.4169999999999998</v>
      </c>
      <c r="M793" s="76">
        <v>4.7205000000000004</v>
      </c>
      <c r="N793" s="76">
        <v>110.09541</v>
      </c>
      <c r="O793" s="3">
        <v>4.32</v>
      </c>
      <c r="P793" s="34">
        <v>4.63</v>
      </c>
      <c r="Q793" s="76">
        <v>4.5999999999999996</v>
      </c>
      <c r="R793" s="76">
        <v>4.78</v>
      </c>
      <c r="S793" s="76">
        <v>5.04</v>
      </c>
      <c r="T793" s="76">
        <v>5.335</v>
      </c>
      <c r="U793" s="76">
        <v>5.4550000000000001</v>
      </c>
      <c r="V793" s="76">
        <v>20</v>
      </c>
      <c r="W793" s="76">
        <v>99.9</v>
      </c>
      <c r="Y793" s="76">
        <f t="shared" si="284"/>
        <v>4.7625000000000002</v>
      </c>
      <c r="Z793" s="76">
        <f t="shared" si="285"/>
        <v>0.44000000000000039</v>
      </c>
      <c r="AA793" s="76">
        <f t="shared" si="286"/>
        <v>0.70500000000000007</v>
      </c>
      <c r="AC793" s="76">
        <f t="shared" si="287"/>
        <v>1.3812879255303834E-4</v>
      </c>
      <c r="AD793" s="76">
        <f t="shared" si="294"/>
        <v>1.2316294999999959</v>
      </c>
      <c r="AE793" s="76">
        <f t="shared" si="288"/>
        <v>1.3909462886396717E-4</v>
      </c>
      <c r="AF793" s="76">
        <f t="shared" si="294"/>
        <v>1.3345290000000021</v>
      </c>
      <c r="AG793" s="76">
        <f t="shared" si="289"/>
        <v>1.6183470449782078E-4</v>
      </c>
      <c r="AH793" s="76">
        <f t="shared" si="294"/>
        <v>1.2415910000000017</v>
      </c>
      <c r="AI793" s="76">
        <f t="shared" si="290"/>
        <v>1.3148391422479477E-4</v>
      </c>
      <c r="AJ793" s="76">
        <f t="shared" si="294"/>
        <v>1.2094324000000001</v>
      </c>
      <c r="AK793" s="76">
        <f t="shared" si="291"/>
        <v>1.183659001557924E-4</v>
      </c>
      <c r="AL793" s="76">
        <f t="shared" si="292"/>
        <v>1.100954100000002</v>
      </c>
      <c r="AN793" s="76">
        <f t="shared" si="272"/>
        <v>20.541156775243806</v>
      </c>
      <c r="AO793" s="76">
        <f t="shared" si="270"/>
        <v>19.404853153773754</v>
      </c>
      <c r="AP793" s="76">
        <f t="shared" si="282"/>
        <v>18.636318457409804</v>
      </c>
      <c r="AQ793" s="76">
        <f t="shared" si="279"/>
        <v>17.049765423644054</v>
      </c>
      <c r="AR793" s="76">
        <f t="shared" si="277"/>
        <v>19.812805500974619</v>
      </c>
      <c r="AT793" s="94">
        <f t="shared" si="273"/>
        <v>0.39369999999999999</v>
      </c>
      <c r="AU793" s="94">
        <f t="shared" si="271"/>
        <v>0.44855555555555576</v>
      </c>
      <c r="AV793" s="94">
        <f t="shared" si="283"/>
        <v>0.55146666666666611</v>
      </c>
      <c r="AW793" s="94">
        <f t="shared" si="280"/>
        <v>0.69135180055401746</v>
      </c>
      <c r="AX793" s="94">
        <f t="shared" si="274"/>
        <v>0.44370386972215226</v>
      </c>
      <c r="AY793" s="94">
        <f t="shared" si="275"/>
        <v>0.70843438919141744</v>
      </c>
      <c r="BB793" s="76">
        <f>100/AVERAGE(AA764:AA793)</f>
        <v>173.94329448599757</v>
      </c>
      <c r="BC793" s="76">
        <f>100/AVERAGE(AA704:AA793)</f>
        <v>139.05627143784184</v>
      </c>
      <c r="BD793" s="76">
        <f>100/AVERAGE(AA614:AA793)</f>
        <v>157.71488653290103</v>
      </c>
      <c r="BE793" s="76">
        <f>100/AVERAGE(AA429:AA793)</f>
        <v>201.13628223002277</v>
      </c>
      <c r="BF793" s="76">
        <f t="shared" si="276"/>
        <v>163.45173201307946</v>
      </c>
    </row>
    <row r="794" spans="1:58" x14ac:dyDescent="0.45">
      <c r="A794" s="6">
        <v>37682</v>
      </c>
      <c r="B794" s="76">
        <v>123.17997</v>
      </c>
      <c r="C794" s="76">
        <v>2.3691</v>
      </c>
      <c r="D794" s="76">
        <v>4.9265999999999996</v>
      </c>
      <c r="E794" s="76">
        <v>133.47146000000001</v>
      </c>
      <c r="F794" s="76">
        <v>6.6641000000000004</v>
      </c>
      <c r="G794" s="76">
        <v>5.0401999999999996</v>
      </c>
      <c r="H794" s="76">
        <v>124.17918</v>
      </c>
      <c r="I794" s="76">
        <v>2.3900999999999999</v>
      </c>
      <c r="J794" s="76">
        <v>5.6134000000000004</v>
      </c>
      <c r="K794" s="76">
        <v>120.95914999999999</v>
      </c>
      <c r="L794" s="76">
        <v>2.4142000000000001</v>
      </c>
      <c r="M794" s="76">
        <v>4.7205000000000004</v>
      </c>
      <c r="N794" s="76">
        <v>110.10844</v>
      </c>
      <c r="O794" s="3">
        <v>4.32</v>
      </c>
      <c r="P794" s="34">
        <v>4.63</v>
      </c>
      <c r="Q794" s="76">
        <v>4.5999999999999996</v>
      </c>
      <c r="R794" s="76">
        <v>4.78</v>
      </c>
      <c r="S794" s="76">
        <v>5.04</v>
      </c>
      <c r="T794" s="76">
        <v>5.335</v>
      </c>
      <c r="U794" s="76">
        <v>5.4550000000000001</v>
      </c>
      <c r="V794" s="76">
        <v>20</v>
      </c>
      <c r="W794" s="76">
        <v>99.9</v>
      </c>
      <c r="Y794" s="76">
        <f t="shared" si="284"/>
        <v>4.7625000000000002</v>
      </c>
      <c r="Z794" s="76">
        <f t="shared" si="285"/>
        <v>0.44000000000000039</v>
      </c>
      <c r="AA794" s="76">
        <f t="shared" si="286"/>
        <v>0.70500000000000007</v>
      </c>
      <c r="AC794" s="76">
        <f t="shared" si="287"/>
        <v>1.3819090887312591E-4</v>
      </c>
      <c r="AD794" s="76">
        <f t="shared" si="294"/>
        <v>1.2317996999999958</v>
      </c>
      <c r="AE794" s="76">
        <f t="shared" si="288"/>
        <v>1.3907528423895421E-4</v>
      </c>
      <c r="AF794" s="76">
        <f t="shared" si="294"/>
        <v>1.3347146000000023</v>
      </c>
      <c r="AG794" s="76">
        <f t="shared" si="289"/>
        <v>1.6172797644320447E-4</v>
      </c>
      <c r="AH794" s="76">
        <f t="shared" si="294"/>
        <v>1.2417918000000017</v>
      </c>
      <c r="AI794" s="76">
        <f t="shared" si="290"/>
        <v>1.315493118920763E-4</v>
      </c>
      <c r="AJ794" s="76">
        <f t="shared" si="294"/>
        <v>1.2095915000000002</v>
      </c>
      <c r="AK794" s="76">
        <f t="shared" si="291"/>
        <v>1.1835189132769486E-4</v>
      </c>
      <c r="AL794" s="76">
        <f t="shared" si="292"/>
        <v>1.101084400000002</v>
      </c>
      <c r="AN794" s="76">
        <f t="shared" si="272"/>
        <v>20.561605998505865</v>
      </c>
      <c r="AO794" s="76">
        <f t="shared" si="270"/>
        <v>19.438791295957213</v>
      </c>
      <c r="AP794" s="76">
        <f t="shared" si="282"/>
        <v>18.654691045929663</v>
      </c>
      <c r="AQ794" s="76">
        <f t="shared" si="279"/>
        <v>17.060653228716788</v>
      </c>
      <c r="AR794" s="76">
        <f t="shared" si="277"/>
        <v>19.836215732923609</v>
      </c>
      <c r="AT794" s="94">
        <f t="shared" si="273"/>
        <v>0.39470000000000005</v>
      </c>
      <c r="AU794" s="94">
        <f t="shared" si="271"/>
        <v>0.44818888888888908</v>
      </c>
      <c r="AV794" s="94">
        <f t="shared" si="283"/>
        <v>0.54964999999999942</v>
      </c>
      <c r="AW794" s="94">
        <f t="shared" si="280"/>
        <v>0.69008587257617815</v>
      </c>
      <c r="AX794" s="94">
        <f t="shared" si="274"/>
        <v>0.44384405481406869</v>
      </c>
      <c r="AY794" s="94">
        <f t="shared" si="275"/>
        <v>0.70835197872961564</v>
      </c>
      <c r="BB794" s="76">
        <f>100/AVERAGE(AA765:AA794)</f>
        <v>173.18016509842406</v>
      </c>
      <c r="BC794" s="76">
        <f>100/AVERAGE(AA705:AA794)</f>
        <v>139.24775269599124</v>
      </c>
      <c r="BD794" s="76">
        <f>100/AVERAGE(AA615:AA794)</f>
        <v>157.23270440251568</v>
      </c>
      <c r="BE794" s="76">
        <f>100/AVERAGE(AA430:AA794)</f>
        <v>200.79327094988969</v>
      </c>
      <c r="BF794" s="76">
        <f t="shared" si="276"/>
        <v>163.00635825065785</v>
      </c>
    </row>
    <row r="795" spans="1:58" x14ac:dyDescent="0.45">
      <c r="A795" s="6">
        <v>37683</v>
      </c>
      <c r="B795" s="76">
        <v>123.09421</v>
      </c>
      <c r="C795" s="76">
        <v>2.3645</v>
      </c>
      <c r="D795" s="76">
        <v>4.9621000000000004</v>
      </c>
      <c r="E795" s="76">
        <v>133.22358</v>
      </c>
      <c r="F795" s="76">
        <v>6.6584000000000003</v>
      </c>
      <c r="G795" s="76">
        <v>5.0701999999999998</v>
      </c>
      <c r="H795" s="76">
        <v>124.12648</v>
      </c>
      <c r="I795" s="76">
        <v>2.3873000000000002</v>
      </c>
      <c r="J795" s="76">
        <v>5.6374000000000004</v>
      </c>
      <c r="K795" s="76">
        <v>120.86443</v>
      </c>
      <c r="L795" s="76">
        <v>2.4112</v>
      </c>
      <c r="M795" s="76">
        <v>4.7580999999999998</v>
      </c>
      <c r="N795" s="76">
        <v>110.12144000000001</v>
      </c>
      <c r="O795" s="3">
        <v>4.3099999999999996</v>
      </c>
      <c r="P795" s="34">
        <v>4.66</v>
      </c>
      <c r="Q795" s="76">
        <v>4.6360000000000001</v>
      </c>
      <c r="R795" s="76">
        <v>4.8129999999999997</v>
      </c>
      <c r="S795" s="76">
        <v>5.07</v>
      </c>
      <c r="T795" s="76">
        <v>5.3650000000000002</v>
      </c>
      <c r="U795" s="76">
        <v>5.4850000000000003</v>
      </c>
      <c r="V795" s="76">
        <v>20</v>
      </c>
      <c r="W795" s="76">
        <v>99.9</v>
      </c>
      <c r="Y795" s="76">
        <f t="shared" si="284"/>
        <v>4.7947499999999996</v>
      </c>
      <c r="Z795" s="76">
        <f t="shared" si="285"/>
        <v>0.43400000000000016</v>
      </c>
      <c r="AA795" s="76">
        <f t="shared" si="286"/>
        <v>0.70500000000000007</v>
      </c>
      <c r="AC795" s="76">
        <f t="shared" si="287"/>
        <v>-6.9621708789180392E-4</v>
      </c>
      <c r="AD795" s="76">
        <f t="shared" si="294"/>
        <v>1.2309420999999958</v>
      </c>
      <c r="AE795" s="76">
        <f t="shared" si="288"/>
        <v>-1.857176058462251E-3</v>
      </c>
      <c r="AF795" s="76">
        <f t="shared" si="294"/>
        <v>1.3322358000000023</v>
      </c>
      <c r="AG795" s="76">
        <f t="shared" si="289"/>
        <v>-4.2438676113021323E-4</v>
      </c>
      <c r="AH795" s="76">
        <f t="shared" si="294"/>
        <v>1.2412648000000015</v>
      </c>
      <c r="AI795" s="76">
        <f t="shared" si="290"/>
        <v>-7.8307428582291561E-4</v>
      </c>
      <c r="AJ795" s="76">
        <f t="shared" si="294"/>
        <v>1.2086443000000002</v>
      </c>
      <c r="AK795" s="76">
        <f t="shared" si="291"/>
        <v>1.18065427137104E-4</v>
      </c>
      <c r="AL795" s="76">
        <f t="shared" si="292"/>
        <v>1.1012144000000019</v>
      </c>
      <c r="AN795" s="76">
        <f t="shared" si="272"/>
        <v>20.577543041360865</v>
      </c>
      <c r="AO795" s="76">
        <f t="shared" si="270"/>
        <v>19.472163730606933</v>
      </c>
      <c r="AP795" s="76">
        <f t="shared" si="282"/>
        <v>18.67085308683658</v>
      </c>
      <c r="AQ795" s="76">
        <f t="shared" si="279"/>
        <v>17.07199211653343</v>
      </c>
      <c r="AR795" s="76">
        <f t="shared" si="277"/>
        <v>19.856729557137051</v>
      </c>
      <c r="AT795" s="94">
        <f t="shared" si="273"/>
        <v>0.39550000000000018</v>
      </c>
      <c r="AU795" s="94">
        <f t="shared" si="271"/>
        <v>0.44775555555555574</v>
      </c>
      <c r="AV795" s="94">
        <f t="shared" si="283"/>
        <v>0.54767222222222167</v>
      </c>
      <c r="AW795" s="94">
        <f t="shared" si="280"/>
        <v>0.68880332409972389</v>
      </c>
      <c r="AX795" s="94">
        <f t="shared" si="274"/>
        <v>0.44383424200453292</v>
      </c>
      <c r="AY795" s="94">
        <f t="shared" si="275"/>
        <v>0.70835774737558477</v>
      </c>
      <c r="BB795" s="76">
        <f>100/AVERAGE(AA766:AA795)</f>
        <v>172.42370251163857</v>
      </c>
      <c r="BC795" s="76">
        <f>100/AVERAGE(AA706:AA795)</f>
        <v>139.40952321943061</v>
      </c>
      <c r="BD795" s="76">
        <f>100/AVERAGE(AA616:AA795)</f>
        <v>156.73981191222566</v>
      </c>
      <c r="BE795" s="76">
        <f>100/AVERAGE(AA431:AA795)</f>
        <v>200.45142759859189</v>
      </c>
      <c r="BF795" s="76">
        <f t="shared" si="276"/>
        <v>162.5551105814325</v>
      </c>
    </row>
    <row r="796" spans="1:58" x14ac:dyDescent="0.45">
      <c r="A796" s="6">
        <v>37684</v>
      </c>
      <c r="B796" s="76">
        <v>123.22557999999999</v>
      </c>
      <c r="C796" s="76">
        <v>2.3645999999999998</v>
      </c>
      <c r="D796" s="76">
        <v>4.9236000000000004</v>
      </c>
      <c r="E796" s="76">
        <v>133.50859</v>
      </c>
      <c r="F796" s="76">
        <v>6.6585999999999999</v>
      </c>
      <c r="G796" s="76">
        <v>5.0401999999999996</v>
      </c>
      <c r="H796" s="76">
        <v>124.14679</v>
      </c>
      <c r="I796" s="76">
        <v>2.3868</v>
      </c>
      <c r="J796" s="76">
        <v>5.6379999999999999</v>
      </c>
      <c r="K796" s="76">
        <v>121.02476</v>
      </c>
      <c r="L796" s="76">
        <v>2.4110999999999998</v>
      </c>
      <c r="M796" s="76">
        <v>4.7081999999999997</v>
      </c>
      <c r="N796" s="76">
        <v>110.13432</v>
      </c>
      <c r="O796" s="3">
        <v>4.2699999999999996</v>
      </c>
      <c r="P796" s="34">
        <v>4.62</v>
      </c>
      <c r="Q796" s="76">
        <v>4.5960000000000001</v>
      </c>
      <c r="R796" s="76">
        <v>4.7699999999999996</v>
      </c>
      <c r="S796" s="76">
        <v>5.0430000000000001</v>
      </c>
      <c r="T796" s="76">
        <v>5.3550000000000004</v>
      </c>
      <c r="U796" s="76">
        <v>5.4749999999999996</v>
      </c>
      <c r="V796" s="76">
        <v>20</v>
      </c>
      <c r="W796" s="76">
        <v>99.9</v>
      </c>
      <c r="Y796" s="76">
        <f t="shared" si="284"/>
        <v>4.75725</v>
      </c>
      <c r="Z796" s="76">
        <f t="shared" si="285"/>
        <v>0.44700000000000006</v>
      </c>
      <c r="AA796" s="76">
        <f t="shared" si="286"/>
        <v>0.73500000000000032</v>
      </c>
      <c r="AC796" s="76">
        <f t="shared" si="287"/>
        <v>1.0672313506865372E-3</v>
      </c>
      <c r="AD796" s="76">
        <f t="shared" si="294"/>
        <v>1.2322557999999957</v>
      </c>
      <c r="AE796" s="76">
        <f t="shared" si="288"/>
        <v>2.13933599442373E-3</v>
      </c>
      <c r="AF796" s="76">
        <f t="shared" si="294"/>
        <v>1.3350859000000022</v>
      </c>
      <c r="AG796" s="76">
        <f t="shared" si="289"/>
        <v>1.6362342668529983E-4</v>
      </c>
      <c r="AH796" s="76">
        <f t="shared" si="294"/>
        <v>1.2414679000000013</v>
      </c>
      <c r="AI796" s="76">
        <f t="shared" si="290"/>
        <v>1.3265275813569843E-3</v>
      </c>
      <c r="AJ796" s="76">
        <f t="shared" si="294"/>
        <v>1.2102476000000002</v>
      </c>
      <c r="AK796" s="76">
        <f t="shared" si="291"/>
        <v>1.1696178328213236E-4</v>
      </c>
      <c r="AL796" s="76">
        <f t="shared" si="292"/>
        <v>1.1013432000000019</v>
      </c>
      <c r="AN796" s="76">
        <f t="shared" si="272"/>
        <v>20.598807329055653</v>
      </c>
      <c r="AO796" s="76">
        <f t="shared" si="270"/>
        <v>19.506137118390868</v>
      </c>
      <c r="AP796" s="76">
        <f t="shared" si="282"/>
        <v>18.68747482381864</v>
      </c>
      <c r="AQ796" s="76">
        <f t="shared" si="279"/>
        <v>17.084718253419773</v>
      </c>
      <c r="AR796" s="76">
        <f t="shared" si="277"/>
        <v>19.880438790176761</v>
      </c>
      <c r="AT796" s="94">
        <f t="shared" si="273"/>
        <v>0.39673333333333349</v>
      </c>
      <c r="AU796" s="94">
        <f t="shared" si="271"/>
        <v>0.44742222222222239</v>
      </c>
      <c r="AV796" s="94">
        <f t="shared" si="283"/>
        <v>0.54582222222222165</v>
      </c>
      <c r="AW796" s="94">
        <f t="shared" si="280"/>
        <v>0.68764819944598421</v>
      </c>
      <c r="AX796" s="94">
        <f t="shared" si="274"/>
        <v>0.4441112817929993</v>
      </c>
      <c r="AY796" s="94">
        <f t="shared" si="275"/>
        <v>0.70819488428798494</v>
      </c>
      <c r="BB796" s="76">
        <f>100/AVERAGE(AA767:AA796)</f>
        <v>171.37960582690656</v>
      </c>
      <c r="BC796" s="76">
        <f>100/AVERAGE(AA707:AA796)</f>
        <v>139.51541645351813</v>
      </c>
      <c r="BD796" s="76">
        <f>100/AVERAGE(AA617:AA796)</f>
        <v>156.21203179782688</v>
      </c>
      <c r="BE796" s="76">
        <f>100/AVERAGE(AA432:AA796)</f>
        <v>200.01972797316992</v>
      </c>
      <c r="BF796" s="76">
        <f t="shared" si="276"/>
        <v>161.92289054593812</v>
      </c>
    </row>
    <row r="797" spans="1:58" x14ac:dyDescent="0.45">
      <c r="A797" s="6">
        <v>37685</v>
      </c>
      <c r="B797" s="76">
        <v>123.24114</v>
      </c>
      <c r="C797" s="76">
        <v>2.3620000000000001</v>
      </c>
      <c r="D797" s="76">
        <v>4.9240000000000004</v>
      </c>
      <c r="E797" s="76">
        <v>133.52717000000001</v>
      </c>
      <c r="F797" s="76">
        <v>6.6558999999999999</v>
      </c>
      <c r="G797" s="76">
        <v>5.0401999999999996</v>
      </c>
      <c r="H797" s="76">
        <v>124.16694</v>
      </c>
      <c r="I797" s="76">
        <v>2.3841000000000001</v>
      </c>
      <c r="J797" s="76">
        <v>5.6375999999999999</v>
      </c>
      <c r="K797" s="76">
        <v>121.03834000000001</v>
      </c>
      <c r="L797" s="76">
        <v>2.4083999999999999</v>
      </c>
      <c r="M797" s="76">
        <v>4.7089999999999996</v>
      </c>
      <c r="N797" s="76">
        <v>110.14739</v>
      </c>
      <c r="O797" s="3">
        <v>4.33</v>
      </c>
      <c r="P797" s="34">
        <v>4.6230000000000002</v>
      </c>
      <c r="Q797" s="76">
        <v>4.59</v>
      </c>
      <c r="R797" s="76">
        <v>4.7699999999999996</v>
      </c>
      <c r="S797" s="76">
        <v>5.0430000000000001</v>
      </c>
      <c r="T797" s="76">
        <v>5.3650000000000002</v>
      </c>
      <c r="U797" s="76">
        <v>5.4850000000000003</v>
      </c>
      <c r="V797" s="76">
        <v>20</v>
      </c>
      <c r="W797" s="76">
        <v>99.9</v>
      </c>
      <c r="Y797" s="76">
        <f t="shared" si="284"/>
        <v>4.7565</v>
      </c>
      <c r="Z797" s="76">
        <f t="shared" si="285"/>
        <v>0.45300000000000029</v>
      </c>
      <c r="AA797" s="76">
        <f t="shared" si="286"/>
        <v>0.74199999999999999</v>
      </c>
      <c r="AC797" s="76">
        <f t="shared" si="287"/>
        <v>1.2627248335950192E-4</v>
      </c>
      <c r="AD797" s="76">
        <f t="shared" si="294"/>
        <v>1.2324113999999959</v>
      </c>
      <c r="AE797" s="76">
        <f t="shared" si="288"/>
        <v>1.3916707531702599E-4</v>
      </c>
      <c r="AF797" s="76">
        <f t="shared" si="294"/>
        <v>1.3352717000000021</v>
      </c>
      <c r="AG797" s="76">
        <f t="shared" si="289"/>
        <v>1.6230786152426901E-4</v>
      </c>
      <c r="AH797" s="76">
        <f t="shared" si="294"/>
        <v>1.2416694000000013</v>
      </c>
      <c r="AI797" s="76">
        <f t="shared" si="290"/>
        <v>1.1220844395820606E-4</v>
      </c>
      <c r="AJ797" s="76">
        <f t="shared" si="294"/>
        <v>1.2103834000000004</v>
      </c>
      <c r="AK797" s="76">
        <f t="shared" si="291"/>
        <v>1.1867327096592994E-4</v>
      </c>
      <c r="AL797" s="76">
        <f t="shared" si="292"/>
        <v>1.101473900000002</v>
      </c>
      <c r="AN797" s="76">
        <f t="shared" si="272"/>
        <v>20.623198692489208</v>
      </c>
      <c r="AO797" s="76">
        <f t="shared" si="270"/>
        <v>19.540855042680477</v>
      </c>
      <c r="AP797" s="76">
        <f t="shared" si="282"/>
        <v>18.703358499741267</v>
      </c>
      <c r="AQ797" s="76">
        <f t="shared" si="279"/>
        <v>17.097489767924149</v>
      </c>
      <c r="AR797" s="76">
        <f t="shared" si="277"/>
        <v>19.905958174231877</v>
      </c>
      <c r="AT797" s="94">
        <f t="shared" si="273"/>
        <v>0.39850000000000019</v>
      </c>
      <c r="AU797" s="94">
        <f t="shared" si="271"/>
        <v>0.44718888888888902</v>
      </c>
      <c r="AV797" s="94">
        <f t="shared" si="283"/>
        <v>0.54386111111111068</v>
      </c>
      <c r="AW797" s="94">
        <f t="shared" si="280"/>
        <v>0.68650692520775725</v>
      </c>
      <c r="AX797" s="94">
        <f t="shared" si="274"/>
        <v>0.44469198144883748</v>
      </c>
      <c r="AY797" s="94">
        <f t="shared" si="275"/>
        <v>0.70785350899513799</v>
      </c>
      <c r="BB797" s="76">
        <f>100/AVERAGE(AA768:AA797)</f>
        <v>170.01983564749222</v>
      </c>
      <c r="BC797" s="76">
        <f>100/AVERAGE(AA708:AA797)</f>
        <v>139.591153022924</v>
      </c>
      <c r="BD797" s="76">
        <f>100/AVERAGE(AA618:AA797)</f>
        <v>155.69452733736406</v>
      </c>
      <c r="BE797" s="76">
        <f>100/AVERAGE(AA433:AA797)</f>
        <v>199.57897039122943</v>
      </c>
      <c r="BF797" s="76">
        <f t="shared" si="276"/>
        <v>161.11124992321692</v>
      </c>
    </row>
    <row r="798" spans="1:58" x14ac:dyDescent="0.45">
      <c r="A798" s="6">
        <v>37686</v>
      </c>
      <c r="B798" s="76">
        <v>123.23795</v>
      </c>
      <c r="C798" s="76">
        <v>2.3650000000000002</v>
      </c>
      <c r="D798" s="76">
        <v>4.9245000000000001</v>
      </c>
      <c r="E798" s="76">
        <v>133.58542</v>
      </c>
      <c r="F798" s="76">
        <v>6.6534000000000004</v>
      </c>
      <c r="G798" s="76">
        <v>5.0355999999999996</v>
      </c>
      <c r="H798" s="76">
        <v>124.12833999999999</v>
      </c>
      <c r="I798" s="76">
        <v>2.3811</v>
      </c>
      <c r="J798" s="76">
        <v>5.657</v>
      </c>
      <c r="K798" s="76">
        <v>121.03496</v>
      </c>
      <c r="L798" s="76">
        <v>2.4127999999999998</v>
      </c>
      <c r="M798" s="76">
        <v>4.7126999999999999</v>
      </c>
      <c r="N798" s="76">
        <v>110.16030000000001</v>
      </c>
      <c r="O798" s="3">
        <v>4.28</v>
      </c>
      <c r="P798" s="34">
        <v>4.6260000000000003</v>
      </c>
      <c r="Q798" s="76">
        <v>4.593</v>
      </c>
      <c r="R798" s="76">
        <v>4.7759999999999998</v>
      </c>
      <c r="S798" s="76">
        <v>5.0430000000000001</v>
      </c>
      <c r="T798" s="76">
        <v>5.3650000000000002</v>
      </c>
      <c r="U798" s="76">
        <v>5.4850000000000003</v>
      </c>
      <c r="V798" s="76">
        <v>20</v>
      </c>
      <c r="W798" s="76">
        <v>99.9</v>
      </c>
      <c r="Y798" s="76">
        <f t="shared" si="284"/>
        <v>4.7595000000000001</v>
      </c>
      <c r="Z798" s="76">
        <f t="shared" si="285"/>
        <v>0.45000000000000018</v>
      </c>
      <c r="AA798" s="76">
        <f t="shared" si="286"/>
        <v>0.73899999999999988</v>
      </c>
      <c r="AC798" s="76">
        <f t="shared" si="287"/>
        <v>-2.5884213664340017E-5</v>
      </c>
      <c r="AD798" s="76">
        <f t="shared" si="294"/>
        <v>1.232379499999996</v>
      </c>
      <c r="AE798" s="76">
        <f t="shared" si="288"/>
        <v>4.3624080402504539E-4</v>
      </c>
      <c r="AF798" s="76">
        <f t="shared" si="294"/>
        <v>1.335854200000002</v>
      </c>
      <c r="AG798" s="76">
        <f t="shared" si="289"/>
        <v>-3.1087179888622529E-4</v>
      </c>
      <c r="AH798" s="76">
        <f t="shared" si="294"/>
        <v>1.2412834000000013</v>
      </c>
      <c r="AI798" s="76">
        <f t="shared" si="290"/>
        <v>-2.7925035984477375E-5</v>
      </c>
      <c r="AJ798" s="76">
        <f t="shared" si="294"/>
        <v>1.2103496000000005</v>
      </c>
      <c r="AK798" s="76">
        <f t="shared" si="291"/>
        <v>1.172065901879904E-4</v>
      </c>
      <c r="AL798" s="76">
        <f t="shared" si="292"/>
        <v>1.1016030000000021</v>
      </c>
      <c r="AN798" s="76">
        <f t="shared" si="272"/>
        <v>20.642036130443906</v>
      </c>
      <c r="AO798" s="76">
        <f t="shared" si="270"/>
        <v>19.575505170380296</v>
      </c>
      <c r="AP798" s="76">
        <f t="shared" si="282"/>
        <v>18.719210798072755</v>
      </c>
      <c r="AQ798" s="76">
        <f t="shared" si="279"/>
        <v>17.110969628741881</v>
      </c>
      <c r="AR798" s="76">
        <f t="shared" si="277"/>
        <v>19.92845757320767</v>
      </c>
      <c r="AT798" s="94">
        <f t="shared" si="273"/>
        <v>0.40016666666666673</v>
      </c>
      <c r="AU798" s="94">
        <f t="shared" si="271"/>
        <v>0.44685555555555567</v>
      </c>
      <c r="AV798" s="94">
        <f t="shared" si="283"/>
        <v>0.54188333333333283</v>
      </c>
      <c r="AW798" s="94">
        <f t="shared" si="280"/>
        <v>0.68535734072022247</v>
      </c>
      <c r="AX798" s="94">
        <f t="shared" si="274"/>
        <v>0.44518821245697976</v>
      </c>
      <c r="AY798" s="94">
        <f t="shared" si="275"/>
        <v>0.70756179019692411</v>
      </c>
      <c r="BB798" s="76">
        <f>100/AVERAGE(AA769:AA798)</f>
        <v>168.58668165214942</v>
      </c>
      <c r="BC798" s="76">
        <f>100/AVERAGE(AA709:AA798)</f>
        <v>139.66263714095069</v>
      </c>
      <c r="BD798" s="76">
        <f>100/AVERAGE(AA619:AA798)</f>
        <v>155.18445396625594</v>
      </c>
      <c r="BE798" s="76">
        <f>100/AVERAGE(AA434:AA798)</f>
        <v>199.13037311030729</v>
      </c>
      <c r="BF798" s="76">
        <f t="shared" si="276"/>
        <v>160.25907898548056</v>
      </c>
    </row>
    <row r="799" spans="1:58" x14ac:dyDescent="0.45">
      <c r="A799" s="6">
        <v>37687</v>
      </c>
      <c r="B799" s="76">
        <v>123.22181999999999</v>
      </c>
      <c r="C799" s="76">
        <v>2.3637000000000001</v>
      </c>
      <c r="D799" s="76">
        <v>4.9359999999999999</v>
      </c>
      <c r="E799" s="76">
        <v>133.60399000000001</v>
      </c>
      <c r="F799" s="76">
        <v>6.6506999999999996</v>
      </c>
      <c r="G799" s="76">
        <v>5.0355999999999996</v>
      </c>
      <c r="H799" s="76">
        <v>124.10330999999999</v>
      </c>
      <c r="I799" s="76">
        <v>2.3782999999999999</v>
      </c>
      <c r="J799" s="76">
        <v>5.6721000000000004</v>
      </c>
      <c r="K799" s="76">
        <v>121.01947</v>
      </c>
      <c r="L799" s="76">
        <v>2.4102999999999999</v>
      </c>
      <c r="M799" s="76">
        <v>4.7233999999999998</v>
      </c>
      <c r="N799" s="76">
        <v>110.17310000000001</v>
      </c>
      <c r="O799" s="3">
        <v>4.24</v>
      </c>
      <c r="P799" s="34">
        <v>4.6399999999999997</v>
      </c>
      <c r="Q799" s="76">
        <v>4.6130000000000004</v>
      </c>
      <c r="R799" s="76">
        <v>4.7960000000000003</v>
      </c>
      <c r="S799" s="76">
        <v>5.05</v>
      </c>
      <c r="T799" s="76">
        <v>5.39</v>
      </c>
      <c r="U799" s="76">
        <v>5.51</v>
      </c>
      <c r="V799" s="76">
        <v>20</v>
      </c>
      <c r="W799" s="76">
        <v>99.9</v>
      </c>
      <c r="Y799" s="76">
        <f t="shared" si="284"/>
        <v>4.77475</v>
      </c>
      <c r="Z799" s="76">
        <f t="shared" si="285"/>
        <v>0.43699999999999939</v>
      </c>
      <c r="AA799" s="76">
        <f t="shared" si="286"/>
        <v>0.75</v>
      </c>
      <c r="AC799" s="76">
        <f t="shared" si="287"/>
        <v>-1.3088500741864628E-4</v>
      </c>
      <c r="AD799" s="76">
        <f t="shared" si="294"/>
        <v>1.2322181999999959</v>
      </c>
      <c r="AE799" s="76">
        <f t="shared" si="288"/>
        <v>1.3901217662826149E-4</v>
      </c>
      <c r="AF799" s="76">
        <f t="shared" si="294"/>
        <v>1.3360399000000021</v>
      </c>
      <c r="AG799" s="76">
        <f t="shared" si="289"/>
        <v>-2.016461349599874E-4</v>
      </c>
      <c r="AH799" s="76">
        <f t="shared" si="294"/>
        <v>1.2410331000000012</v>
      </c>
      <c r="AI799" s="76">
        <f t="shared" si="290"/>
        <v>-1.2797955235410718E-4</v>
      </c>
      <c r="AJ799" s="76">
        <f t="shared" si="294"/>
        <v>1.2101947000000004</v>
      </c>
      <c r="AK799" s="76">
        <f t="shared" si="291"/>
        <v>1.1619430956533172E-4</v>
      </c>
      <c r="AL799" s="76">
        <f t="shared" si="292"/>
        <v>1.1017310000000022</v>
      </c>
      <c r="AN799" s="76">
        <f t="shared" si="272"/>
        <v>20.657386909413908</v>
      </c>
      <c r="AO799" s="76">
        <f t="shared" ref="AO799:AO862" si="295">100/AVERAGE(Y710:Y799)</f>
        <v>19.609626801566368</v>
      </c>
      <c r="AP799" s="76">
        <f t="shared" si="282"/>
        <v>18.734792617554966</v>
      </c>
      <c r="AQ799" s="76">
        <f t="shared" si="279"/>
        <v>17.124470761690528</v>
      </c>
      <c r="AR799" s="76">
        <f t="shared" si="277"/>
        <v>19.948875106214569</v>
      </c>
      <c r="AT799" s="94">
        <f t="shared" si="273"/>
        <v>0.40206666666666674</v>
      </c>
      <c r="AU799" s="94">
        <f t="shared" ref="AU799:AU862" si="296">AVERAGE(Z710:Z799)</f>
        <v>0.44637777777777787</v>
      </c>
      <c r="AV799" s="94">
        <f t="shared" si="283"/>
        <v>0.53983333333333294</v>
      </c>
      <c r="AW799" s="94">
        <f t="shared" si="280"/>
        <v>0.68417728531856048</v>
      </c>
      <c r="AX799" s="94">
        <f t="shared" si="274"/>
        <v>0.44576108872660125</v>
      </c>
      <c r="AY799" s="94">
        <f t="shared" si="275"/>
        <v>0.7072250140298626</v>
      </c>
      <c r="BB799" s="76">
        <f>100/AVERAGE(AA770:AA799)</f>
        <v>166.93561849646647</v>
      </c>
      <c r="BC799" s="76">
        <f>100/AVERAGE(AA710:AA799)</f>
        <v>139.7103339076981</v>
      </c>
      <c r="BD799" s="76">
        <f>100/AVERAGE(AA620:AA799)</f>
        <v>154.66309223075729</v>
      </c>
      <c r="BE799" s="76">
        <f>100/AVERAGE(AA435:AA799)</f>
        <v>198.67513621493924</v>
      </c>
      <c r="BF799" s="76">
        <f t="shared" si="276"/>
        <v>159.27971992322716</v>
      </c>
    </row>
    <row r="800" spans="1:58" x14ac:dyDescent="0.45">
      <c r="A800" s="6">
        <v>37688</v>
      </c>
      <c r="B800" s="76">
        <v>123.23885</v>
      </c>
      <c r="C800" s="76">
        <v>2.3618000000000001</v>
      </c>
      <c r="D800" s="76">
        <v>4.9356</v>
      </c>
      <c r="E800" s="76">
        <v>133.62257</v>
      </c>
      <c r="F800" s="76">
        <v>6.6479999999999997</v>
      </c>
      <c r="G800" s="76">
        <v>5.0355999999999996</v>
      </c>
      <c r="H800" s="76">
        <v>124.12354000000001</v>
      </c>
      <c r="I800" s="76">
        <v>2.3755999999999999</v>
      </c>
      <c r="J800" s="76">
        <v>5.6717000000000004</v>
      </c>
      <c r="K800" s="76">
        <v>121.0354</v>
      </c>
      <c r="L800" s="76">
        <v>2.4076</v>
      </c>
      <c r="M800" s="76">
        <v>4.7233999999999998</v>
      </c>
      <c r="N800" s="76">
        <v>110.1859</v>
      </c>
      <c r="O800" s="3">
        <v>4.24</v>
      </c>
      <c r="P800" s="34">
        <v>4.6399999999999997</v>
      </c>
      <c r="Q800" s="76">
        <v>4.6130000000000004</v>
      </c>
      <c r="R800" s="76">
        <v>4.7960000000000003</v>
      </c>
      <c r="S800" s="76">
        <v>5.05</v>
      </c>
      <c r="T800" s="76">
        <v>5.39</v>
      </c>
      <c r="U800" s="76">
        <v>5.51</v>
      </c>
      <c r="V800" s="76">
        <v>20</v>
      </c>
      <c r="W800" s="76">
        <v>99.9</v>
      </c>
      <c r="Y800" s="76">
        <f t="shared" si="284"/>
        <v>4.77475</v>
      </c>
      <c r="Z800" s="76">
        <f t="shared" si="285"/>
        <v>0.43699999999999939</v>
      </c>
      <c r="AA800" s="76">
        <f t="shared" si="286"/>
        <v>0.75</v>
      </c>
      <c r="AC800" s="76">
        <f t="shared" si="287"/>
        <v>1.3820604175474038E-4</v>
      </c>
      <c r="AD800" s="76">
        <f t="shared" si="294"/>
        <v>1.2323884999999961</v>
      </c>
      <c r="AE800" s="76">
        <f t="shared" si="288"/>
        <v>1.3906770299287885E-4</v>
      </c>
      <c r="AF800" s="76">
        <f t="shared" si="294"/>
        <v>1.336225700000002</v>
      </c>
      <c r="AG800" s="76">
        <f t="shared" si="289"/>
        <v>1.6300935083846113E-4</v>
      </c>
      <c r="AH800" s="76">
        <f t="shared" si="294"/>
        <v>1.2412354000000012</v>
      </c>
      <c r="AI800" s="76">
        <f t="shared" si="290"/>
        <v>1.3163171182295486E-4</v>
      </c>
      <c r="AJ800" s="76">
        <f t="shared" si="294"/>
        <v>1.2103540000000004</v>
      </c>
      <c r="AK800" s="76">
        <f t="shared" si="291"/>
        <v>1.1618081001629754E-4</v>
      </c>
      <c r="AL800" s="76">
        <f t="shared" si="292"/>
        <v>1.1018590000000024</v>
      </c>
      <c r="AN800" s="76">
        <f t="shared" si="272"/>
        <v>20.665070863972165</v>
      </c>
      <c r="AO800" s="76">
        <f t="shared" si="295"/>
        <v>19.643867593784453</v>
      </c>
      <c r="AP800" s="76">
        <f t="shared" si="282"/>
        <v>18.75069826819071</v>
      </c>
      <c r="AQ800" s="76">
        <f t="shared" si="279"/>
        <v>17.138772402101317</v>
      </c>
      <c r="AR800" s="76">
        <f t="shared" si="277"/>
        <v>19.965223778956645</v>
      </c>
      <c r="AT800" s="94">
        <f t="shared" si="273"/>
        <v>0.40373333333333339</v>
      </c>
      <c r="AU800" s="94">
        <f t="shared" si="296"/>
        <v>0.44590000000000002</v>
      </c>
      <c r="AV800" s="94">
        <f t="shared" si="283"/>
        <v>0.53783333333333294</v>
      </c>
      <c r="AW800" s="94">
        <f t="shared" si="280"/>
        <v>0.68303324099723084</v>
      </c>
      <c r="AX800" s="94">
        <f t="shared" si="274"/>
        <v>0.44621514731805595</v>
      </c>
      <c r="AY800" s="94">
        <f t="shared" si="275"/>
        <v>0.70695808708566843</v>
      </c>
      <c r="BB800" s="76">
        <f>100/AVERAGE(AA771:AA800)</f>
        <v>165.13458468651947</v>
      </c>
      <c r="BC800" s="76">
        <f>100/AVERAGE(AA711:AA800)</f>
        <v>139.75806326381672</v>
      </c>
      <c r="BD800" s="76">
        <f>100/AVERAGE(AA621:AA800)</f>
        <v>154.13202264028149</v>
      </c>
      <c r="BE800" s="76">
        <f>100/AVERAGE(AA436:AA800)</f>
        <v>198.20044853033014</v>
      </c>
      <c r="BF800" s="76">
        <f t="shared" si="276"/>
        <v>158.2163596487413</v>
      </c>
    </row>
    <row r="801" spans="1:58" x14ac:dyDescent="0.45">
      <c r="A801" s="6">
        <v>37689</v>
      </c>
      <c r="B801" s="76">
        <v>123.25585</v>
      </c>
      <c r="C801" s="76">
        <v>2.3672</v>
      </c>
      <c r="D801" s="76">
        <v>4.9318999999999997</v>
      </c>
      <c r="E801" s="76">
        <v>133.64115000000001</v>
      </c>
      <c r="F801" s="76">
        <v>6.6452</v>
      </c>
      <c r="G801" s="76">
        <v>5.0355999999999996</v>
      </c>
      <c r="H801" s="76">
        <v>124.14376</v>
      </c>
      <c r="I801" s="76">
        <v>2.3732000000000002</v>
      </c>
      <c r="J801" s="76">
        <v>5.6712999999999996</v>
      </c>
      <c r="K801" s="76">
        <v>121.05131</v>
      </c>
      <c r="L801" s="76">
        <v>2.4161999999999999</v>
      </c>
      <c r="M801" s="76">
        <v>4.7249999999999996</v>
      </c>
      <c r="N801" s="76">
        <v>110.1987</v>
      </c>
      <c r="O801" s="3">
        <v>4.24</v>
      </c>
      <c r="P801" s="34">
        <v>4.6399999999999997</v>
      </c>
      <c r="Q801" s="76">
        <v>4.6130000000000004</v>
      </c>
      <c r="R801" s="76">
        <v>4.7960000000000003</v>
      </c>
      <c r="S801" s="76">
        <v>5.05</v>
      </c>
      <c r="T801" s="76">
        <v>5.39</v>
      </c>
      <c r="U801" s="76">
        <v>5.51</v>
      </c>
      <c r="V801" s="76">
        <v>20</v>
      </c>
      <c r="W801" s="76">
        <v>99.9</v>
      </c>
      <c r="Y801" s="76">
        <f t="shared" si="284"/>
        <v>4.77475</v>
      </c>
      <c r="Z801" s="76">
        <f t="shared" si="285"/>
        <v>0.43699999999999939</v>
      </c>
      <c r="AA801" s="76">
        <f t="shared" si="286"/>
        <v>0.75</v>
      </c>
      <c r="AC801" s="76">
        <f t="shared" si="287"/>
        <v>1.379435137538465E-4</v>
      </c>
      <c r="AD801" s="76">
        <f t="shared" si="294"/>
        <v>1.2325584999999959</v>
      </c>
      <c r="AE801" s="76">
        <f t="shared" si="288"/>
        <v>1.3904836585632019E-4</v>
      </c>
      <c r="AF801" s="76">
        <f t="shared" si="294"/>
        <v>1.3364115000000021</v>
      </c>
      <c r="AG801" s="76">
        <f t="shared" si="289"/>
        <v>1.6290221822545803E-4</v>
      </c>
      <c r="AH801" s="76">
        <f t="shared" si="294"/>
        <v>1.2414376000000011</v>
      </c>
      <c r="AI801" s="76">
        <f t="shared" si="290"/>
        <v>1.3144914628293591E-4</v>
      </c>
      <c r="AJ801" s="76">
        <f t="shared" si="294"/>
        <v>1.2105131000000005</v>
      </c>
      <c r="AK801" s="76">
        <f t="shared" si="291"/>
        <v>1.1616731360364341E-4</v>
      </c>
      <c r="AL801" s="76">
        <f t="shared" si="292"/>
        <v>1.1019870000000023</v>
      </c>
      <c r="AN801" s="76">
        <f t="shared" si="272"/>
        <v>20.669947446658611</v>
      </c>
      <c r="AO801" s="76">
        <f t="shared" si="295"/>
        <v>19.675851281171191</v>
      </c>
      <c r="AP801" s="76">
        <f t="shared" si="282"/>
        <v>18.767981094387039</v>
      </c>
      <c r="AQ801" s="76">
        <f t="shared" si="279"/>
        <v>17.153371751327104</v>
      </c>
      <c r="AR801" s="76">
        <f t="shared" si="277"/>
        <v>19.979626912791758</v>
      </c>
      <c r="AT801" s="94">
        <f t="shared" si="273"/>
        <v>0.40553333333333341</v>
      </c>
      <c r="AU801" s="94">
        <f t="shared" si="296"/>
        <v>0.44561111111111118</v>
      </c>
      <c r="AV801" s="94">
        <f t="shared" si="283"/>
        <v>0.53600555555555518</v>
      </c>
      <c r="AW801" s="94">
        <f t="shared" si="280"/>
        <v>0.6820360110803334</v>
      </c>
      <c r="AX801" s="94">
        <f t="shared" si="274"/>
        <v>0.44682360656425762</v>
      </c>
      <c r="AY801" s="94">
        <f t="shared" si="275"/>
        <v>0.70660039279177789</v>
      </c>
      <c r="BB801" s="76">
        <f>100/AVERAGE(AA772:AA801)</f>
        <v>163.291966035271</v>
      </c>
      <c r="BC801" s="76">
        <f>100/AVERAGE(AA712:AA801)</f>
        <v>139.83840894965823</v>
      </c>
      <c r="BD801" s="76">
        <f>100/AVERAGE(AA622:AA801)</f>
        <v>153.59803394516547</v>
      </c>
      <c r="BE801" s="76">
        <f>100/AVERAGE(AA437:AA801)</f>
        <v>197.75480571267582</v>
      </c>
      <c r="BF801" s="76">
        <f t="shared" si="276"/>
        <v>157.1401342576988</v>
      </c>
    </row>
    <row r="802" spans="1:58" x14ac:dyDescent="0.45">
      <c r="A802" s="6">
        <v>37690</v>
      </c>
      <c r="B802" s="76">
        <v>123.18407000000001</v>
      </c>
      <c r="C802" s="76">
        <v>2.3641999999999999</v>
      </c>
      <c r="D802" s="76">
        <v>4.9621000000000004</v>
      </c>
      <c r="E802" s="76">
        <v>133.48231999999999</v>
      </c>
      <c r="F802" s="76">
        <v>6.6405000000000003</v>
      </c>
      <c r="G802" s="76">
        <v>5.0556000000000001</v>
      </c>
      <c r="H802" s="76">
        <v>124.06184</v>
      </c>
      <c r="I802" s="76">
        <v>2.37</v>
      </c>
      <c r="J802" s="76">
        <v>5.7050999999999998</v>
      </c>
      <c r="K802" s="76">
        <v>120.97614</v>
      </c>
      <c r="L802" s="76">
        <v>2.4131</v>
      </c>
      <c r="M802" s="76">
        <v>4.7561999999999998</v>
      </c>
      <c r="N802" s="76">
        <v>110.21177</v>
      </c>
      <c r="O802" s="3">
        <v>4.33</v>
      </c>
      <c r="P802" s="34">
        <v>4.67</v>
      </c>
      <c r="Q802" s="76">
        <v>4.6360000000000001</v>
      </c>
      <c r="R802" s="76">
        <v>4.8259999999999996</v>
      </c>
      <c r="S802" s="76">
        <v>5.07</v>
      </c>
      <c r="T802" s="76">
        <v>5.4249999999999998</v>
      </c>
      <c r="U802" s="76">
        <v>5.5449999999999999</v>
      </c>
      <c r="V802" s="76">
        <v>20</v>
      </c>
      <c r="W802" s="76">
        <v>99.9</v>
      </c>
      <c r="Y802" s="76">
        <f t="shared" si="284"/>
        <v>4.8005000000000004</v>
      </c>
      <c r="Z802" s="76">
        <f t="shared" si="285"/>
        <v>0.43400000000000016</v>
      </c>
      <c r="AA802" s="76">
        <f t="shared" si="286"/>
        <v>0.75499999999999989</v>
      </c>
      <c r="AC802" s="76">
        <f t="shared" si="287"/>
        <v>-5.8236586742121954E-4</v>
      </c>
      <c r="AD802" s="76">
        <f t="shared" si="294"/>
        <v>1.231840699999996</v>
      </c>
      <c r="AE802" s="76">
        <f t="shared" si="288"/>
        <v>-1.1884812424917124E-3</v>
      </c>
      <c r="AF802" s="76">
        <f t="shared" si="294"/>
        <v>1.3348232000000018</v>
      </c>
      <c r="AG802" s="76">
        <f t="shared" si="289"/>
        <v>-6.5988012607320901E-4</v>
      </c>
      <c r="AH802" s="76">
        <f t="shared" si="294"/>
        <v>1.2406184000000011</v>
      </c>
      <c r="AI802" s="76">
        <f t="shared" si="290"/>
        <v>-6.2097634465918539E-4</v>
      </c>
      <c r="AJ802" s="76">
        <f t="shared" si="294"/>
        <v>1.2097614000000003</v>
      </c>
      <c r="AK802" s="76">
        <f t="shared" si="291"/>
        <v>1.1860393997387142E-4</v>
      </c>
      <c r="AL802" s="76">
        <f t="shared" si="292"/>
        <v>1.1021177000000022</v>
      </c>
      <c r="AN802" s="76">
        <f t="shared" si="272"/>
        <v>20.671158049951845</v>
      </c>
      <c r="AO802" s="76">
        <f t="shared" si="295"/>
        <v>19.706795724282223</v>
      </c>
      <c r="AP802" s="76">
        <f t="shared" si="282"/>
        <v>18.786682955416584</v>
      </c>
      <c r="AQ802" s="76">
        <f t="shared" si="279"/>
        <v>17.168002134554939</v>
      </c>
      <c r="AR802" s="76">
        <f t="shared" si="277"/>
        <v>19.991941906632736</v>
      </c>
      <c r="AT802" s="94">
        <f t="shared" si="273"/>
        <v>0.40723333333333328</v>
      </c>
      <c r="AU802" s="94">
        <f t="shared" si="296"/>
        <v>0.44525555555555563</v>
      </c>
      <c r="AV802" s="94">
        <f t="shared" si="283"/>
        <v>0.53441666666666621</v>
      </c>
      <c r="AW802" s="94">
        <f t="shared" si="280"/>
        <v>0.6810221606648208</v>
      </c>
      <c r="AX802" s="94">
        <f t="shared" si="274"/>
        <v>0.44739115881809782</v>
      </c>
      <c r="AY802" s="94">
        <f t="shared" si="275"/>
        <v>0.70626674644824594</v>
      </c>
      <c r="BB802" s="76">
        <f>100/AVERAGE(AA773:AA802)</f>
        <v>161.44656118824665</v>
      </c>
      <c r="BC802" s="76">
        <f>100/AVERAGE(AA713:AA802)</f>
        <v>139.91232161179002</v>
      </c>
      <c r="BD802" s="76">
        <f>100/AVERAGE(AA623:AA802)</f>
        <v>153.03519809556195</v>
      </c>
      <c r="BE802" s="76">
        <f>100/AVERAGE(AA438:AA802)</f>
        <v>197.30582944127312</v>
      </c>
      <c r="BF802" s="76">
        <f t="shared" si="276"/>
        <v>156.05654943898452</v>
      </c>
    </row>
    <row r="803" spans="1:58" x14ac:dyDescent="0.45">
      <c r="A803" s="6">
        <v>37691</v>
      </c>
      <c r="B803" s="76">
        <v>123.03391999999999</v>
      </c>
      <c r="C803" s="76">
        <v>2.3626999999999998</v>
      </c>
      <c r="D803" s="76">
        <v>5.0223000000000004</v>
      </c>
      <c r="E803" s="76">
        <v>133.41238000000001</v>
      </c>
      <c r="F803" s="76">
        <v>6.6368</v>
      </c>
      <c r="G803" s="76">
        <v>5.0655999999999999</v>
      </c>
      <c r="H803" s="76">
        <v>123.88603000000001</v>
      </c>
      <c r="I803" s="76">
        <v>2.3687999999999998</v>
      </c>
      <c r="J803" s="76">
        <v>5.7712000000000003</v>
      </c>
      <c r="K803" s="76">
        <v>120.83235999999999</v>
      </c>
      <c r="L803" s="76">
        <v>2.4097</v>
      </c>
      <c r="M803" s="76">
        <v>4.8112000000000004</v>
      </c>
      <c r="N803" s="76">
        <v>110.22466</v>
      </c>
      <c r="O803" s="3">
        <v>4.2699999999999996</v>
      </c>
      <c r="P803" s="34">
        <v>4.7329999999999997</v>
      </c>
      <c r="Q803" s="76">
        <v>4.68</v>
      </c>
      <c r="R803" s="76">
        <v>4.8929999999999998</v>
      </c>
      <c r="S803" s="76">
        <v>5.1029999999999998</v>
      </c>
      <c r="T803" s="76">
        <v>5.47</v>
      </c>
      <c r="U803" s="76">
        <v>5.6</v>
      </c>
      <c r="V803" s="76">
        <v>20</v>
      </c>
      <c r="W803" s="76">
        <v>99.9</v>
      </c>
      <c r="Y803" s="76">
        <f t="shared" si="284"/>
        <v>4.8522499999999997</v>
      </c>
      <c r="Z803" s="76">
        <f t="shared" si="285"/>
        <v>0.42300000000000004</v>
      </c>
      <c r="AA803" s="76">
        <f t="shared" si="286"/>
        <v>0.7370000000000001</v>
      </c>
      <c r="AC803" s="76">
        <f t="shared" si="287"/>
        <v>-1.2189076071281724E-3</v>
      </c>
      <c r="AD803" s="76">
        <f t="shared" si="294"/>
        <v>1.230339199999996</v>
      </c>
      <c r="AE803" s="76">
        <f t="shared" si="288"/>
        <v>-5.2396452204284127E-4</v>
      </c>
      <c r="AF803" s="76">
        <f t="shared" si="294"/>
        <v>1.334123800000002</v>
      </c>
      <c r="AG803" s="76">
        <f t="shared" si="289"/>
        <v>-1.4171158512561455E-3</v>
      </c>
      <c r="AH803" s="76">
        <f t="shared" si="294"/>
        <v>1.2388603000000011</v>
      </c>
      <c r="AI803" s="76">
        <f t="shared" si="290"/>
        <v>-1.188498822991102E-3</v>
      </c>
      <c r="AJ803" s="76">
        <f t="shared" si="294"/>
        <v>1.2083236000000002</v>
      </c>
      <c r="AK803" s="76">
        <f t="shared" si="291"/>
        <v>1.1695665535538247E-4</v>
      </c>
      <c r="AL803" s="76">
        <f t="shared" si="292"/>
        <v>1.1022466000000022</v>
      </c>
      <c r="AN803" s="76">
        <f t="shared" ref="AN803:AN866" si="297">100/AVERAGE(Y774:Y803)</f>
        <v>20.664999690024999</v>
      </c>
      <c r="AO803" s="76">
        <f t="shared" si="295"/>
        <v>19.734375308349609</v>
      </c>
      <c r="AP803" s="76">
        <f t="shared" si="282"/>
        <v>18.804037122303278</v>
      </c>
      <c r="AQ803" s="76">
        <f t="shared" si="279"/>
        <v>17.182823572256524</v>
      </c>
      <c r="AR803" s="76">
        <f t="shared" si="277"/>
        <v>19.99914468498018</v>
      </c>
      <c r="AT803" s="94">
        <f t="shared" ref="AT803:AT866" si="298">AVERAGE(Z774:Z803)</f>
        <v>0.40856666666666663</v>
      </c>
      <c r="AU803" s="94">
        <f t="shared" si="296"/>
        <v>0.44466666666666677</v>
      </c>
      <c r="AV803" s="94">
        <f t="shared" si="283"/>
        <v>0.53267777777777747</v>
      </c>
      <c r="AW803" s="94">
        <f t="shared" si="280"/>
        <v>0.67986703601108123</v>
      </c>
      <c r="AX803" s="94">
        <f t="shared" ref="AX803:AX866" si="299">(AT803*AT$2+AU803*AU$2+AV803*AV$2+AW803*AW$2)/(NOT(ISBLANK(AT803)) * AT$2+NOT(ISBLANK(AU803)) * AU$2 + NOT(ISBLANK(AV803)) * AV$2 + NOT(ISBLANK(AW803)) * AW$2)</f>
        <v>0.44766819860656426</v>
      </c>
      <c r="AY803" s="94">
        <f t="shared" ref="AY803:AY866" si="300">1-(AX803-MIN($AX:$AX))/(MAX($AX:$AX)-MIN($AX:$AX))</f>
        <v>0.70610388336064611</v>
      </c>
      <c r="BB803" s="76">
        <f>100/AVERAGE(AA774:AA803)</f>
        <v>159.79546180888462</v>
      </c>
      <c r="BC803" s="76">
        <f>100/AVERAGE(AA714:AA803)</f>
        <v>140.02769436621912</v>
      </c>
      <c r="BD803" s="76">
        <f>100/AVERAGE(AA624:AA803)</f>
        <v>152.50747710269681</v>
      </c>
      <c r="BE803" s="76">
        <f>100/AVERAGE(AA439:AA803)</f>
        <v>196.83022449430811</v>
      </c>
      <c r="BF803" s="76">
        <f t="shared" ref="BF803:BF866" si="301">(BB803*12+BC803*6+BD803*3+BE803*1)/(NOT(ISBLANK(BB803)) * 12+NOT(ISBLANK(BC803)) * 6 + NOT(ISBLANK(BD803)) * 3 + NOT(ISBLANK(BE803)) * 1)</f>
        <v>155.09383471392402</v>
      </c>
    </row>
    <row r="804" spans="1:58" x14ac:dyDescent="0.45">
      <c r="A804" s="6">
        <v>37692</v>
      </c>
      <c r="B804" s="76">
        <v>121.40679</v>
      </c>
      <c r="C804" s="76">
        <v>2.3540999999999999</v>
      </c>
      <c r="D804" s="76">
        <v>5.6218000000000004</v>
      </c>
      <c r="E804" s="76">
        <v>129.60515000000001</v>
      </c>
      <c r="F804" s="76">
        <v>6.5907</v>
      </c>
      <c r="G804" s="76">
        <v>5.5056000000000003</v>
      </c>
      <c r="H804" s="76">
        <v>122.27637</v>
      </c>
      <c r="I804" s="76">
        <v>2.3588</v>
      </c>
      <c r="J804" s="76">
        <v>6.3305999999999996</v>
      </c>
      <c r="K804" s="76">
        <v>119.42899</v>
      </c>
      <c r="L804" s="76">
        <v>2.4011999999999998</v>
      </c>
      <c r="M804" s="76">
        <v>5.3029000000000002</v>
      </c>
      <c r="N804" s="76">
        <v>110.23771000000001</v>
      </c>
      <c r="O804" s="3">
        <v>4.32</v>
      </c>
      <c r="P804" s="34">
        <v>5.2359999999999998</v>
      </c>
      <c r="Q804" s="76">
        <v>5.1859999999999999</v>
      </c>
      <c r="R804" s="76">
        <v>5.3159999999999998</v>
      </c>
      <c r="S804" s="76">
        <v>5.54</v>
      </c>
      <c r="T804" s="76">
        <v>6.0049999999999999</v>
      </c>
      <c r="U804" s="76">
        <v>6.15</v>
      </c>
      <c r="V804" s="76">
        <v>20</v>
      </c>
      <c r="W804" s="76">
        <v>99.9</v>
      </c>
      <c r="Y804" s="76">
        <f t="shared" si="284"/>
        <v>5.3194999999999997</v>
      </c>
      <c r="Z804" s="76">
        <f t="shared" si="285"/>
        <v>0.35400000000000009</v>
      </c>
      <c r="AA804" s="76">
        <f t="shared" si="286"/>
        <v>0.76900000000000013</v>
      </c>
      <c r="AC804" s="76">
        <f t="shared" si="287"/>
        <v>-1.3225052083197797E-2</v>
      </c>
      <c r="AD804" s="76">
        <f t="shared" si="294"/>
        <v>1.2140678999999961</v>
      </c>
      <c r="AE804" s="76">
        <f t="shared" si="288"/>
        <v>-2.8537306657748007E-2</v>
      </c>
      <c r="AF804" s="76">
        <f t="shared" si="294"/>
        <v>1.2960515000000019</v>
      </c>
      <c r="AG804" s="76">
        <f t="shared" si="289"/>
        <v>-1.2993071131587652E-2</v>
      </c>
      <c r="AH804" s="76">
        <f t="shared" si="294"/>
        <v>1.2227637000000011</v>
      </c>
      <c r="AI804" s="76">
        <f t="shared" si="290"/>
        <v>-1.1614190106027822E-2</v>
      </c>
      <c r="AJ804" s="76">
        <f t="shared" si="294"/>
        <v>1.1942899000000002</v>
      </c>
      <c r="AK804" s="76">
        <f t="shared" si="291"/>
        <v>1.183945588945079E-4</v>
      </c>
      <c r="AL804" s="76">
        <f t="shared" si="292"/>
        <v>1.1023771000000022</v>
      </c>
      <c r="AN804" s="76">
        <f t="shared" si="297"/>
        <v>20.592798012108563</v>
      </c>
      <c r="AO804" s="76">
        <f t="shared" si="295"/>
        <v>19.741420296483223</v>
      </c>
      <c r="AP804" s="76">
        <f t="shared" si="282"/>
        <v>18.810300729682915</v>
      </c>
      <c r="AQ804" s="76">
        <f t="shared" si="279"/>
        <v>17.197543283171051</v>
      </c>
      <c r="AR804" s="76">
        <f t="shared" si="277"/>
        <v>19.963206518019181</v>
      </c>
      <c r="AT804" s="94">
        <f t="shared" si="298"/>
        <v>0.40759999999999991</v>
      </c>
      <c r="AU804" s="94">
        <f t="shared" si="296"/>
        <v>0.44320000000000004</v>
      </c>
      <c r="AV804" s="94">
        <f t="shared" si="283"/>
        <v>0.53018333333333301</v>
      </c>
      <c r="AW804" s="94">
        <f t="shared" si="280"/>
        <v>0.67854847645429461</v>
      </c>
      <c r="AX804" s="94">
        <f t="shared" si="299"/>
        <v>0.44634083983883149</v>
      </c>
      <c r="AY804" s="94">
        <f t="shared" si="300"/>
        <v>0.70688419635634381</v>
      </c>
      <c r="BB804" s="76">
        <f>100/AVERAGE(AA775:AA804)</f>
        <v>157.73699984226295</v>
      </c>
      <c r="BC804" s="76">
        <f>100/AVERAGE(AA715:AA804)</f>
        <v>140.09962640099633</v>
      </c>
      <c r="BD804" s="76">
        <f>100/AVERAGE(AA625:AA804)</f>
        <v>151.9808166435881</v>
      </c>
      <c r="BE804" s="76">
        <f>100/AVERAGE(AA440:AA804)</f>
        <v>196.3431755953502</v>
      </c>
      <c r="BF804" s="76">
        <f t="shared" si="301"/>
        <v>153.89669918360218</v>
      </c>
    </row>
    <row r="805" spans="1:58" x14ac:dyDescent="0.45">
      <c r="A805" s="6">
        <v>37693</v>
      </c>
      <c r="B805" s="76">
        <v>121.22398</v>
      </c>
      <c r="C805" s="76">
        <v>2.3511000000000002</v>
      </c>
      <c r="D805" s="76">
        <v>5.6093000000000002</v>
      </c>
      <c r="E805" s="76">
        <v>129.28381999999999</v>
      </c>
      <c r="F805" s="76">
        <v>6.5839999999999996</v>
      </c>
      <c r="G805" s="76">
        <v>5.5456000000000003</v>
      </c>
      <c r="H805" s="76">
        <v>122.01647</v>
      </c>
      <c r="I805" s="76">
        <v>2.3546999999999998</v>
      </c>
      <c r="J805" s="76">
        <v>6.4278000000000004</v>
      </c>
      <c r="K805" s="76">
        <v>119.26827</v>
      </c>
      <c r="L805" s="76">
        <v>2.3976999999999999</v>
      </c>
      <c r="M805" s="76">
        <v>5.3646000000000003</v>
      </c>
      <c r="N805" s="76">
        <v>110.25064</v>
      </c>
      <c r="O805" s="3">
        <v>4.28</v>
      </c>
      <c r="P805" s="34">
        <v>5.2460000000000004</v>
      </c>
      <c r="Q805" s="76">
        <v>5.2359999999999998</v>
      </c>
      <c r="R805" s="76">
        <v>5.39</v>
      </c>
      <c r="S805" s="76">
        <v>5.5759999999999996</v>
      </c>
      <c r="T805" s="76">
        <v>6.0650000000000004</v>
      </c>
      <c r="U805" s="76">
        <v>6.2149999999999999</v>
      </c>
      <c r="V805" s="76">
        <v>20</v>
      </c>
      <c r="W805" s="76">
        <v>99.9</v>
      </c>
      <c r="Y805" s="76">
        <f t="shared" si="284"/>
        <v>5.3620000000000001</v>
      </c>
      <c r="Z805" s="76">
        <f t="shared" si="285"/>
        <v>0.33999999999999986</v>
      </c>
      <c r="AA805" s="76">
        <f t="shared" si="286"/>
        <v>0.81899999999999995</v>
      </c>
      <c r="AC805" s="76">
        <f t="shared" si="287"/>
        <v>-1.505764216317762E-3</v>
      </c>
      <c r="AD805" s="76">
        <f t="shared" si="294"/>
        <v>1.2122397999999961</v>
      </c>
      <c r="AE805" s="76">
        <f t="shared" si="288"/>
        <v>-2.4792996265967648E-3</v>
      </c>
      <c r="AF805" s="76">
        <f t="shared" si="294"/>
        <v>1.2928382000000018</v>
      </c>
      <c r="AG805" s="76">
        <f t="shared" si="289"/>
        <v>-2.1255128852778471E-3</v>
      </c>
      <c r="AH805" s="76">
        <f t="shared" si="294"/>
        <v>1.2201647000000011</v>
      </c>
      <c r="AI805" s="76">
        <f t="shared" si="290"/>
        <v>-1.345736910276174E-3</v>
      </c>
      <c r="AJ805" s="76">
        <f t="shared" si="294"/>
        <v>1.1926827000000002</v>
      </c>
      <c r="AK805" s="76">
        <f t="shared" si="291"/>
        <v>1.1729198656240669E-4</v>
      </c>
      <c r="AL805" s="76">
        <f t="shared" si="292"/>
        <v>1.1025064000000022</v>
      </c>
      <c r="AN805" s="76">
        <f t="shared" si="297"/>
        <v>20.52334530528476</v>
      </c>
      <c r="AO805" s="76">
        <f t="shared" si="295"/>
        <v>19.74554573397484</v>
      </c>
      <c r="AP805" s="76">
        <f t="shared" si="282"/>
        <v>18.815732565721131</v>
      </c>
      <c r="AQ805" s="76">
        <f t="shared" si="279"/>
        <v>17.213152378475151</v>
      </c>
      <c r="AR805" s="76">
        <f t="shared" ref="AR805:AR868" si="302">(AN805*AN$2+AO805*AO$2+AP805*AP$2+AQ805*AQ$2)/(NOT(ISBLANK(AN805)) * AN$2+NOT(ISBLANK(AO805)) * AO$2 + NOT(ISBLANK(AP805)) * AP$2 + NOT(ISBLANK(AQ805)) * AQ$2)</f>
        <v>19.927898551950214</v>
      </c>
      <c r="AT805" s="94">
        <f t="shared" si="298"/>
        <v>0.40660000000000002</v>
      </c>
      <c r="AU805" s="94">
        <f t="shared" si="296"/>
        <v>0.44146666666666667</v>
      </c>
      <c r="AV805" s="94">
        <f t="shared" si="283"/>
        <v>0.5276111111111107</v>
      </c>
      <c r="AW805" s="94">
        <f t="shared" si="280"/>
        <v>0.67719113573407286</v>
      </c>
      <c r="AX805" s="94">
        <f t="shared" si="299"/>
        <v>0.44491020313942753</v>
      </c>
      <c r="AY805" s="94">
        <f t="shared" si="300"/>
        <v>0.70772522324056286</v>
      </c>
      <c r="BB805" s="76">
        <f>100/AVERAGE(AA776:AA805)</f>
        <v>155.21523178807948</v>
      </c>
      <c r="BC805" s="76">
        <f>100/AVERAGE(AA716:AA805)</f>
        <v>140.08000124515564</v>
      </c>
      <c r="BD805" s="76">
        <f>100/AVERAGE(AA626:AA805)</f>
        <v>151.39408721981576</v>
      </c>
      <c r="BE805" s="76">
        <f>100/AVERAGE(AA441:AA805)</f>
        <v>195.78499053258884</v>
      </c>
      <c r="BF805" s="76">
        <f t="shared" si="301"/>
        <v>152.41045641454198</v>
      </c>
    </row>
    <row r="806" spans="1:58" x14ac:dyDescent="0.45">
      <c r="A806" s="6">
        <v>37694</v>
      </c>
      <c r="B806" s="76">
        <v>121.64606000000001</v>
      </c>
      <c r="C806" s="76">
        <v>2.351</v>
      </c>
      <c r="D806" s="76">
        <v>5.47</v>
      </c>
      <c r="E806" s="76">
        <v>130.58789999999999</v>
      </c>
      <c r="F806" s="76">
        <v>6.5960999999999999</v>
      </c>
      <c r="G806" s="76">
        <v>5.3956</v>
      </c>
      <c r="H806" s="76">
        <v>122.31686999999999</v>
      </c>
      <c r="I806" s="76">
        <v>2.3538000000000001</v>
      </c>
      <c r="J806" s="76">
        <v>6.3322000000000003</v>
      </c>
      <c r="K806" s="76">
        <v>119.74612999999999</v>
      </c>
      <c r="L806" s="76">
        <v>2.3971</v>
      </c>
      <c r="M806" s="76">
        <v>5.2043999999999997</v>
      </c>
      <c r="N806" s="76">
        <v>110.26369</v>
      </c>
      <c r="O806" s="3">
        <v>4.32</v>
      </c>
      <c r="P806" s="34">
        <v>5.1159999999999997</v>
      </c>
      <c r="Q806" s="76">
        <v>5.0659999999999998</v>
      </c>
      <c r="R806" s="76">
        <v>5.23</v>
      </c>
      <c r="S806" s="76">
        <v>5.4359999999999999</v>
      </c>
      <c r="T806" s="76">
        <v>6.085</v>
      </c>
      <c r="U806" s="76">
        <v>6.2350000000000003</v>
      </c>
      <c r="V806" s="76">
        <v>20</v>
      </c>
      <c r="W806" s="76">
        <v>99.9</v>
      </c>
      <c r="Y806" s="76">
        <f t="shared" si="284"/>
        <v>5.2119999999999997</v>
      </c>
      <c r="Z806" s="76">
        <f t="shared" si="285"/>
        <v>0.37000000000000011</v>
      </c>
      <c r="AA806" s="76">
        <f t="shared" si="286"/>
        <v>0.96900000000000031</v>
      </c>
      <c r="AC806" s="76">
        <f t="shared" si="287"/>
        <v>3.4818193562033972E-3</v>
      </c>
      <c r="AD806" s="76">
        <f t="shared" si="294"/>
        <v>1.2164605999999962</v>
      </c>
      <c r="AE806" s="76">
        <f t="shared" si="288"/>
        <v>1.0086954423221606E-2</v>
      </c>
      <c r="AF806" s="76">
        <f t="shared" si="294"/>
        <v>1.3058790000000018</v>
      </c>
      <c r="AG806" s="76">
        <f t="shared" si="289"/>
        <v>2.4619627170003877E-3</v>
      </c>
      <c r="AH806" s="76">
        <f t="shared" si="294"/>
        <v>1.2231687000000011</v>
      </c>
      <c r="AI806" s="76">
        <f t="shared" si="290"/>
        <v>4.0065978990053708E-3</v>
      </c>
      <c r="AJ806" s="76">
        <f t="shared" si="294"/>
        <v>1.1974613000000003</v>
      </c>
      <c r="AK806" s="76">
        <f t="shared" si="291"/>
        <v>1.1836665982167816E-4</v>
      </c>
      <c r="AL806" s="76">
        <f t="shared" si="292"/>
        <v>1.1026369000000023</v>
      </c>
      <c r="AN806" s="76">
        <f t="shared" si="297"/>
        <v>20.483303547196094</v>
      </c>
      <c r="AO806" s="76">
        <f t="shared" si="295"/>
        <v>19.756175862892139</v>
      </c>
      <c r="AP806" s="76">
        <f t="shared" si="282"/>
        <v>18.824119972391287</v>
      </c>
      <c r="AQ806" s="76">
        <f t="shared" si="279"/>
        <v>17.228769220995222</v>
      </c>
      <c r="AR806" s="76">
        <f t="shared" si="302"/>
        <v>19.910810312812501</v>
      </c>
      <c r="AT806" s="94">
        <f t="shared" si="298"/>
        <v>0.40706666666666663</v>
      </c>
      <c r="AU806" s="94">
        <f t="shared" si="296"/>
        <v>0.44006666666666655</v>
      </c>
      <c r="AV806" s="94">
        <f t="shared" si="283"/>
        <v>0.52520555555555515</v>
      </c>
      <c r="AW806" s="94">
        <f t="shared" si="280"/>
        <v>0.67570637119113663</v>
      </c>
      <c r="AX806" s="94">
        <f t="shared" si="299"/>
        <v>0.44438741081171818</v>
      </c>
      <c r="AY806" s="94">
        <f t="shared" si="300"/>
        <v>0.70803255661363385</v>
      </c>
      <c r="BB806" s="76">
        <f>100/AVERAGE(AA777:AA806)</f>
        <v>151.55342258145993</v>
      </c>
      <c r="BC806" s="76">
        <f>100/AVERAGE(AA717:AA806)</f>
        <v>139.73419450999879</v>
      </c>
      <c r="BD806" s="76">
        <f>100/AVERAGE(AA627:AA806)</f>
        <v>150.62257330298561</v>
      </c>
      <c r="BE806" s="76">
        <f>100/AVERAGE(AA442:AA806)</f>
        <v>195.06824716483004</v>
      </c>
      <c r="BF806" s="76">
        <f t="shared" si="301"/>
        <v>150.18100932324089</v>
      </c>
    </row>
    <row r="807" spans="1:58" x14ac:dyDescent="0.45">
      <c r="A807" s="6">
        <v>37695</v>
      </c>
      <c r="B807" s="76">
        <v>121.66454</v>
      </c>
      <c r="C807" s="76">
        <v>2.3498999999999999</v>
      </c>
      <c r="D807" s="76">
        <v>5.4710999999999999</v>
      </c>
      <c r="E807" s="76">
        <v>130.60737</v>
      </c>
      <c r="F807" s="76">
        <v>6.5933000000000002</v>
      </c>
      <c r="G807" s="76">
        <v>5.3956</v>
      </c>
      <c r="H807" s="76">
        <v>122.33864</v>
      </c>
      <c r="I807" s="76">
        <v>2.3511000000000002</v>
      </c>
      <c r="J807" s="76">
        <v>6.3319000000000001</v>
      </c>
      <c r="K807" s="76">
        <v>119.76340999999999</v>
      </c>
      <c r="L807" s="76">
        <v>2.3955000000000002</v>
      </c>
      <c r="M807" s="76">
        <v>5.2041000000000004</v>
      </c>
      <c r="N807" s="76">
        <v>110.27674</v>
      </c>
      <c r="O807" s="3">
        <v>4.32</v>
      </c>
      <c r="P807" s="34">
        <v>5.1159999999999997</v>
      </c>
      <c r="Q807" s="76">
        <v>5.0659999999999998</v>
      </c>
      <c r="R807" s="76">
        <v>5.23</v>
      </c>
      <c r="S807" s="76">
        <v>5.4359999999999999</v>
      </c>
      <c r="T807" s="76">
        <v>6.085</v>
      </c>
      <c r="U807" s="76">
        <v>6.2350000000000003</v>
      </c>
      <c r="V807" s="76">
        <v>20</v>
      </c>
      <c r="W807" s="76">
        <v>99.9</v>
      </c>
      <c r="Y807" s="76">
        <f t="shared" si="284"/>
        <v>5.2119999999999997</v>
      </c>
      <c r="Z807" s="76">
        <f t="shared" si="285"/>
        <v>0.37000000000000011</v>
      </c>
      <c r="AA807" s="76">
        <f t="shared" si="286"/>
        <v>0.96900000000000031</v>
      </c>
      <c r="AC807" s="76">
        <f t="shared" si="287"/>
        <v>1.519161409748726E-4</v>
      </c>
      <c r="AD807" s="76">
        <f t="shared" ref="AD807:AJ822" si="303">AD806*(1+AC807)</f>
        <v>1.2166453999999962</v>
      </c>
      <c r="AE807" s="76">
        <f t="shared" si="288"/>
        <v>1.4909497740611677E-4</v>
      </c>
      <c r="AF807" s="76">
        <f t="shared" si="303"/>
        <v>1.306073700000002</v>
      </c>
      <c r="AG807" s="76">
        <f t="shared" si="289"/>
        <v>1.7798035544891455E-4</v>
      </c>
      <c r="AH807" s="76">
        <f t="shared" si="303"/>
        <v>1.223386400000001</v>
      </c>
      <c r="AI807" s="76">
        <f t="shared" si="290"/>
        <v>1.4430528986619784E-4</v>
      </c>
      <c r="AJ807" s="76">
        <f t="shared" si="303"/>
        <v>1.1976341000000004</v>
      </c>
      <c r="AK807" s="76">
        <f t="shared" si="291"/>
        <v>1.1835265081372448E-4</v>
      </c>
      <c r="AL807" s="76">
        <f t="shared" si="292"/>
        <v>1.1027674000000023</v>
      </c>
      <c r="AN807" s="76">
        <f t="shared" si="297"/>
        <v>20.441711311932</v>
      </c>
      <c r="AO807" s="76">
        <f t="shared" si="295"/>
        <v>19.766817443557503</v>
      </c>
      <c r="AP807" s="76">
        <f t="shared" si="282"/>
        <v>18.832495156517652</v>
      </c>
      <c r="AQ807" s="76">
        <f t="shared" si="279"/>
        <v>17.244978208455144</v>
      </c>
      <c r="AR807" s="76">
        <f t="shared" si="302"/>
        <v>19.892904731024416</v>
      </c>
      <c r="AT807" s="94">
        <f t="shared" si="298"/>
        <v>0.40653333333333336</v>
      </c>
      <c r="AU807" s="94">
        <f t="shared" si="296"/>
        <v>0.43866666666666654</v>
      </c>
      <c r="AV807" s="94">
        <f t="shared" si="283"/>
        <v>0.52273888888888864</v>
      </c>
      <c r="AW807" s="94">
        <f t="shared" si="280"/>
        <v>0.67441274238227245</v>
      </c>
      <c r="AX807" s="94">
        <f t="shared" si="299"/>
        <v>0.44331951859313357</v>
      </c>
      <c r="AY807" s="94">
        <f t="shared" si="300"/>
        <v>0.70866033728335398</v>
      </c>
      <c r="BB807" s="76">
        <f>100/AVERAGE(AA778:AA807)</f>
        <v>148.11889009578354</v>
      </c>
      <c r="BC807" s="76">
        <f>100/AVERAGE(AA718:AA807)</f>
        <v>139.39009091331491</v>
      </c>
      <c r="BD807" s="76">
        <f>100/AVERAGE(AA628:AA807)</f>
        <v>149.86137822514169</v>
      </c>
      <c r="BE807" s="76">
        <f>100/AVERAGE(AA443:AA807)</f>
        <v>194.34224467954826</v>
      </c>
      <c r="BF807" s="76">
        <f t="shared" si="301"/>
        <v>148.07698209019389</v>
      </c>
    </row>
    <row r="808" spans="1:58" x14ac:dyDescent="0.45">
      <c r="A808" s="6">
        <v>37696</v>
      </c>
      <c r="B808" s="76">
        <v>121.68302</v>
      </c>
      <c r="C808" s="76">
        <v>2.3473000000000002</v>
      </c>
      <c r="D808" s="76">
        <v>5.4710000000000001</v>
      </c>
      <c r="E808" s="76">
        <v>130.62684999999999</v>
      </c>
      <c r="F808" s="76">
        <v>6.5906000000000002</v>
      </c>
      <c r="G808" s="76">
        <v>5.3956</v>
      </c>
      <c r="H808" s="76">
        <v>122.3604</v>
      </c>
      <c r="I808" s="76">
        <v>2.3488000000000002</v>
      </c>
      <c r="J808" s="76">
        <v>6.3316999999999997</v>
      </c>
      <c r="K808" s="76">
        <v>119.7807</v>
      </c>
      <c r="L808" s="76">
        <v>2.3927999999999998</v>
      </c>
      <c r="M808" s="76">
        <v>5.2041000000000004</v>
      </c>
      <c r="N808" s="76">
        <v>110.28979</v>
      </c>
      <c r="O808" s="3">
        <v>4.32</v>
      </c>
      <c r="P808" s="34">
        <v>5.1159999999999997</v>
      </c>
      <c r="Q808" s="76">
        <v>5.0659999999999998</v>
      </c>
      <c r="R808" s="76">
        <v>5.23</v>
      </c>
      <c r="S808" s="76">
        <v>5.4359999999999999</v>
      </c>
      <c r="T808" s="76">
        <v>6.085</v>
      </c>
      <c r="U808" s="76">
        <v>6.2350000000000003</v>
      </c>
      <c r="V808" s="76">
        <v>20</v>
      </c>
      <c r="W808" s="76">
        <v>99.9</v>
      </c>
      <c r="Y808" s="76">
        <f t="shared" si="284"/>
        <v>5.2119999999999997</v>
      </c>
      <c r="Z808" s="76">
        <f t="shared" si="285"/>
        <v>0.37000000000000011</v>
      </c>
      <c r="AA808" s="76">
        <f t="shared" si="286"/>
        <v>0.96900000000000031</v>
      </c>
      <c r="AC808" s="76">
        <f t="shared" si="287"/>
        <v>1.5189306596652408E-4</v>
      </c>
      <c r="AD808" s="76">
        <f t="shared" si="303"/>
        <v>1.2168301999999962</v>
      </c>
      <c r="AE808" s="76">
        <f t="shared" si="288"/>
        <v>1.4914931676512921E-4</v>
      </c>
      <c r="AF808" s="76">
        <f t="shared" si="303"/>
        <v>1.3062685000000018</v>
      </c>
      <c r="AG808" s="76">
        <f t="shared" si="289"/>
        <v>1.7786694375554468E-4</v>
      </c>
      <c r="AH808" s="76">
        <f t="shared" si="303"/>
        <v>1.223604000000001</v>
      </c>
      <c r="AI808" s="76">
        <f t="shared" si="290"/>
        <v>1.4436796681049913E-4</v>
      </c>
      <c r="AJ808" s="76">
        <f t="shared" si="303"/>
        <v>1.1978070000000003</v>
      </c>
      <c r="AK808" s="76">
        <f t="shared" si="291"/>
        <v>1.1833864512134085E-4</v>
      </c>
      <c r="AL808" s="76">
        <f t="shared" si="292"/>
        <v>1.1028979000000023</v>
      </c>
      <c r="AN808" s="76">
        <f t="shared" si="297"/>
        <v>20.400495732046291</v>
      </c>
      <c r="AO808" s="76">
        <f t="shared" si="295"/>
        <v>19.77757914739955</v>
      </c>
      <c r="AP808" s="76">
        <f t="shared" si="282"/>
        <v>18.843866007550108</v>
      </c>
      <c r="AQ808" s="76">
        <f t="shared" si="279"/>
        <v>17.260783224820148</v>
      </c>
      <c r="AR808" s="76">
        <f t="shared" si="302"/>
        <v>19.875627496201055</v>
      </c>
      <c r="AT808" s="94">
        <f t="shared" si="298"/>
        <v>0.40566666666666673</v>
      </c>
      <c r="AU808" s="94">
        <f t="shared" si="296"/>
        <v>0.43737777777777759</v>
      </c>
      <c r="AV808" s="94">
        <f t="shared" si="283"/>
        <v>0.52064999999999984</v>
      </c>
      <c r="AW808" s="94">
        <f t="shared" si="280"/>
        <v>0.67298060941828353</v>
      </c>
      <c r="AX808" s="94">
        <f t="shared" si="299"/>
        <v>0.44214533073113405</v>
      </c>
      <c r="AY808" s="94">
        <f t="shared" si="300"/>
        <v>0.70935060586060805</v>
      </c>
      <c r="BB808" s="76">
        <f>100/AVERAGE(AA779:AA808)</f>
        <v>144.79463294560543</v>
      </c>
      <c r="BC808" s="76">
        <f>100/AVERAGE(AA719:AA808)</f>
        <v>139.05841998733027</v>
      </c>
      <c r="BD808" s="76">
        <f>100/AVERAGE(AA629:AA808)</f>
        <v>149.07696512427222</v>
      </c>
      <c r="BE808" s="76">
        <f>100/AVERAGE(AA444:AA808)</f>
        <v>193.62162620947205</v>
      </c>
      <c r="BF808" s="76">
        <f t="shared" si="301"/>
        <v>146.03357440243346</v>
      </c>
    </row>
    <row r="809" spans="1:58" x14ac:dyDescent="0.45">
      <c r="A809" s="6">
        <v>37697</v>
      </c>
      <c r="B809" s="76">
        <v>121.47295</v>
      </c>
      <c r="C809" s="76">
        <v>2.3439999999999999</v>
      </c>
      <c r="D809" s="76">
        <v>5.5530999999999997</v>
      </c>
      <c r="E809" s="76">
        <v>130.21686</v>
      </c>
      <c r="F809" s="76">
        <v>6.5829000000000004</v>
      </c>
      <c r="G809" s="76">
        <v>5.4455999999999998</v>
      </c>
      <c r="H809" s="76">
        <v>120.76434</v>
      </c>
      <c r="I809" s="76">
        <v>2.3380999999999998</v>
      </c>
      <c r="J809" s="76">
        <v>6.8998999999999997</v>
      </c>
      <c r="K809" s="76">
        <v>119.6919</v>
      </c>
      <c r="L809" s="76">
        <v>2.3896999999999999</v>
      </c>
      <c r="M809" s="76">
        <v>5.2408999999999999</v>
      </c>
      <c r="N809" s="76">
        <v>110.30280999999999</v>
      </c>
      <c r="O809" s="3">
        <v>4.3099999999999996</v>
      </c>
      <c r="P809" s="34">
        <v>5.15</v>
      </c>
      <c r="Q809" s="76">
        <v>5.1029999999999998</v>
      </c>
      <c r="R809" s="76">
        <v>5.2759999999999998</v>
      </c>
      <c r="S809" s="76">
        <v>5.4729999999999999</v>
      </c>
      <c r="T809" s="76">
        <v>6.8849999999999998</v>
      </c>
      <c r="U809" s="76">
        <v>7.0350000000000001</v>
      </c>
      <c r="V809" s="76">
        <v>20</v>
      </c>
      <c r="W809" s="76">
        <v>99.9</v>
      </c>
      <c r="Y809" s="76">
        <f t="shared" si="284"/>
        <v>5.2504999999999997</v>
      </c>
      <c r="Z809" s="76">
        <f t="shared" si="285"/>
        <v>0.37000000000000011</v>
      </c>
      <c r="AA809" s="76">
        <f t="shared" si="286"/>
        <v>1.7349999999999994</v>
      </c>
      <c r="AC809" s="76">
        <f t="shared" si="287"/>
        <v>-1.7263706965853221E-3</v>
      </c>
      <c r="AD809" s="76">
        <f t="shared" si="303"/>
        <v>1.2147294999999962</v>
      </c>
      <c r="AE809" s="76">
        <f t="shared" si="288"/>
        <v>-3.1386349743562914E-3</v>
      </c>
      <c r="AF809" s="76">
        <f t="shared" si="303"/>
        <v>1.3021686000000019</v>
      </c>
      <c r="AG809" s="76">
        <f t="shared" si="289"/>
        <v>-1.3043925976050974E-2</v>
      </c>
      <c r="AH809" s="76">
        <f t="shared" si="303"/>
        <v>1.2076434000000011</v>
      </c>
      <c r="AI809" s="76">
        <f t="shared" si="290"/>
        <v>-7.4135482594439583E-4</v>
      </c>
      <c r="AJ809" s="76">
        <f t="shared" si="303"/>
        <v>1.1969190000000003</v>
      </c>
      <c r="AK809" s="76">
        <f t="shared" si="291"/>
        <v>1.1805263207054217E-4</v>
      </c>
      <c r="AL809" s="76">
        <f t="shared" si="292"/>
        <v>1.1030281000000024</v>
      </c>
      <c r="AN809" s="76">
        <f t="shared" si="297"/>
        <v>20.354127901947386</v>
      </c>
      <c r="AO809" s="76">
        <f t="shared" si="295"/>
        <v>19.786710256056519</v>
      </c>
      <c r="AP809" s="76">
        <f t="shared" si="282"/>
        <v>18.852056392784689</v>
      </c>
      <c r="AQ809" s="76">
        <f t="shared" si="279"/>
        <v>17.272744065672892</v>
      </c>
      <c r="AR809" s="76">
        <f t="shared" si="302"/>
        <v>19.854486800169759</v>
      </c>
      <c r="AT809" s="94">
        <f t="shared" si="298"/>
        <v>0.40480000000000016</v>
      </c>
      <c r="AU809" s="94">
        <f t="shared" si="296"/>
        <v>0.43608888888888864</v>
      </c>
      <c r="AV809" s="94">
        <f t="shared" si="283"/>
        <v>0.51827777777777762</v>
      </c>
      <c r="AW809" s="94">
        <f t="shared" si="280"/>
        <v>0.67165096952908676</v>
      </c>
      <c r="AX809" s="94">
        <f t="shared" si="299"/>
        <v>0.44093716528162508</v>
      </c>
      <c r="AY809" s="94">
        <f t="shared" si="300"/>
        <v>0.71006084880631537</v>
      </c>
      <c r="BB809" s="76">
        <f>100/AVERAGE(AA780:AA809)</f>
        <v>136.67425968109336</v>
      </c>
      <c r="BC809" s="76">
        <f>100/AVERAGE(AA720:AA809)</f>
        <v>137.13449846866482</v>
      </c>
      <c r="BD809" s="76">
        <f>100/AVERAGE(AA630:AA809)</f>
        <v>147.40083199580727</v>
      </c>
      <c r="BE809" s="76">
        <f>100/AVERAGE(AA445:AA809)</f>
        <v>192.12852082094145</v>
      </c>
      <c r="BF809" s="76">
        <f t="shared" si="301"/>
        <v>140.78314199061239</v>
      </c>
    </row>
    <row r="810" spans="1:58" x14ac:dyDescent="0.45">
      <c r="A810" s="6">
        <v>37698</v>
      </c>
      <c r="B810" s="76">
        <v>121.71</v>
      </c>
      <c r="C810" s="76">
        <v>2.3428</v>
      </c>
      <c r="D810" s="76">
        <v>5.4778000000000002</v>
      </c>
      <c r="E810" s="76">
        <v>131.18335999999999</v>
      </c>
      <c r="F810" s="76">
        <v>6.5910000000000002</v>
      </c>
      <c r="G810" s="76">
        <v>5.3356000000000003</v>
      </c>
      <c r="H810" s="76">
        <v>120.37</v>
      </c>
      <c r="I810" s="76">
        <v>2.3332000000000002</v>
      </c>
      <c r="J810" s="76">
        <v>7.0477999999999996</v>
      </c>
      <c r="K810" s="76">
        <v>120.04606</v>
      </c>
      <c r="L810" s="76">
        <v>2.3895</v>
      </c>
      <c r="M810" s="76">
        <v>5.1228999999999996</v>
      </c>
      <c r="N810" s="76">
        <v>110.31587</v>
      </c>
      <c r="O810" s="3">
        <v>4.32</v>
      </c>
      <c r="P810" s="34">
        <v>5.0430000000000001</v>
      </c>
      <c r="Q810" s="76">
        <v>4.99</v>
      </c>
      <c r="R810" s="76">
        <v>5.1630000000000003</v>
      </c>
      <c r="S810" s="76">
        <v>5.3659999999999997</v>
      </c>
      <c r="T810" s="76">
        <v>6.9950000000000001</v>
      </c>
      <c r="U810" s="76">
        <v>7.1449999999999996</v>
      </c>
      <c r="V810" s="76">
        <v>20</v>
      </c>
      <c r="W810" s="76">
        <v>99.9</v>
      </c>
      <c r="Y810" s="76">
        <f t="shared" si="284"/>
        <v>5.1405000000000003</v>
      </c>
      <c r="Z810" s="76">
        <f t="shared" si="285"/>
        <v>0.37599999999999945</v>
      </c>
      <c r="AA810" s="76">
        <f t="shared" si="286"/>
        <v>1.952</v>
      </c>
      <c r="AC810" s="76">
        <f t="shared" si="287"/>
        <v>1.9514632681596478E-3</v>
      </c>
      <c r="AD810" s="76">
        <f t="shared" si="303"/>
        <v>1.2170999999999961</v>
      </c>
      <c r="AE810" s="76">
        <f t="shared" si="288"/>
        <v>7.4222339564937734E-3</v>
      </c>
      <c r="AF810" s="76">
        <f t="shared" si="303"/>
        <v>1.3118336000000019</v>
      </c>
      <c r="AG810" s="76">
        <f t="shared" si="289"/>
        <v>-3.2653679057906837E-3</v>
      </c>
      <c r="AH810" s="76">
        <f t="shared" si="303"/>
        <v>1.2037000000000011</v>
      </c>
      <c r="AI810" s="76">
        <f t="shared" si="290"/>
        <v>2.9589303871022654E-3</v>
      </c>
      <c r="AJ810" s="76">
        <f t="shared" si="303"/>
        <v>1.2004606000000004</v>
      </c>
      <c r="AK810" s="76">
        <f t="shared" si="291"/>
        <v>1.1840133537854847E-4</v>
      </c>
      <c r="AL810" s="76">
        <f t="shared" si="292"/>
        <v>1.1031587000000025</v>
      </c>
      <c r="AN810" s="76">
        <f t="shared" si="297"/>
        <v>20.323103473387746</v>
      </c>
      <c r="AO810" s="76">
        <f t="shared" si="295"/>
        <v>19.800390067684337</v>
      </c>
      <c r="AP810" s="76">
        <f t="shared" si="282"/>
        <v>18.862546527614764</v>
      </c>
      <c r="AQ810" s="76">
        <f t="shared" si="279"/>
        <v>17.284279587625903</v>
      </c>
      <c r="AR810" s="76">
        <f t="shared" si="302"/>
        <v>19.843250057146779</v>
      </c>
      <c r="AT810" s="94">
        <f t="shared" si="298"/>
        <v>0.40413333333333334</v>
      </c>
      <c r="AU810" s="94">
        <f t="shared" si="296"/>
        <v>0.434822222222222</v>
      </c>
      <c r="AV810" s="94">
        <f t="shared" si="283"/>
        <v>0.51599444444444442</v>
      </c>
      <c r="AW810" s="94">
        <f t="shared" si="280"/>
        <v>0.67031855955678765</v>
      </c>
      <c r="AX810" s="94">
        <f t="shared" si="299"/>
        <v>0.43985614664652067</v>
      </c>
      <c r="AY810" s="94">
        <f t="shared" si="300"/>
        <v>0.71069634608863952</v>
      </c>
      <c r="BB810" s="76">
        <f>100/AVERAGE(AA781:AA810)</f>
        <v>128.21608684502948</v>
      </c>
      <c r="BC810" s="76">
        <f>100/AVERAGE(AA721:AA810)</f>
        <v>134.82742090124643</v>
      </c>
      <c r="BD810" s="76">
        <f>100/AVERAGE(AA631:AA810)</f>
        <v>145.49451970642434</v>
      </c>
      <c r="BE810" s="76">
        <f>100/AVERAGE(AA446:AA810)</f>
        <v>190.46227542410469</v>
      </c>
      <c r="BF810" s="76">
        <f t="shared" si="301"/>
        <v>135.20470009505499</v>
      </c>
    </row>
    <row r="811" spans="1:58" x14ac:dyDescent="0.45">
      <c r="A811" s="6">
        <v>37699</v>
      </c>
      <c r="B811" s="76">
        <v>122.01177</v>
      </c>
      <c r="C811" s="76">
        <v>2.3441000000000001</v>
      </c>
      <c r="D811" s="76">
        <v>5.3827999999999996</v>
      </c>
      <c r="E811" s="76">
        <v>132.68236999999999</v>
      </c>
      <c r="F811" s="76">
        <v>6.6050000000000004</v>
      </c>
      <c r="G811" s="76">
        <v>5.1656000000000004</v>
      </c>
      <c r="H811" s="76">
        <v>120.28225</v>
      </c>
      <c r="I811" s="76">
        <v>2.33</v>
      </c>
      <c r="J811" s="76">
        <v>7.0871000000000004</v>
      </c>
      <c r="K811" s="76">
        <v>120.4558</v>
      </c>
      <c r="L811" s="76">
        <v>2.3925999999999998</v>
      </c>
      <c r="M811" s="76">
        <v>4.9873000000000003</v>
      </c>
      <c r="N811" s="76">
        <v>110.32811</v>
      </c>
      <c r="O811" s="3">
        <v>4.05</v>
      </c>
      <c r="P811" s="34">
        <v>4.8959999999999999</v>
      </c>
      <c r="Q811" s="76">
        <v>4.8559999999999999</v>
      </c>
      <c r="R811" s="76">
        <v>4.9960000000000004</v>
      </c>
      <c r="S811" s="76">
        <v>5.1829999999999998</v>
      </c>
      <c r="T811" s="76">
        <v>7.085</v>
      </c>
      <c r="U811" s="76">
        <v>7.2249999999999996</v>
      </c>
      <c r="V811" s="76">
        <v>20</v>
      </c>
      <c r="W811" s="76">
        <v>99.9</v>
      </c>
      <c r="Y811" s="76">
        <f t="shared" si="284"/>
        <v>4.9827499999999993</v>
      </c>
      <c r="Z811" s="76">
        <f t="shared" si="285"/>
        <v>0.32699999999999996</v>
      </c>
      <c r="AA811" s="76">
        <f t="shared" si="286"/>
        <v>2.1890000000000001</v>
      </c>
      <c r="AC811" s="76">
        <f t="shared" si="287"/>
        <v>2.4794182893763672E-3</v>
      </c>
      <c r="AD811" s="76">
        <f t="shared" si="303"/>
        <v>1.2201176999999961</v>
      </c>
      <c r="AE811" s="76">
        <f t="shared" si="288"/>
        <v>1.1426830354093642E-2</v>
      </c>
      <c r="AF811" s="76">
        <f t="shared" si="303"/>
        <v>1.3268237000000018</v>
      </c>
      <c r="AG811" s="76">
        <f t="shared" si="289"/>
        <v>-7.2900224308380945E-4</v>
      </c>
      <c r="AH811" s="76">
        <f t="shared" si="303"/>
        <v>1.202822500000001</v>
      </c>
      <c r="AI811" s="76">
        <f t="shared" si="290"/>
        <v>3.4131899039417934E-3</v>
      </c>
      <c r="AJ811" s="76">
        <f t="shared" si="303"/>
        <v>1.2045580000000002</v>
      </c>
      <c r="AK811" s="76">
        <f t="shared" si="291"/>
        <v>1.1095411748085482E-4</v>
      </c>
      <c r="AL811" s="76">
        <f t="shared" si="292"/>
        <v>1.1032811000000022</v>
      </c>
      <c r="AN811" s="76">
        <f t="shared" si="297"/>
        <v>20.32472129725921</v>
      </c>
      <c r="AO811" s="76">
        <f t="shared" si="295"/>
        <v>19.820972571077458</v>
      </c>
      <c r="AP811" s="76">
        <f t="shared" si="282"/>
        <v>18.876170486425799</v>
      </c>
      <c r="AQ811" s="76">
        <f t="shared" si="279"/>
        <v>17.298026619500721</v>
      </c>
      <c r="AR811" s="76">
        <f t="shared" si="302"/>
        <v>19.852228594197879</v>
      </c>
      <c r="AT811" s="94">
        <f t="shared" si="298"/>
        <v>0.40236666666666671</v>
      </c>
      <c r="AU811" s="94">
        <f t="shared" si="296"/>
        <v>0.4330111111111109</v>
      </c>
      <c r="AV811" s="94">
        <f t="shared" si="283"/>
        <v>0.51343888888888889</v>
      </c>
      <c r="AW811" s="94">
        <f t="shared" si="280"/>
        <v>0.66885595567867129</v>
      </c>
      <c r="AX811" s="94">
        <f t="shared" si="299"/>
        <v>0.43798360404600012</v>
      </c>
      <c r="AY811" s="94">
        <f t="shared" si="300"/>
        <v>0.71179715572782987</v>
      </c>
      <c r="BB811" s="76">
        <f>100/AVERAGE(AA782:AA811)</f>
        <v>119.57908163265303</v>
      </c>
      <c r="BC811" s="76">
        <f>100/AVERAGE(AA722:AA811)</f>
        <v>132.13530655391128</v>
      </c>
      <c r="BD811" s="76">
        <f>100/AVERAGE(AA632:AA811)</f>
        <v>143.36574992234353</v>
      </c>
      <c r="BE811" s="76">
        <f>100/AVERAGE(AA447:AA811)</f>
        <v>188.58371050075431</v>
      </c>
      <c r="BF811" s="76">
        <f t="shared" si="301"/>
        <v>129.38371723559496</v>
      </c>
    </row>
    <row r="812" spans="1:58" x14ac:dyDescent="0.45">
      <c r="A812" s="6">
        <v>37700</v>
      </c>
      <c r="B812" s="76">
        <v>122.15564000000001</v>
      </c>
      <c r="C812" s="76">
        <v>2.343</v>
      </c>
      <c r="D812" s="76">
        <v>5.3390000000000004</v>
      </c>
      <c r="E812" s="76">
        <v>133.22828000000001</v>
      </c>
      <c r="F812" s="76">
        <v>6.6081000000000003</v>
      </c>
      <c r="G812" s="76">
        <v>5.1055999999999999</v>
      </c>
      <c r="H812" s="76">
        <v>120.30623</v>
      </c>
      <c r="I812" s="76">
        <v>2.3277999999999999</v>
      </c>
      <c r="J812" s="76">
        <v>7.0868000000000002</v>
      </c>
      <c r="K812" s="76">
        <v>120.62862</v>
      </c>
      <c r="L812" s="76">
        <v>2.3919000000000001</v>
      </c>
      <c r="M812" s="76">
        <v>4.9329000000000001</v>
      </c>
      <c r="N812" s="76">
        <v>110.34032000000001</v>
      </c>
      <c r="O812" s="3">
        <v>4.04</v>
      </c>
      <c r="P812" s="34">
        <v>4.8460000000000001</v>
      </c>
      <c r="Q812" s="76">
        <v>4.82</v>
      </c>
      <c r="R812" s="76">
        <v>4.95</v>
      </c>
      <c r="S812" s="76">
        <v>5.1360000000000001</v>
      </c>
      <c r="T812" s="76">
        <v>7.0949999999999998</v>
      </c>
      <c r="U812" s="76">
        <v>7.2149999999999999</v>
      </c>
      <c r="V812" s="76">
        <v>20</v>
      </c>
      <c r="W812" s="76">
        <v>99.9</v>
      </c>
      <c r="Y812" s="76">
        <f t="shared" si="284"/>
        <v>4.9379999999999997</v>
      </c>
      <c r="Z812" s="76">
        <f t="shared" si="285"/>
        <v>0.31599999999999984</v>
      </c>
      <c r="AA812" s="76">
        <f t="shared" si="286"/>
        <v>2.2489999999999997</v>
      </c>
      <c r="AC812" s="76">
        <f t="shared" si="287"/>
        <v>1.1791485362437903E-3</v>
      </c>
      <c r="AD812" s="76">
        <f t="shared" si="303"/>
        <v>1.2215563999999963</v>
      </c>
      <c r="AE812" s="76">
        <f t="shared" si="288"/>
        <v>4.114412487506991E-3</v>
      </c>
      <c r="AF812" s="76">
        <f t="shared" si="303"/>
        <v>1.332282800000002</v>
      </c>
      <c r="AG812" s="76">
        <f t="shared" si="289"/>
        <v>1.993644116233817E-4</v>
      </c>
      <c r="AH812" s="76">
        <f t="shared" si="303"/>
        <v>1.2030623000000009</v>
      </c>
      <c r="AI812" s="76">
        <f t="shared" si="290"/>
        <v>1.4347171327573349E-3</v>
      </c>
      <c r="AJ812" s="76">
        <f t="shared" si="303"/>
        <v>1.2062862000000001</v>
      </c>
      <c r="AK812" s="76">
        <f t="shared" si="291"/>
        <v>1.1066989183450282E-4</v>
      </c>
      <c r="AL812" s="76">
        <f t="shared" si="292"/>
        <v>1.1034032000000022</v>
      </c>
      <c r="AN812" s="76">
        <f t="shared" si="297"/>
        <v>20.331057384409469</v>
      </c>
      <c r="AO812" s="76">
        <f t="shared" si="295"/>
        <v>19.842133778972965</v>
      </c>
      <c r="AP812" s="76">
        <f t="shared" si="282"/>
        <v>18.890701288424538</v>
      </c>
      <c r="AQ812" s="76">
        <f t="shared" si="279"/>
        <v>17.311462544486854</v>
      </c>
      <c r="AR812" s="76">
        <f t="shared" si="302"/>
        <v>19.864048077114173</v>
      </c>
      <c r="AT812" s="94">
        <f t="shared" si="298"/>
        <v>0.40046666666666664</v>
      </c>
      <c r="AU812" s="94">
        <f t="shared" si="296"/>
        <v>0.43104444444444434</v>
      </c>
      <c r="AV812" s="94">
        <f t="shared" si="283"/>
        <v>0.51082222222222207</v>
      </c>
      <c r="AW812" s="94">
        <f t="shared" si="280"/>
        <v>0.66736288088642748</v>
      </c>
      <c r="AX812" s="94">
        <f t="shared" si="299"/>
        <v>0.43598619155544366</v>
      </c>
      <c r="AY812" s="94">
        <f t="shared" si="300"/>
        <v>0.71297137249728126</v>
      </c>
      <c r="BB812" s="76">
        <f>100/AVERAGE(AA783:AA812)</f>
        <v>111.78596713492567</v>
      </c>
      <c r="BC812" s="76">
        <f>100/AVERAGE(AA723:AA812)</f>
        <v>129.45170013232845</v>
      </c>
      <c r="BD812" s="76">
        <f>100/AVERAGE(AA633:AA812)</f>
        <v>141.23185562965867</v>
      </c>
      <c r="BE812" s="76">
        <f>100/AVERAGE(AA448:AA812)</f>
        <v>186.67975982242405</v>
      </c>
      <c r="BF812" s="76">
        <f t="shared" si="301"/>
        <v>124.02350605111265</v>
      </c>
    </row>
    <row r="813" spans="1:58" x14ac:dyDescent="0.45">
      <c r="A813" s="6">
        <v>37701</v>
      </c>
      <c r="B813" s="76">
        <v>122.34780000000001</v>
      </c>
      <c r="C813" s="76">
        <v>2.3433999999999999</v>
      </c>
      <c r="D813" s="76">
        <v>5.2774000000000001</v>
      </c>
      <c r="E813" s="76">
        <v>133.51146</v>
      </c>
      <c r="F813" s="76">
        <v>6.6082999999999998</v>
      </c>
      <c r="G813" s="76">
        <v>5.0755999999999997</v>
      </c>
      <c r="H813" s="76">
        <v>120.35146</v>
      </c>
      <c r="I813" s="76">
        <v>2.3252999999999999</v>
      </c>
      <c r="J813" s="76">
        <v>7.0787000000000004</v>
      </c>
      <c r="K813" s="76">
        <v>120.85993999999999</v>
      </c>
      <c r="L813" s="76">
        <v>2.3908999999999998</v>
      </c>
      <c r="M813" s="76">
        <v>4.8582999999999998</v>
      </c>
      <c r="N813" s="76">
        <v>110.35211</v>
      </c>
      <c r="O813" s="3">
        <v>3.9</v>
      </c>
      <c r="P813" s="34">
        <v>4.76</v>
      </c>
      <c r="Q813" s="76">
        <v>4.7329999999999997</v>
      </c>
      <c r="R813" s="76">
        <v>4.8760000000000003</v>
      </c>
      <c r="S813" s="76">
        <v>5.0830000000000002</v>
      </c>
      <c r="T813" s="76">
        <v>7.0949999999999998</v>
      </c>
      <c r="U813" s="76">
        <v>7.2149999999999999</v>
      </c>
      <c r="V813" s="76">
        <v>20</v>
      </c>
      <c r="W813" s="76">
        <v>99.9</v>
      </c>
      <c r="Y813" s="76">
        <f t="shared" si="284"/>
        <v>4.8629999999999995</v>
      </c>
      <c r="Z813" s="76">
        <f t="shared" si="285"/>
        <v>0.35000000000000053</v>
      </c>
      <c r="AA813" s="76">
        <f t="shared" si="286"/>
        <v>2.335</v>
      </c>
      <c r="AC813" s="76">
        <f t="shared" si="287"/>
        <v>1.5730751359495088E-3</v>
      </c>
      <c r="AD813" s="76">
        <f t="shared" si="303"/>
        <v>1.2234779999999963</v>
      </c>
      <c r="AE813" s="76">
        <f t="shared" si="288"/>
        <v>2.1255247009117628E-3</v>
      </c>
      <c r="AF813" s="76">
        <f t="shared" si="303"/>
        <v>1.3351146000000018</v>
      </c>
      <c r="AG813" s="76">
        <f t="shared" si="289"/>
        <v>3.7595725508143829E-4</v>
      </c>
      <c r="AH813" s="76">
        <f t="shared" si="303"/>
        <v>1.203514600000001</v>
      </c>
      <c r="AI813" s="76">
        <f t="shared" si="290"/>
        <v>1.9176212079687893E-3</v>
      </c>
      <c r="AJ813" s="76">
        <f t="shared" si="303"/>
        <v>1.2085994000000002</v>
      </c>
      <c r="AK813" s="76">
        <f t="shared" si="291"/>
        <v>1.0685123987297374E-4</v>
      </c>
      <c r="AL813" s="76">
        <f t="shared" si="292"/>
        <v>1.103521100000002</v>
      </c>
      <c r="AN813" s="76">
        <f t="shared" si="297"/>
        <v>20.33784551033586</v>
      </c>
      <c r="AO813" s="76">
        <f t="shared" si="295"/>
        <v>19.866628699331823</v>
      </c>
      <c r="AP813" s="76">
        <f t="shared" si="282"/>
        <v>18.906743799178866</v>
      </c>
      <c r="AQ813" s="76">
        <f t="shared" si="279"/>
        <v>17.324850573163808</v>
      </c>
      <c r="AR813" s="76">
        <f t="shared" si="302"/>
        <v>19.877227285941895</v>
      </c>
      <c r="AT813" s="94">
        <f t="shared" si="298"/>
        <v>0.3998000000000001</v>
      </c>
      <c r="AU813" s="94">
        <f t="shared" si="296"/>
        <v>0.42945555555555537</v>
      </c>
      <c r="AV813" s="94">
        <f t="shared" si="283"/>
        <v>0.50839444444444437</v>
      </c>
      <c r="AW813" s="94">
        <f t="shared" si="280"/>
        <v>0.66595013850415596</v>
      </c>
      <c r="AX813" s="94">
        <f t="shared" si="299"/>
        <v>0.43479394568958285</v>
      </c>
      <c r="AY813" s="94">
        <f t="shared" si="300"/>
        <v>0.71367225681417712</v>
      </c>
      <c r="BB813" s="76">
        <f>100/AVERAGE(AA784:AA813)</f>
        <v>104.82912852051155</v>
      </c>
      <c r="BC813" s="76">
        <f>100/AVERAGE(AA724:AA813)</f>
        <v>126.72129762608772</v>
      </c>
      <c r="BD813" s="76">
        <f>100/AVERAGE(AA634:AA813)</f>
        <v>139.0680892817133</v>
      </c>
      <c r="BE813" s="76">
        <f>100/AVERAGE(AA449:AA813)</f>
        <v>184.74184225577378</v>
      </c>
      <c r="BF813" s="76">
        <f t="shared" si="301"/>
        <v>119.10106536834449</v>
      </c>
    </row>
    <row r="814" spans="1:58" x14ac:dyDescent="0.45">
      <c r="A814" s="6">
        <v>37702</v>
      </c>
      <c r="B814" s="76">
        <v>122.36573</v>
      </c>
      <c r="C814" s="76">
        <v>2.3466</v>
      </c>
      <c r="D814" s="76">
        <v>5.2819000000000003</v>
      </c>
      <c r="E814" s="76">
        <v>133.53021000000001</v>
      </c>
      <c r="F814" s="76">
        <v>6.6055000000000001</v>
      </c>
      <c r="G814" s="76">
        <v>5.0755999999999997</v>
      </c>
      <c r="H814" s="76">
        <v>120.37544</v>
      </c>
      <c r="I814" s="76">
        <v>2.3227000000000002</v>
      </c>
      <c r="J814" s="76">
        <v>7.0782999999999996</v>
      </c>
      <c r="K814" s="76">
        <v>120.87625</v>
      </c>
      <c r="L814" s="76">
        <v>2.3984999999999999</v>
      </c>
      <c r="M814" s="76">
        <v>4.8593999999999999</v>
      </c>
      <c r="N814" s="76">
        <v>110.3639</v>
      </c>
      <c r="O814" s="3">
        <v>3.9</v>
      </c>
      <c r="P814" s="34">
        <v>4.76</v>
      </c>
      <c r="Q814" s="76">
        <v>4.7329999999999997</v>
      </c>
      <c r="R814" s="76">
        <v>4.8760000000000003</v>
      </c>
      <c r="S814" s="76">
        <v>5.0830000000000002</v>
      </c>
      <c r="T814" s="76">
        <v>7.0949999999999998</v>
      </c>
      <c r="U814" s="76">
        <v>7.2149999999999999</v>
      </c>
      <c r="V814" s="76">
        <v>20</v>
      </c>
      <c r="W814" s="76">
        <v>99.9</v>
      </c>
      <c r="Y814" s="76">
        <f t="shared" si="284"/>
        <v>4.8629999999999995</v>
      </c>
      <c r="Z814" s="76">
        <f t="shared" si="285"/>
        <v>0.35000000000000053</v>
      </c>
      <c r="AA814" s="76">
        <f t="shared" si="286"/>
        <v>2.335</v>
      </c>
      <c r="AC814" s="76">
        <f t="shared" si="287"/>
        <v>1.4654942712488683E-4</v>
      </c>
      <c r="AD814" s="76">
        <f t="shared" si="303"/>
        <v>1.2236572999999962</v>
      </c>
      <c r="AE814" s="76">
        <f t="shared" si="288"/>
        <v>1.4043738267877082E-4</v>
      </c>
      <c r="AF814" s="76">
        <f t="shared" si="303"/>
        <v>1.335302100000002</v>
      </c>
      <c r="AG814" s="76">
        <f t="shared" si="289"/>
        <v>1.9924976398288941E-4</v>
      </c>
      <c r="AH814" s="76">
        <f t="shared" si="303"/>
        <v>1.2037544000000009</v>
      </c>
      <c r="AI814" s="76">
        <f t="shared" si="290"/>
        <v>1.349495953746338E-4</v>
      </c>
      <c r="AJ814" s="76">
        <f t="shared" si="303"/>
        <v>1.2087625000000002</v>
      </c>
      <c r="AK814" s="76">
        <f t="shared" si="291"/>
        <v>1.0683982390546909E-4</v>
      </c>
      <c r="AL814" s="76">
        <f t="shared" si="292"/>
        <v>1.103639000000002</v>
      </c>
      <c r="AN814" s="76">
        <f t="shared" si="297"/>
        <v>20.345776471126801</v>
      </c>
      <c r="AO814" s="76">
        <f t="shared" si="295"/>
        <v>19.891184171921719</v>
      </c>
      <c r="AP814" s="76">
        <f t="shared" si="282"/>
        <v>18.921868713241967</v>
      </c>
      <c r="AQ814" s="76">
        <f t="shared" ref="AQ814:AQ877" si="304">100/AVERAGE(Y450:Y809)</f>
        <v>17.337756227053809</v>
      </c>
      <c r="AR814" s="76">
        <f t="shared" si="302"/>
        <v>19.890899320537802</v>
      </c>
      <c r="AT814" s="94">
        <f t="shared" si="298"/>
        <v>0.39903333333333346</v>
      </c>
      <c r="AU814" s="94">
        <f t="shared" si="296"/>
        <v>0.42786666666666656</v>
      </c>
      <c r="AV814" s="94">
        <f t="shared" si="283"/>
        <v>0.50578333333333325</v>
      </c>
      <c r="AW814" s="94">
        <f t="shared" ref="AW814:AW877" si="305">AVERAGE(Z454:Z814)</f>
        <v>0.66458171745152439</v>
      </c>
      <c r="AX814" s="94">
        <f t="shared" si="299"/>
        <v>0.43352416897506935</v>
      </c>
      <c r="AY814" s="94">
        <f t="shared" si="300"/>
        <v>0.71441871910911625</v>
      </c>
      <c r="BB814" s="76">
        <f>100/AVERAGE(AA785:AA814)</f>
        <v>98.729678141249252</v>
      </c>
      <c r="BC814" s="76">
        <f>100/AVERAGE(AA725:AA814)</f>
        <v>124.10369553226704</v>
      </c>
      <c r="BD814" s="76">
        <f>100/AVERAGE(AA635:AA814)</f>
        <v>137.00089811699871</v>
      </c>
      <c r="BE814" s="76">
        <f>100/AVERAGE(AA450:AA814)</f>
        <v>182.85565424751138</v>
      </c>
      <c r="BF814" s="76">
        <f t="shared" si="301"/>
        <v>114.69257543123186</v>
      </c>
    </row>
    <row r="815" spans="1:58" x14ac:dyDescent="0.45">
      <c r="A815" s="6">
        <v>37703</v>
      </c>
      <c r="B815" s="76">
        <v>122.3836</v>
      </c>
      <c r="C815" s="76">
        <v>2.3517999999999999</v>
      </c>
      <c r="D815" s="76">
        <v>5.2748999999999997</v>
      </c>
      <c r="E815" s="76">
        <v>133.54897</v>
      </c>
      <c r="F815" s="76">
        <v>6.6028000000000002</v>
      </c>
      <c r="G815" s="76">
        <v>5.0755999999999997</v>
      </c>
      <c r="H815" s="76">
        <v>120.39942000000001</v>
      </c>
      <c r="I815" s="76">
        <v>2.3201000000000001</v>
      </c>
      <c r="J815" s="76">
        <v>7.0780000000000003</v>
      </c>
      <c r="K815" s="76">
        <v>120.89251</v>
      </c>
      <c r="L815" s="76">
        <v>2.4058999999999999</v>
      </c>
      <c r="M815" s="76">
        <v>4.8604000000000003</v>
      </c>
      <c r="N815" s="76">
        <v>110.37569000000001</v>
      </c>
      <c r="O815" s="3">
        <v>3.9</v>
      </c>
      <c r="P815" s="34">
        <v>4.76</v>
      </c>
      <c r="Q815" s="76">
        <v>4.7329999999999997</v>
      </c>
      <c r="R815" s="76">
        <v>4.8760000000000003</v>
      </c>
      <c r="S815" s="76">
        <v>5.0830000000000002</v>
      </c>
      <c r="T815" s="76">
        <v>7.0949999999999998</v>
      </c>
      <c r="U815" s="76">
        <v>7.2149999999999999</v>
      </c>
      <c r="V815" s="76">
        <v>20</v>
      </c>
      <c r="W815" s="76">
        <v>99.9</v>
      </c>
      <c r="Y815" s="76">
        <f t="shared" si="284"/>
        <v>4.8629999999999995</v>
      </c>
      <c r="Z815" s="76">
        <f t="shared" si="285"/>
        <v>0.35000000000000053</v>
      </c>
      <c r="AA815" s="76">
        <f t="shared" si="286"/>
        <v>2.335</v>
      </c>
      <c r="AC815" s="76">
        <f t="shared" si="287"/>
        <v>1.4603762017362243E-4</v>
      </c>
      <c r="AD815" s="76">
        <f t="shared" si="303"/>
        <v>1.2238359999999961</v>
      </c>
      <c r="AE815" s="76">
        <f t="shared" si="288"/>
        <v>1.4049255220971446E-4</v>
      </c>
      <c r="AF815" s="76">
        <f t="shared" si="303"/>
        <v>1.3354897000000021</v>
      </c>
      <c r="AG815" s="76">
        <f t="shared" si="289"/>
        <v>1.992100714232059E-4</v>
      </c>
      <c r="AH815" s="76">
        <f t="shared" si="303"/>
        <v>1.2039942000000008</v>
      </c>
      <c r="AI815" s="76">
        <f t="shared" si="290"/>
        <v>1.345177402509723E-4</v>
      </c>
      <c r="AJ815" s="76">
        <f t="shared" si="303"/>
        <v>1.2089251000000003</v>
      </c>
      <c r="AK815" s="76">
        <f t="shared" si="291"/>
        <v>1.0682841037690238E-4</v>
      </c>
      <c r="AL815" s="76">
        <f t="shared" si="292"/>
        <v>1.103756900000002</v>
      </c>
      <c r="AN815" s="76">
        <f t="shared" si="297"/>
        <v>20.345776471126801</v>
      </c>
      <c r="AO815" s="76">
        <f t="shared" si="295"/>
        <v>19.915469894448016</v>
      </c>
      <c r="AP815" s="76">
        <f t="shared" si="282"/>
        <v>18.936465003834627</v>
      </c>
      <c r="AQ815" s="76">
        <f t="shared" si="304"/>
        <v>17.351603125457515</v>
      </c>
      <c r="AR815" s="76">
        <f t="shared" si="302"/>
        <v>19.900142507144139</v>
      </c>
      <c r="AT815" s="94">
        <f t="shared" si="298"/>
        <v>0.39813333333333356</v>
      </c>
      <c r="AU815" s="94">
        <f t="shared" si="296"/>
        <v>0.42635555555555538</v>
      </c>
      <c r="AV815" s="94">
        <f t="shared" si="283"/>
        <v>0.50321111111111094</v>
      </c>
      <c r="AW815" s="94">
        <f t="shared" si="305"/>
        <v>0.6631606648199454</v>
      </c>
      <c r="AX815" s="94">
        <f t="shared" si="299"/>
        <v>0.43220578779484614</v>
      </c>
      <c r="AY815" s="94">
        <f t="shared" si="300"/>
        <v>0.71519375445993449</v>
      </c>
      <c r="BB815" s="76">
        <f>100/AVERAGE(AA786:AA815)</f>
        <v>93.324208299632915</v>
      </c>
      <c r="BC815" s="76">
        <f>100/AVERAGE(AA726:AA815)</f>
        <v>121.60025941388682</v>
      </c>
      <c r="BD815" s="76">
        <f>100/AVERAGE(AA636:AA815)</f>
        <v>134.98717621825921</v>
      </c>
      <c r="BE815" s="76">
        <f>100/AVERAGE(AA451:AA815)</f>
        <v>181.03272972557414</v>
      </c>
      <c r="BF815" s="76">
        <f t="shared" si="301"/>
        <v>110.70392338451217</v>
      </c>
    </row>
    <row r="816" spans="1:58" x14ac:dyDescent="0.45">
      <c r="A816" s="6">
        <v>37704</v>
      </c>
      <c r="B816" s="76">
        <v>122.40649000000001</v>
      </c>
      <c r="C816" s="76">
        <v>2.3491</v>
      </c>
      <c r="D816" s="76">
        <v>5.2729999999999997</v>
      </c>
      <c r="E816" s="76">
        <v>133.65592000000001</v>
      </c>
      <c r="F816" s="76">
        <v>6.601</v>
      </c>
      <c r="G816" s="76">
        <v>5.0655999999999999</v>
      </c>
      <c r="H816" s="76">
        <v>120.39568</v>
      </c>
      <c r="I816" s="76">
        <v>2.3176999999999999</v>
      </c>
      <c r="J816" s="76">
        <v>7.0875000000000004</v>
      </c>
      <c r="K816" s="76">
        <v>120.91267999999999</v>
      </c>
      <c r="L816" s="76">
        <v>2.403</v>
      </c>
      <c r="M816" s="76">
        <v>4.8589000000000002</v>
      </c>
      <c r="N816" s="76">
        <v>110.38869</v>
      </c>
      <c r="O816" s="3">
        <v>4.3</v>
      </c>
      <c r="P816" s="34">
        <v>4.76</v>
      </c>
      <c r="Q816" s="76">
        <v>4.7359999999999998</v>
      </c>
      <c r="R816" s="76">
        <v>4.8760000000000003</v>
      </c>
      <c r="S816" s="76">
        <v>5.0759999999999996</v>
      </c>
      <c r="T816" s="76">
        <v>7.1550000000000002</v>
      </c>
      <c r="U816" s="76">
        <v>7.2649999999999997</v>
      </c>
      <c r="V816" s="76">
        <v>20</v>
      </c>
      <c r="W816" s="76">
        <v>99.9</v>
      </c>
      <c r="Y816" s="76">
        <f t="shared" si="284"/>
        <v>4.8620000000000001</v>
      </c>
      <c r="Z816" s="76">
        <f t="shared" si="285"/>
        <v>0.33999999999999986</v>
      </c>
      <c r="AA816" s="76">
        <f t="shared" si="286"/>
        <v>2.3950000000000005</v>
      </c>
      <c r="AC816" s="76">
        <f t="shared" si="287"/>
        <v>1.8703486414839432E-4</v>
      </c>
      <c r="AD816" s="76">
        <f t="shared" si="303"/>
        <v>1.2240648999999961</v>
      </c>
      <c r="AE816" s="76">
        <f t="shared" si="288"/>
        <v>8.0082983792406637E-4</v>
      </c>
      <c r="AF816" s="76">
        <f t="shared" si="303"/>
        <v>1.3365592000000024</v>
      </c>
      <c r="AG816" s="76">
        <f t="shared" si="289"/>
        <v>-3.1063272563969235E-5</v>
      </c>
      <c r="AH816" s="76">
        <f t="shared" si="303"/>
        <v>1.2039568000000007</v>
      </c>
      <c r="AI816" s="76">
        <f t="shared" si="290"/>
        <v>1.6684242886499945E-4</v>
      </c>
      <c r="AJ816" s="76">
        <f t="shared" si="303"/>
        <v>1.2091268000000002</v>
      </c>
      <c r="AK816" s="76">
        <f t="shared" si="291"/>
        <v>1.1777955816172359E-4</v>
      </c>
      <c r="AL816" s="76">
        <f t="shared" si="292"/>
        <v>1.103886900000002</v>
      </c>
      <c r="AN816" s="76">
        <f t="shared" si="297"/>
        <v>20.345914455602667</v>
      </c>
      <c r="AO816" s="76">
        <f t="shared" si="295"/>
        <v>19.940190506364523</v>
      </c>
      <c r="AP816" s="76">
        <f t="shared" si="282"/>
        <v>18.951233475248234</v>
      </c>
      <c r="AQ816" s="76">
        <f t="shared" si="304"/>
        <v>17.366793677425793</v>
      </c>
      <c r="AR816" s="76">
        <f t="shared" si="302"/>
        <v>19.909664118572255</v>
      </c>
      <c r="AT816" s="94">
        <f t="shared" si="298"/>
        <v>0.39690000000000014</v>
      </c>
      <c r="AU816" s="94">
        <f t="shared" si="296"/>
        <v>0.42479999999999984</v>
      </c>
      <c r="AV816" s="94">
        <f t="shared" si="283"/>
        <v>0.50067222222222207</v>
      </c>
      <c r="AW816" s="94">
        <f t="shared" si="305"/>
        <v>0.66164819944598419</v>
      </c>
      <c r="AX816" s="94">
        <f t="shared" si="299"/>
        <v>0.43069385755057515</v>
      </c>
      <c r="AY816" s="94">
        <f t="shared" si="300"/>
        <v>0.71608257129444286</v>
      </c>
      <c r="BB816" s="76">
        <f>100/AVERAGE(AA787:AA816)</f>
        <v>88.323617735382427</v>
      </c>
      <c r="BC816" s="76">
        <f>100/AVERAGE(AA727:AA816)</f>
        <v>119.10906419978566</v>
      </c>
      <c r="BD816" s="76">
        <f>100/AVERAGE(AA637:AA816)</f>
        <v>132.9571139442466</v>
      </c>
      <c r="BE816" s="76">
        <f>100/AVERAGE(AA452:AA816)</f>
        <v>179.19299330849174</v>
      </c>
      <c r="BF816" s="76">
        <f t="shared" si="301"/>
        <v>106.93646059838794</v>
      </c>
    </row>
    <row r="817" spans="1:58" x14ac:dyDescent="0.45">
      <c r="A817" s="6">
        <v>37705</v>
      </c>
      <c r="B817" s="76">
        <v>122.51504</v>
      </c>
      <c r="C817" s="76">
        <v>2.3483999999999998</v>
      </c>
      <c r="D817" s="76">
        <v>5.2407000000000004</v>
      </c>
      <c r="E817" s="76">
        <v>133.85120000000001</v>
      </c>
      <c r="F817" s="76">
        <v>6.6002000000000001</v>
      </c>
      <c r="G817" s="76">
        <v>5.0456000000000003</v>
      </c>
      <c r="H817" s="76">
        <v>120.39333999999999</v>
      </c>
      <c r="I817" s="76">
        <v>2.3153000000000001</v>
      </c>
      <c r="J817" s="76">
        <v>7.0964999999999998</v>
      </c>
      <c r="K817" s="76">
        <v>121.02163</v>
      </c>
      <c r="L817" s="76">
        <v>2.4005999999999998</v>
      </c>
      <c r="M817" s="76">
        <v>4.8263999999999996</v>
      </c>
      <c r="N817" s="76">
        <v>110.40170000000001</v>
      </c>
      <c r="O817" s="3">
        <v>4.3</v>
      </c>
      <c r="P817" s="34">
        <v>4.7300000000000004</v>
      </c>
      <c r="Q817" s="76">
        <v>4.7</v>
      </c>
      <c r="R817" s="76">
        <v>4.8499999999999996</v>
      </c>
      <c r="S817" s="76">
        <v>5.0599999999999996</v>
      </c>
      <c r="T817" s="76">
        <v>7.16</v>
      </c>
      <c r="U817" s="76">
        <v>7.26</v>
      </c>
      <c r="V817" s="76">
        <v>20</v>
      </c>
      <c r="W817" s="76">
        <v>99.9</v>
      </c>
      <c r="Y817" s="76">
        <f t="shared" si="284"/>
        <v>4.835</v>
      </c>
      <c r="Z817" s="76">
        <f t="shared" si="285"/>
        <v>0.35999999999999943</v>
      </c>
      <c r="AA817" s="76">
        <f t="shared" si="286"/>
        <v>2.4299999999999997</v>
      </c>
      <c r="AC817" s="76">
        <f t="shared" si="287"/>
        <v>8.8679938457514318E-4</v>
      </c>
      <c r="AD817" s="76">
        <f t="shared" si="303"/>
        <v>1.2251503999999962</v>
      </c>
      <c r="AE817" s="76">
        <f t="shared" si="288"/>
        <v>1.4610650990991569E-3</v>
      </c>
      <c r="AF817" s="76">
        <f t="shared" si="303"/>
        <v>1.3385120000000024</v>
      </c>
      <c r="AG817" s="76">
        <f t="shared" si="289"/>
        <v>-1.9435913315213327E-5</v>
      </c>
      <c r="AH817" s="76">
        <f t="shared" si="303"/>
        <v>1.2039334000000006</v>
      </c>
      <c r="AI817" s="76">
        <f t="shared" si="290"/>
        <v>9.0106347820606558E-4</v>
      </c>
      <c r="AJ817" s="76">
        <f t="shared" si="303"/>
        <v>1.2102163000000004</v>
      </c>
      <c r="AK817" s="76">
        <f t="shared" si="291"/>
        <v>1.1785627676186294E-4</v>
      </c>
      <c r="AL817" s="76">
        <f t="shared" si="292"/>
        <v>1.1040170000000022</v>
      </c>
      <c r="AN817" s="76">
        <f t="shared" si="297"/>
        <v>20.349778780946497</v>
      </c>
      <c r="AO817" s="76">
        <f t="shared" si="295"/>
        <v>19.966168436815405</v>
      </c>
      <c r="AP817" s="76">
        <f t="shared" si="282"/>
        <v>18.966324763539969</v>
      </c>
      <c r="AQ817" s="76">
        <f t="shared" si="304"/>
        <v>17.382226962634483</v>
      </c>
      <c r="AR817" s="76">
        <f t="shared" si="302"/>
        <v>19.921616238432037</v>
      </c>
      <c r="AT817" s="94">
        <f t="shared" si="298"/>
        <v>0.39633333333333348</v>
      </c>
      <c r="AU817" s="94">
        <f t="shared" si="296"/>
        <v>0.4234666666666666</v>
      </c>
      <c r="AV817" s="94">
        <f t="shared" si="283"/>
        <v>0.49815555555555552</v>
      </c>
      <c r="AW817" s="94">
        <f t="shared" si="305"/>
        <v>0.66023545706371278</v>
      </c>
      <c r="AX817" s="94">
        <f t="shared" si="299"/>
        <v>0.42961373289683547</v>
      </c>
      <c r="AY817" s="94">
        <f t="shared" si="300"/>
        <v>0.71671754303288726</v>
      </c>
      <c r="BB817" s="76">
        <f>100/AVERAGE(AA788:AA817)</f>
        <v>83.749755729879112</v>
      </c>
      <c r="BC817" s="76">
        <f>100/AVERAGE(AA728:AA817)</f>
        <v>116.66493829721044</v>
      </c>
      <c r="BD817" s="76">
        <f>100/AVERAGE(AA638:AA817)</f>
        <v>130.96433404636136</v>
      </c>
      <c r="BE817" s="76">
        <f>100/AVERAGE(AA453:AA817)</f>
        <v>177.34200770587458</v>
      </c>
      <c r="BF817" s="76">
        <f t="shared" si="301"/>
        <v>103.41916856303504</v>
      </c>
    </row>
    <row r="818" spans="1:58" x14ac:dyDescent="0.45">
      <c r="A818" s="6">
        <v>37706</v>
      </c>
      <c r="B818" s="76">
        <v>122.65205</v>
      </c>
      <c r="C818" s="76">
        <v>2.3494999999999999</v>
      </c>
      <c r="D818" s="76">
        <v>5.1988000000000003</v>
      </c>
      <c r="E818" s="76">
        <v>134.13517999999999</v>
      </c>
      <c r="F818" s="76">
        <v>6.6003999999999996</v>
      </c>
      <c r="G818" s="76">
        <v>5.0156000000000001</v>
      </c>
      <c r="H818" s="76">
        <v>120.41737000000001</v>
      </c>
      <c r="I818" s="76">
        <v>2.3174000000000001</v>
      </c>
      <c r="J818" s="76">
        <v>7.0831</v>
      </c>
      <c r="K818" s="76">
        <v>121.17026</v>
      </c>
      <c r="L818" s="76">
        <v>2.3986999999999998</v>
      </c>
      <c r="M818" s="76">
        <v>4.7805</v>
      </c>
      <c r="N818" s="76">
        <v>110.41468</v>
      </c>
      <c r="O818" s="3">
        <v>4.29</v>
      </c>
      <c r="P818" s="34">
        <v>4.6829999999999998</v>
      </c>
      <c r="Q818" s="76">
        <v>4.6399999999999997</v>
      </c>
      <c r="R818" s="76">
        <v>4.7859999999999996</v>
      </c>
      <c r="S818" s="76">
        <v>5.0259999999999998</v>
      </c>
      <c r="T818" s="76">
        <v>7.1150000000000002</v>
      </c>
      <c r="U818" s="76">
        <v>7.2050000000000001</v>
      </c>
      <c r="V818" s="76">
        <v>20</v>
      </c>
      <c r="W818" s="76">
        <v>99.9</v>
      </c>
      <c r="Y818" s="76">
        <f t="shared" si="284"/>
        <v>4.7837499999999995</v>
      </c>
      <c r="Z818" s="76">
        <f t="shared" si="285"/>
        <v>0.38600000000000012</v>
      </c>
      <c r="AA818" s="76">
        <f t="shared" si="286"/>
        <v>2.4320000000000004</v>
      </c>
      <c r="AC818" s="76">
        <f t="shared" si="287"/>
        <v>1.1183116783048952E-3</v>
      </c>
      <c r="AD818" s="76">
        <f t="shared" si="303"/>
        <v>1.2265204999999961</v>
      </c>
      <c r="AE818" s="76">
        <f t="shared" si="288"/>
        <v>2.1216096680491958E-3</v>
      </c>
      <c r="AF818" s="76">
        <f t="shared" si="303"/>
        <v>1.3413518000000022</v>
      </c>
      <c r="AG818" s="76">
        <f t="shared" si="289"/>
        <v>1.995957583700303E-4</v>
      </c>
      <c r="AH818" s="76">
        <f t="shared" si="303"/>
        <v>1.2041737000000006</v>
      </c>
      <c r="AI818" s="76">
        <f t="shared" si="290"/>
        <v>1.2281275669481229E-3</v>
      </c>
      <c r="AJ818" s="76">
        <f t="shared" si="303"/>
        <v>1.2117026000000004</v>
      </c>
      <c r="AK818" s="76">
        <f t="shared" si="291"/>
        <v>1.175706533504961E-4</v>
      </c>
      <c r="AL818" s="76">
        <f t="shared" si="292"/>
        <v>1.1041468000000023</v>
      </c>
      <c r="AN818" s="76">
        <f t="shared" si="297"/>
        <v>20.360620523844833</v>
      </c>
      <c r="AO818" s="76">
        <f t="shared" si="295"/>
        <v>19.992791487957959</v>
      </c>
      <c r="AP818" s="76">
        <f t="shared" si="282"/>
        <v>18.982471006252865</v>
      </c>
      <c r="AQ818" s="76">
        <f t="shared" si="304"/>
        <v>17.398629422967208</v>
      </c>
      <c r="AR818" s="76">
        <f t="shared" si="302"/>
        <v>19.937738075255069</v>
      </c>
      <c r="AT818" s="94">
        <f t="shared" si="298"/>
        <v>0.39633333333333337</v>
      </c>
      <c r="AU818" s="94">
        <f t="shared" si="296"/>
        <v>0.42223333333333313</v>
      </c>
      <c r="AV818" s="94">
        <f t="shared" si="283"/>
        <v>0.49574444444444432</v>
      </c>
      <c r="AW818" s="94">
        <f t="shared" si="305"/>
        <v>0.65895013850415596</v>
      </c>
      <c r="AX818" s="94">
        <f t="shared" si="299"/>
        <v>0.42889015781079487</v>
      </c>
      <c r="AY818" s="94">
        <f t="shared" si="300"/>
        <v>0.71714291035386035</v>
      </c>
      <c r="BB818" s="76">
        <f>100/AVERAGE(AA789:AA818)</f>
        <v>79.643198470850578</v>
      </c>
      <c r="BC818" s="76">
        <f>100/AVERAGE(AA729:AA818)</f>
        <v>114.32055483575954</v>
      </c>
      <c r="BD818" s="76">
        <f>100/AVERAGE(AA639:AA818)</f>
        <v>129.04150835185314</v>
      </c>
      <c r="BE818" s="76">
        <f>100/AVERAGE(AA454:AA818)</f>
        <v>175.54491064042625</v>
      </c>
      <c r="BF818" s="76">
        <f t="shared" si="301"/>
        <v>100.1959611982159</v>
      </c>
    </row>
    <row r="819" spans="1:58" x14ac:dyDescent="0.45">
      <c r="A819" s="6">
        <v>37707</v>
      </c>
      <c r="B819" s="76">
        <v>122.75264</v>
      </c>
      <c r="C819" s="76">
        <v>2.3599000000000001</v>
      </c>
      <c r="D819" s="76">
        <v>5.1741000000000001</v>
      </c>
      <c r="E819" s="76">
        <v>134.33211</v>
      </c>
      <c r="F819" s="76">
        <v>6.6428000000000003</v>
      </c>
      <c r="G819" s="76">
        <v>4.9962</v>
      </c>
      <c r="H819" s="76">
        <v>120.44072</v>
      </c>
      <c r="I819" s="76">
        <v>2.3734000000000002</v>
      </c>
      <c r="J819" s="76">
        <v>6.8379000000000003</v>
      </c>
      <c r="K819" s="76">
        <v>121.28352</v>
      </c>
      <c r="L819" s="76">
        <v>2.4013</v>
      </c>
      <c r="M819" s="76">
        <v>4.7465999999999999</v>
      </c>
      <c r="N819" s="76">
        <v>110.42753</v>
      </c>
      <c r="O819" s="3">
        <v>4.25</v>
      </c>
      <c r="P819" s="34">
        <v>4.6529999999999996</v>
      </c>
      <c r="Q819" s="76">
        <v>4.59</v>
      </c>
      <c r="R819" s="76">
        <v>4.7300000000000004</v>
      </c>
      <c r="S819" s="76">
        <v>5.0030000000000001</v>
      </c>
      <c r="T819" s="76">
        <v>7.0750000000000002</v>
      </c>
      <c r="U819" s="76">
        <v>7.18</v>
      </c>
      <c r="V819" s="76">
        <v>20</v>
      </c>
      <c r="W819" s="76">
        <v>99.9</v>
      </c>
      <c r="Y819" s="76">
        <f t="shared" si="284"/>
        <v>4.7439999999999998</v>
      </c>
      <c r="Z819" s="76">
        <f t="shared" si="285"/>
        <v>0.41300000000000026</v>
      </c>
      <c r="AA819" s="76">
        <f t="shared" si="286"/>
        <v>2.4220000000000006</v>
      </c>
      <c r="AC819" s="76">
        <f t="shared" si="287"/>
        <v>8.2012489803462429E-4</v>
      </c>
      <c r="AD819" s="76">
        <f t="shared" si="303"/>
        <v>1.2275263999999959</v>
      </c>
      <c r="AE819" s="76">
        <f t="shared" si="288"/>
        <v>1.4681457914322849E-3</v>
      </c>
      <c r="AF819" s="76">
        <f t="shared" si="303"/>
        <v>1.3433211000000023</v>
      </c>
      <c r="AG819" s="76">
        <f t="shared" si="289"/>
        <v>1.9390890201309574E-4</v>
      </c>
      <c r="AH819" s="76">
        <f t="shared" si="303"/>
        <v>1.2044072000000006</v>
      </c>
      <c r="AI819" s="76">
        <f t="shared" si="290"/>
        <v>9.3471780946896565E-4</v>
      </c>
      <c r="AJ819" s="76">
        <f t="shared" si="303"/>
        <v>1.2128352000000002</v>
      </c>
      <c r="AK819" s="76">
        <f t="shared" si="291"/>
        <v>1.1637945244236114E-4</v>
      </c>
      <c r="AL819" s="76">
        <f t="shared" si="292"/>
        <v>1.1042753000000023</v>
      </c>
      <c r="AN819" s="76">
        <f t="shared" si="297"/>
        <v>20.369917705532469</v>
      </c>
      <c r="AO819" s="76">
        <f t="shared" si="295"/>
        <v>20.020843923062124</v>
      </c>
      <c r="AP819" s="76">
        <f t="shared" si="282"/>
        <v>18.999441891394426</v>
      </c>
      <c r="AQ819" s="76">
        <f t="shared" si="304"/>
        <v>17.414902803073733</v>
      </c>
      <c r="AR819" s="76">
        <f t="shared" si="302"/>
        <v>19.953513840091787</v>
      </c>
      <c r="AT819" s="94">
        <f t="shared" si="298"/>
        <v>0.39633333333333337</v>
      </c>
      <c r="AU819" s="94">
        <f t="shared" si="296"/>
        <v>0.42131111111111103</v>
      </c>
      <c r="AV819" s="94">
        <f t="shared" si="283"/>
        <v>0.49348333333333322</v>
      </c>
      <c r="AW819" s="94">
        <f t="shared" si="305"/>
        <v>0.65773961218836641</v>
      </c>
      <c r="AX819" s="94">
        <f t="shared" si="299"/>
        <v>0.42827528540250148</v>
      </c>
      <c r="AY819" s="94">
        <f t="shared" si="300"/>
        <v>0.71750437474657069</v>
      </c>
      <c r="BB819" s="76">
        <f>100/AVERAGE(AA790:AA819)</f>
        <v>76.024429183244223</v>
      </c>
      <c r="BC819" s="76">
        <f>100/AVERAGE(AA730:AA819)</f>
        <v>112.09924519841567</v>
      </c>
      <c r="BD819" s="76">
        <f>100/AVERAGE(AA640:AA819)</f>
        <v>127.18331354926232</v>
      </c>
      <c r="BE819" s="76">
        <f>100/AVERAGE(AA455:AA819)</f>
        <v>173.78800719910868</v>
      </c>
      <c r="BF819" s="76">
        <f t="shared" si="301"/>
        <v>97.283025874378197</v>
      </c>
    </row>
    <row r="820" spans="1:58" x14ac:dyDescent="0.45">
      <c r="A820" s="6">
        <v>37708</v>
      </c>
      <c r="B820" s="76">
        <v>122.59675</v>
      </c>
      <c r="C820" s="76">
        <v>2.3580000000000001</v>
      </c>
      <c r="D820" s="76">
        <v>5.2347000000000001</v>
      </c>
      <c r="E820" s="76">
        <v>133.99440999999999</v>
      </c>
      <c r="F820" s="76">
        <v>6.6360000000000001</v>
      </c>
      <c r="G820" s="76">
        <v>5.0362</v>
      </c>
      <c r="H820" s="76">
        <v>120.20999</v>
      </c>
      <c r="I820" s="76">
        <v>2.3693</v>
      </c>
      <c r="J820" s="76">
        <v>6.9267000000000003</v>
      </c>
      <c r="K820" s="76">
        <v>121.11888</v>
      </c>
      <c r="L820" s="76">
        <v>2.3984000000000001</v>
      </c>
      <c r="M820" s="76">
        <v>4.8087</v>
      </c>
      <c r="N820" s="76">
        <v>110.44029999999999</v>
      </c>
      <c r="O820" s="3">
        <v>4.22</v>
      </c>
      <c r="P820" s="34">
        <v>4.7130000000000001</v>
      </c>
      <c r="Q820" s="76">
        <v>4.6500000000000004</v>
      </c>
      <c r="R820" s="76">
        <v>4.7830000000000004</v>
      </c>
      <c r="S820" s="76">
        <v>5.0529999999999999</v>
      </c>
      <c r="T820" s="76">
        <v>7.0750000000000002</v>
      </c>
      <c r="U820" s="76">
        <v>7.18</v>
      </c>
      <c r="V820" s="76">
        <v>20</v>
      </c>
      <c r="W820" s="76">
        <v>99.9</v>
      </c>
      <c r="Y820" s="76">
        <f t="shared" si="284"/>
        <v>4.7997500000000004</v>
      </c>
      <c r="Z820" s="76">
        <f t="shared" si="285"/>
        <v>0.40299999999999958</v>
      </c>
      <c r="AA820" s="76">
        <f t="shared" si="286"/>
        <v>2.3620000000000001</v>
      </c>
      <c r="AC820" s="76">
        <f t="shared" si="287"/>
        <v>-1.2699523203737462E-3</v>
      </c>
      <c r="AD820" s="76">
        <f t="shared" si="303"/>
        <v>1.2259674999999959</v>
      </c>
      <c r="AE820" s="76">
        <f t="shared" si="288"/>
        <v>-2.5139186751403919E-3</v>
      </c>
      <c r="AF820" s="76">
        <f t="shared" si="303"/>
        <v>1.3399441000000021</v>
      </c>
      <c r="AG820" s="76">
        <f t="shared" si="289"/>
        <v>-1.9157142202403943E-3</v>
      </c>
      <c r="AH820" s="76">
        <f t="shared" si="303"/>
        <v>1.2020999000000006</v>
      </c>
      <c r="AI820" s="76">
        <f t="shared" si="290"/>
        <v>-1.3574803897511423E-3</v>
      </c>
      <c r="AJ820" s="76">
        <f t="shared" si="303"/>
        <v>1.2111888000000004</v>
      </c>
      <c r="AK820" s="76">
        <f t="shared" si="291"/>
        <v>1.1564145281517391E-4</v>
      </c>
      <c r="AL820" s="76">
        <f t="shared" si="292"/>
        <v>1.1044030000000022</v>
      </c>
      <c r="AN820" s="76">
        <f t="shared" si="297"/>
        <v>20.364041176091256</v>
      </c>
      <c r="AO820" s="76">
        <f t="shared" si="295"/>
        <v>20.046485572655705</v>
      </c>
      <c r="AP820" s="76">
        <f t="shared" si="282"/>
        <v>19.01532318126355</v>
      </c>
      <c r="AQ820" s="76">
        <f t="shared" si="304"/>
        <v>17.430516694985208</v>
      </c>
      <c r="AR820" s="76">
        <f t="shared" si="302"/>
        <v>19.960176990354782</v>
      </c>
      <c r="AT820" s="94">
        <f t="shared" si="298"/>
        <v>0.39566666666666672</v>
      </c>
      <c r="AU820" s="94">
        <f t="shared" si="296"/>
        <v>0.42027777777777775</v>
      </c>
      <c r="AV820" s="94">
        <f t="shared" si="283"/>
        <v>0.49116666666666658</v>
      </c>
      <c r="AW820" s="94">
        <f t="shared" si="305"/>
        <v>0.6565927977839342</v>
      </c>
      <c r="AX820" s="94">
        <f t="shared" si="299"/>
        <v>0.42726179383866375</v>
      </c>
      <c r="AY820" s="94">
        <f t="shared" si="300"/>
        <v>0.71810017496088907</v>
      </c>
      <c r="BB820" s="76">
        <f>100/AVERAGE(AA791:AA820)</f>
        <v>72.932367384645289</v>
      </c>
      <c r="BC820" s="76">
        <f>100/AVERAGE(AA731:AA820)</f>
        <v>110.04328369158542</v>
      </c>
      <c r="BD820" s="76">
        <f>100/AVERAGE(AA641:AA820)</f>
        <v>125.43029559739659</v>
      </c>
      <c r="BE820" s="76">
        <f>100/AVERAGE(AA456:AA820)</f>
        <v>172.1365207672101</v>
      </c>
      <c r="BF820" s="76">
        <f t="shared" si="301"/>
        <v>94.721614469302537</v>
      </c>
    </row>
    <row r="821" spans="1:58" x14ac:dyDescent="0.45">
      <c r="A821" s="6">
        <v>37709</v>
      </c>
      <c r="B821" s="76">
        <v>122.61447</v>
      </c>
      <c r="C821" s="76">
        <v>2.3588</v>
      </c>
      <c r="D821" s="76">
        <v>5.2351999999999999</v>
      </c>
      <c r="E821" s="76">
        <v>134.01307</v>
      </c>
      <c r="F821" s="76">
        <v>6.6333000000000002</v>
      </c>
      <c r="G821" s="76">
        <v>5.0362</v>
      </c>
      <c r="H821" s="76">
        <v>120.23342</v>
      </c>
      <c r="I821" s="76">
        <v>2.3744999999999998</v>
      </c>
      <c r="J821" s="76">
        <v>6.8869999999999996</v>
      </c>
      <c r="K821" s="76">
        <v>121.13500000000001</v>
      </c>
      <c r="L821" s="76">
        <v>2.4003000000000001</v>
      </c>
      <c r="M821" s="76">
        <v>4.8086000000000002</v>
      </c>
      <c r="N821" s="76">
        <v>110.45307</v>
      </c>
      <c r="O821" s="3">
        <v>4.22</v>
      </c>
      <c r="P821" s="34">
        <v>4.7130000000000001</v>
      </c>
      <c r="Q821" s="76">
        <v>4.6500000000000004</v>
      </c>
      <c r="R821" s="76">
        <v>4.7830000000000004</v>
      </c>
      <c r="S821" s="76">
        <v>5.0529999999999999</v>
      </c>
      <c r="T821" s="76">
        <v>7.0750000000000002</v>
      </c>
      <c r="U821" s="76">
        <v>7.18</v>
      </c>
      <c r="V821" s="76">
        <v>20</v>
      </c>
      <c r="W821" s="76">
        <v>99.9</v>
      </c>
      <c r="Y821" s="76">
        <f t="shared" si="284"/>
        <v>4.7997500000000004</v>
      </c>
      <c r="Z821" s="76">
        <f t="shared" si="285"/>
        <v>0.40299999999999958</v>
      </c>
      <c r="AA821" s="76">
        <f t="shared" si="286"/>
        <v>2.3620000000000001</v>
      </c>
      <c r="AC821" s="76">
        <f t="shared" si="287"/>
        <v>1.4453890498722366E-4</v>
      </c>
      <c r="AD821" s="76">
        <f t="shared" si="303"/>
        <v>1.2261446999999959</v>
      </c>
      <c r="AE821" s="76">
        <f t="shared" si="288"/>
        <v>1.3925954075255653E-4</v>
      </c>
      <c r="AF821" s="76">
        <f t="shared" si="303"/>
        <v>1.3401307000000022</v>
      </c>
      <c r="AG821" s="76">
        <f t="shared" si="289"/>
        <v>1.9490892562257223E-4</v>
      </c>
      <c r="AH821" s="76">
        <f t="shared" si="303"/>
        <v>1.2023342000000006</v>
      </c>
      <c r="AI821" s="76">
        <f t="shared" si="290"/>
        <v>1.3309237998249124E-4</v>
      </c>
      <c r="AJ821" s="76">
        <f t="shared" si="303"/>
        <v>1.2113500000000006</v>
      </c>
      <c r="AK821" s="76">
        <f t="shared" si="291"/>
        <v>1.1562808141585279E-4</v>
      </c>
      <c r="AL821" s="76">
        <f t="shared" si="292"/>
        <v>1.1045307000000022</v>
      </c>
      <c r="AN821" s="76">
        <f t="shared" si="297"/>
        <v>20.356234096692116</v>
      </c>
      <c r="AO821" s="76">
        <f t="shared" si="295"/>
        <v>20.072192987444843</v>
      </c>
      <c r="AP821" s="76">
        <f t="shared" si="282"/>
        <v>19.03107007213567</v>
      </c>
      <c r="AQ821" s="76">
        <f t="shared" si="304"/>
        <v>17.446122677984679</v>
      </c>
      <c r="AR821" s="76">
        <f t="shared" si="302"/>
        <v>19.965786362698459</v>
      </c>
      <c r="AT821" s="94">
        <f t="shared" si="298"/>
        <v>0.39400000000000002</v>
      </c>
      <c r="AU821" s="94">
        <f t="shared" si="296"/>
        <v>0.41924444444444442</v>
      </c>
      <c r="AV821" s="94">
        <f t="shared" si="283"/>
        <v>0.48887222222222204</v>
      </c>
      <c r="AW821" s="94">
        <f t="shared" si="305"/>
        <v>0.65549307479224461</v>
      </c>
      <c r="AX821" s="94">
        <f t="shared" si="299"/>
        <v>0.42570801855116264</v>
      </c>
      <c r="AY821" s="94">
        <f t="shared" si="300"/>
        <v>0.7190135911967287</v>
      </c>
      <c r="BB821" s="76">
        <f>100/AVERAGE(AA792:AA821)</f>
        <v>70.083633135541731</v>
      </c>
      <c r="BC821" s="76">
        <f>100/AVERAGE(AA732:AA821)</f>
        <v>108.06137886319435</v>
      </c>
      <c r="BD821" s="76">
        <f>100/AVERAGE(AA642:AA821)</f>
        <v>123.73004852967458</v>
      </c>
      <c r="BE821" s="76">
        <f>100/AVERAGE(AA457:AA821)</f>
        <v>170.52170297455251</v>
      </c>
      <c r="BF821" s="76">
        <f t="shared" si="301"/>
        <v>92.321987244056501</v>
      </c>
    </row>
    <row r="822" spans="1:58" x14ac:dyDescent="0.45">
      <c r="A822" s="6">
        <v>37710</v>
      </c>
      <c r="B822" s="76">
        <v>122.63214000000001</v>
      </c>
      <c r="C822" s="76">
        <v>2.3582000000000001</v>
      </c>
      <c r="D822" s="76">
        <v>5.2363</v>
      </c>
      <c r="E822" s="76">
        <v>134.03174000000001</v>
      </c>
      <c r="F822" s="76">
        <v>6.6304999999999996</v>
      </c>
      <c r="G822" s="76">
        <v>5.0362</v>
      </c>
      <c r="H822" s="76">
        <v>120.25686</v>
      </c>
      <c r="I822" s="76">
        <v>2.3719000000000001</v>
      </c>
      <c r="J822" s="76">
        <v>6.8865999999999996</v>
      </c>
      <c r="K822" s="76">
        <v>121.15103000000001</v>
      </c>
      <c r="L822" s="76">
        <v>2.4011</v>
      </c>
      <c r="M822" s="76">
        <v>4.8082000000000003</v>
      </c>
      <c r="N822" s="76">
        <v>110.46584</v>
      </c>
      <c r="O822" s="3">
        <v>4.22</v>
      </c>
      <c r="P822" s="34">
        <v>4.7130000000000001</v>
      </c>
      <c r="Q822" s="76">
        <v>4.6500000000000004</v>
      </c>
      <c r="R822" s="76">
        <v>4.7830000000000004</v>
      </c>
      <c r="S822" s="76">
        <v>5.0529999999999999</v>
      </c>
      <c r="T822" s="76">
        <v>7.0750000000000002</v>
      </c>
      <c r="U822" s="76">
        <v>7.18</v>
      </c>
      <c r="V822" s="76">
        <v>20</v>
      </c>
      <c r="W822" s="76">
        <v>99.9</v>
      </c>
      <c r="Y822" s="76">
        <f t="shared" si="284"/>
        <v>4.7997500000000004</v>
      </c>
      <c r="Z822" s="76">
        <f t="shared" si="285"/>
        <v>0.40299999999999958</v>
      </c>
      <c r="AA822" s="76">
        <f t="shared" si="286"/>
        <v>2.3620000000000001</v>
      </c>
      <c r="AC822" s="76">
        <f t="shared" si="287"/>
        <v>1.4411023429783398E-4</v>
      </c>
      <c r="AD822" s="76">
        <f t="shared" si="303"/>
        <v>1.226321399999996</v>
      </c>
      <c r="AE822" s="76">
        <f t="shared" si="288"/>
        <v>1.3931476982076418E-4</v>
      </c>
      <c r="AF822" s="76">
        <f t="shared" si="303"/>
        <v>1.3403174000000024</v>
      </c>
      <c r="AG822" s="76">
        <f t="shared" si="289"/>
        <v>1.9495411508718696E-4</v>
      </c>
      <c r="AH822" s="76">
        <f t="shared" si="303"/>
        <v>1.2025686000000007</v>
      </c>
      <c r="AI822" s="76">
        <f t="shared" si="290"/>
        <v>1.3233169604154327E-4</v>
      </c>
      <c r="AJ822" s="76">
        <f t="shared" si="303"/>
        <v>1.2115103000000005</v>
      </c>
      <c r="AK822" s="76">
        <f t="shared" si="291"/>
        <v>1.156147131085028E-4</v>
      </c>
      <c r="AL822" s="76">
        <f t="shared" si="292"/>
        <v>1.1046584000000021</v>
      </c>
      <c r="AN822" s="76">
        <f t="shared" si="297"/>
        <v>20.351090224862595</v>
      </c>
      <c r="AO822" s="76">
        <f t="shared" si="295"/>
        <v>20.095487055994404</v>
      </c>
      <c r="AP822" s="76">
        <f t="shared" si="282"/>
        <v>19.047110116898978</v>
      </c>
      <c r="AQ822" s="76">
        <f t="shared" si="304"/>
        <v>17.46240247733283</v>
      </c>
      <c r="AR822" s="76">
        <f t="shared" si="302"/>
        <v>19.97226081192488</v>
      </c>
      <c r="AT822" s="94">
        <f t="shared" si="298"/>
        <v>0.3927666666666666</v>
      </c>
      <c r="AU822" s="94">
        <f t="shared" si="296"/>
        <v>0.41809999999999997</v>
      </c>
      <c r="AV822" s="94">
        <f t="shared" si="283"/>
        <v>0.48668888888888873</v>
      </c>
      <c r="AW822" s="94">
        <f t="shared" si="305"/>
        <v>0.65420775623268768</v>
      </c>
      <c r="AX822" s="94">
        <f t="shared" si="299"/>
        <v>0.42436701922269787</v>
      </c>
      <c r="AY822" s="94">
        <f t="shared" si="300"/>
        <v>0.71980192305444524</v>
      </c>
      <c r="BB822" s="76">
        <f>100/AVERAGE(AA793:AA822)</f>
        <v>67.471830510761734</v>
      </c>
      <c r="BC822" s="76">
        <f>100/AVERAGE(AA733:AA822)</f>
        <v>106.15836468936885</v>
      </c>
      <c r="BD822" s="76">
        <f>100/AVERAGE(AA643:AA822)</f>
        <v>122.07279607739414</v>
      </c>
      <c r="BE822" s="76">
        <f>100/AVERAGE(AA458:AA822)</f>
        <v>168.94159249436473</v>
      </c>
      <c r="BF822" s="76">
        <f t="shared" si="301"/>
        <v>90.080551590540964</v>
      </c>
    </row>
    <row r="823" spans="1:58" x14ac:dyDescent="0.45">
      <c r="A823" s="6">
        <v>37711</v>
      </c>
      <c r="B823" s="76">
        <v>122.75606999999999</v>
      </c>
      <c r="C823" s="76">
        <v>2.3626999999999998</v>
      </c>
      <c r="D823" s="76">
        <v>5.2004000000000001</v>
      </c>
      <c r="E823" s="76">
        <v>134.22824</v>
      </c>
      <c r="F823" s="76">
        <v>6.6296999999999997</v>
      </c>
      <c r="G823" s="76">
        <v>5.0162000000000004</v>
      </c>
      <c r="H823" s="76">
        <v>120.39112</v>
      </c>
      <c r="I823" s="76">
        <v>2.37</v>
      </c>
      <c r="J823" s="76">
        <v>6.8474000000000004</v>
      </c>
      <c r="K823" s="76">
        <v>121.25906999999999</v>
      </c>
      <c r="L823" s="76">
        <v>2.4119000000000002</v>
      </c>
      <c r="M823" s="76">
        <v>4.7778999999999998</v>
      </c>
      <c r="N823" s="76">
        <v>110.47882</v>
      </c>
      <c r="O823" s="3">
        <v>4.29</v>
      </c>
      <c r="P823" s="34">
        <v>4.6859999999999999</v>
      </c>
      <c r="Q823" s="76">
        <v>4.5999999999999996</v>
      </c>
      <c r="R823" s="76">
        <v>4.76</v>
      </c>
      <c r="S823" s="76">
        <v>5.0229999999999997</v>
      </c>
      <c r="T823" s="76">
        <v>7.0449999999999999</v>
      </c>
      <c r="U823" s="76">
        <v>7.1449999999999996</v>
      </c>
      <c r="V823" s="76">
        <v>28</v>
      </c>
      <c r="W823" s="76">
        <v>99.7</v>
      </c>
      <c r="Y823" s="76">
        <f t="shared" si="284"/>
        <v>4.7672499999999998</v>
      </c>
      <c r="Z823" s="76">
        <f t="shared" si="285"/>
        <v>0.42300000000000004</v>
      </c>
      <c r="AA823" s="76">
        <f t="shared" si="286"/>
        <v>2.359</v>
      </c>
      <c r="AC823" s="76">
        <f t="shared" si="287"/>
        <v>1.0105833593052616E-3</v>
      </c>
      <c r="AD823" s="76">
        <f t="shared" ref="AD823:AJ838" si="306">AD822*(1+AC823)</f>
        <v>1.227560699999996</v>
      </c>
      <c r="AE823" s="76">
        <f t="shared" si="288"/>
        <v>1.4660706486386843E-3</v>
      </c>
      <c r="AF823" s="76">
        <f t="shared" si="306"/>
        <v>1.3422824000000022</v>
      </c>
      <c r="AG823" s="76">
        <f t="shared" si="289"/>
        <v>1.1164435858377342E-3</v>
      </c>
      <c r="AH823" s="76">
        <f t="shared" si="306"/>
        <v>1.2039112000000005</v>
      </c>
      <c r="AI823" s="76">
        <f t="shared" si="290"/>
        <v>8.9177945907681355E-4</v>
      </c>
      <c r="AJ823" s="76">
        <f t="shared" si="306"/>
        <v>1.2125907000000005</v>
      </c>
      <c r="AK823" s="76">
        <f t="shared" si="291"/>
        <v>1.1750238806862434E-4</v>
      </c>
      <c r="AL823" s="76">
        <f t="shared" si="292"/>
        <v>1.1047882000000022</v>
      </c>
      <c r="AN823" s="76">
        <f t="shared" si="297"/>
        <v>20.350434481776194</v>
      </c>
      <c r="AO823" s="76">
        <f t="shared" si="295"/>
        <v>20.119554866026125</v>
      </c>
      <c r="AP823" s="76">
        <f t="shared" si="282"/>
        <v>19.063949489006703</v>
      </c>
      <c r="AQ823" s="76">
        <f t="shared" si="304"/>
        <v>17.479147619655688</v>
      </c>
      <c r="AR823" s="76">
        <f t="shared" si="302"/>
        <v>19.981524502915768</v>
      </c>
      <c r="AT823" s="94">
        <f t="shared" si="298"/>
        <v>0.39219999999999988</v>
      </c>
      <c r="AU823" s="94">
        <f t="shared" si="296"/>
        <v>0.41706666666666675</v>
      </c>
      <c r="AV823" s="94">
        <f t="shared" si="283"/>
        <v>0.48476111111111098</v>
      </c>
      <c r="AW823" s="94">
        <f t="shared" si="305"/>
        <v>0.6530332409972307</v>
      </c>
      <c r="AX823" s="94">
        <f t="shared" si="299"/>
        <v>0.42345984428775285</v>
      </c>
      <c r="AY823" s="94">
        <f t="shared" si="300"/>
        <v>0.7203352230245188</v>
      </c>
      <c r="BB823" s="76">
        <f>100/AVERAGE(AA794:AA823)</f>
        <v>65.051933126612724</v>
      </c>
      <c r="BC823" s="76">
        <f>100/AVERAGE(AA734:AA823)</f>
        <v>104.32847239932308</v>
      </c>
      <c r="BD823" s="76">
        <f>100/AVERAGE(AA644:AA823)</f>
        <v>120.46741356463075</v>
      </c>
      <c r="BE823" s="76">
        <f>100/AVERAGE(AA459:AA823)</f>
        <v>167.39279981655582</v>
      </c>
      <c r="BF823" s="76">
        <f t="shared" si="301"/>
        <v>87.972230564806338</v>
      </c>
    </row>
    <row r="824" spans="1:58" x14ac:dyDescent="0.45">
      <c r="A824" s="6">
        <v>37712</v>
      </c>
      <c r="B824" s="76">
        <v>122.76409</v>
      </c>
      <c r="C824" s="76">
        <v>2.3609</v>
      </c>
      <c r="D824" s="76">
        <v>5.2038000000000002</v>
      </c>
      <c r="E824" s="76">
        <v>134.33587</v>
      </c>
      <c r="F824" s="76">
        <v>6.6280000000000001</v>
      </c>
      <c r="G824" s="76">
        <v>5.0061999999999998</v>
      </c>
      <c r="H824" s="76">
        <v>120.38629</v>
      </c>
      <c r="I824" s="76">
        <v>2.3672</v>
      </c>
      <c r="J824" s="76">
        <v>6.8569000000000004</v>
      </c>
      <c r="K824" s="76">
        <v>121.26446</v>
      </c>
      <c r="L824" s="76">
        <v>2.4104999999999999</v>
      </c>
      <c r="M824" s="76">
        <v>4.7815000000000003</v>
      </c>
      <c r="N824" s="76">
        <v>110.49172</v>
      </c>
      <c r="O824" s="3">
        <v>4.26</v>
      </c>
      <c r="P824" s="34">
        <v>4.6959999999999997</v>
      </c>
      <c r="Q824" s="76">
        <v>4.6029999999999998</v>
      </c>
      <c r="R824" s="76">
        <v>4.766</v>
      </c>
      <c r="S824" s="76">
        <v>5.016</v>
      </c>
      <c r="T824" s="76">
        <v>7.0449999999999999</v>
      </c>
      <c r="U824" s="76">
        <v>7.14</v>
      </c>
      <c r="V824" s="76">
        <v>28</v>
      </c>
      <c r="W824" s="76">
        <v>99.7</v>
      </c>
      <c r="Y824" s="76">
        <f t="shared" si="284"/>
        <v>4.7702499999999999</v>
      </c>
      <c r="Z824" s="76">
        <f t="shared" si="285"/>
        <v>0.41300000000000026</v>
      </c>
      <c r="AA824" s="76">
        <f t="shared" si="286"/>
        <v>2.3490000000000002</v>
      </c>
      <c r="AC824" s="76">
        <f t="shared" si="287"/>
        <v>6.5332818165231288E-5</v>
      </c>
      <c r="AD824" s="76">
        <f t="shared" si="306"/>
        <v>1.2276408999999959</v>
      </c>
      <c r="AE824" s="76">
        <f t="shared" si="288"/>
        <v>8.0184318888476547E-4</v>
      </c>
      <c r="AF824" s="76">
        <f t="shared" si="306"/>
        <v>1.343358700000002</v>
      </c>
      <c r="AG824" s="76">
        <f t="shared" si="289"/>
        <v>-4.0119238030156268E-5</v>
      </c>
      <c r="AH824" s="76">
        <f t="shared" si="306"/>
        <v>1.2038629000000005</v>
      </c>
      <c r="AI824" s="76">
        <f t="shared" si="290"/>
        <v>4.4450283182895234E-5</v>
      </c>
      <c r="AJ824" s="76">
        <f t="shared" si="306"/>
        <v>1.2126446000000004</v>
      </c>
      <c r="AK824" s="76">
        <f t="shared" si="291"/>
        <v>1.1676446218378267E-4</v>
      </c>
      <c r="AL824" s="76">
        <f t="shared" si="292"/>
        <v>1.1049172000000023</v>
      </c>
      <c r="AN824" s="76">
        <f t="shared" si="297"/>
        <v>20.34936467587702</v>
      </c>
      <c r="AO824" s="76">
        <f t="shared" si="295"/>
        <v>20.143545140845351</v>
      </c>
      <c r="AP824" s="76">
        <f t="shared" si="282"/>
        <v>19.080757983110864</v>
      </c>
      <c r="AQ824" s="76">
        <f t="shared" si="304"/>
        <v>17.496758239515064</v>
      </c>
      <c r="AR824" s="76">
        <f t="shared" si="302"/>
        <v>19.990576324747455</v>
      </c>
      <c r="AT824" s="94">
        <f t="shared" si="298"/>
        <v>0.39129999999999987</v>
      </c>
      <c r="AU824" s="94">
        <f t="shared" si="296"/>
        <v>0.4159222222222223</v>
      </c>
      <c r="AV824" s="94">
        <f t="shared" si="283"/>
        <v>0.48277777777777764</v>
      </c>
      <c r="AW824" s="94">
        <f t="shared" si="305"/>
        <v>0.65183102493074863</v>
      </c>
      <c r="AX824" s="94">
        <f t="shared" si="299"/>
        <v>0.42233171325442792</v>
      </c>
      <c r="AY824" s="94">
        <f t="shared" si="300"/>
        <v>0.72099841622258465</v>
      </c>
      <c r="BB824" s="76">
        <f>100/AVERAGE(AA795:AA824)</f>
        <v>62.812755176817873</v>
      </c>
      <c r="BC824" s="76">
        <f>100/AVERAGE(AA735:AA824)</f>
        <v>102.57228496860151</v>
      </c>
      <c r="BD824" s="76">
        <f>100/AVERAGE(AA645:AA824)</f>
        <v>118.91156282824544</v>
      </c>
      <c r="BE824" s="76">
        <f>100/AVERAGE(AA460:AA824)</f>
        <v>165.85857943262732</v>
      </c>
      <c r="BF824" s="76">
        <f t="shared" si="301"/>
        <v>85.990001811399424</v>
      </c>
    </row>
    <row r="825" spans="1:58" x14ac:dyDescent="0.45">
      <c r="A825" s="6">
        <v>37713</v>
      </c>
      <c r="B825" s="76">
        <v>122.72521</v>
      </c>
      <c r="C825" s="76">
        <v>2.3616999999999999</v>
      </c>
      <c r="D825" s="76">
        <v>5.2182000000000004</v>
      </c>
      <c r="E825" s="76">
        <v>134.2655</v>
      </c>
      <c r="F825" s="76">
        <v>6.6242000000000001</v>
      </c>
      <c r="G825" s="76">
        <v>5.0162000000000004</v>
      </c>
      <c r="H825" s="76">
        <v>120.34166</v>
      </c>
      <c r="I825" s="76">
        <v>2.3643000000000001</v>
      </c>
      <c r="J825" s="76">
        <v>6.8803999999999998</v>
      </c>
      <c r="K825" s="76">
        <v>121.22356000000001</v>
      </c>
      <c r="L825" s="76">
        <v>2.4123999999999999</v>
      </c>
      <c r="M825" s="76">
        <v>4.7986000000000004</v>
      </c>
      <c r="N825" s="76">
        <v>110.5047</v>
      </c>
      <c r="O825" s="3">
        <v>4.29</v>
      </c>
      <c r="P825" s="34">
        <v>4.72</v>
      </c>
      <c r="Q825" s="76">
        <v>4.6260000000000003</v>
      </c>
      <c r="R825" s="76">
        <v>4.7960000000000003</v>
      </c>
      <c r="S825" s="76">
        <v>5.03</v>
      </c>
      <c r="T825" s="76">
        <v>7.0549999999999997</v>
      </c>
      <c r="U825" s="76">
        <v>7.15</v>
      </c>
      <c r="V825" s="76">
        <v>28</v>
      </c>
      <c r="W825" s="76">
        <v>99.7</v>
      </c>
      <c r="Y825" s="76">
        <f t="shared" si="284"/>
        <v>4.7930000000000001</v>
      </c>
      <c r="Z825" s="76">
        <f t="shared" si="285"/>
        <v>0.40399999999999991</v>
      </c>
      <c r="AA825" s="76">
        <f t="shared" si="286"/>
        <v>2.335</v>
      </c>
      <c r="AC825" s="76">
        <f t="shared" si="287"/>
        <v>-3.1670499084868187E-4</v>
      </c>
      <c r="AD825" s="76">
        <f t="shared" si="306"/>
        <v>1.2272520999999961</v>
      </c>
      <c r="AE825" s="76">
        <f t="shared" si="288"/>
        <v>-5.2383626204977052E-4</v>
      </c>
      <c r="AF825" s="76">
        <f t="shared" si="306"/>
        <v>1.3426550000000019</v>
      </c>
      <c r="AG825" s="76">
        <f t="shared" si="289"/>
        <v>-3.7072327754261725E-4</v>
      </c>
      <c r="AH825" s="76">
        <f t="shared" si="306"/>
        <v>1.2034166000000006</v>
      </c>
      <c r="AI825" s="76">
        <f t="shared" si="290"/>
        <v>-3.3727936445682172E-4</v>
      </c>
      <c r="AJ825" s="76">
        <f t="shared" si="306"/>
        <v>1.2122356000000003</v>
      </c>
      <c r="AK825" s="76">
        <f t="shared" si="291"/>
        <v>1.1747486599000823E-4</v>
      </c>
      <c r="AL825" s="76">
        <f t="shared" si="292"/>
        <v>1.1050470000000023</v>
      </c>
      <c r="AN825" s="76">
        <f t="shared" si="297"/>
        <v>20.349606235119353</v>
      </c>
      <c r="AO825" s="76">
        <f t="shared" si="295"/>
        <v>20.164226421858025</v>
      </c>
      <c r="AP825" s="76">
        <f t="shared" ref="AP825:AP888" si="307">100/AVERAGE(Y646:Y825)</f>
        <v>19.097682257537002</v>
      </c>
      <c r="AQ825" s="76">
        <f t="shared" si="304"/>
        <v>17.514387339433199</v>
      </c>
      <c r="AR825" s="76">
        <f t="shared" si="302"/>
        <v>19.999457612028394</v>
      </c>
      <c r="AT825" s="94">
        <f t="shared" si="298"/>
        <v>0.39029999999999981</v>
      </c>
      <c r="AU825" s="94">
        <f t="shared" si="296"/>
        <v>0.41478888888888893</v>
      </c>
      <c r="AV825" s="94">
        <f t="shared" ref="AV825:AV888" si="308">AVERAGE(Z646:Z825)</f>
        <v>0.48100555555555535</v>
      </c>
      <c r="AW825" s="94">
        <f t="shared" si="305"/>
        <v>0.65058171745152427</v>
      </c>
      <c r="AX825" s="94">
        <f t="shared" si="299"/>
        <v>0.42117871442961458</v>
      </c>
      <c r="AY825" s="94">
        <f t="shared" si="300"/>
        <v>0.7216762284229461</v>
      </c>
      <c r="BB825" s="76">
        <f>100/AVERAGE(AA796:AA825)</f>
        <v>60.739810896722062</v>
      </c>
      <c r="BC825" s="76">
        <f>100/AVERAGE(AA736:AA825)</f>
        <v>100.93193822965382</v>
      </c>
      <c r="BD825" s="76">
        <f>100/AVERAGE(AA646:AA825)</f>
        <v>117.40074745142543</v>
      </c>
      <c r="BE825" s="76">
        <f>100/AVERAGE(AA461:AA825)</f>
        <v>164.34260705907778</v>
      </c>
      <c r="BF825" s="76">
        <f t="shared" si="301"/>
        <v>84.13700952508826</v>
      </c>
    </row>
    <row r="826" spans="1:58" x14ac:dyDescent="0.45">
      <c r="A826" s="6">
        <v>37714</v>
      </c>
      <c r="B826" s="76">
        <v>122.79594</v>
      </c>
      <c r="C826" s="76">
        <v>2.3711000000000002</v>
      </c>
      <c r="D826" s="76">
        <v>5.2098000000000004</v>
      </c>
      <c r="E826" s="76">
        <v>134.37308999999999</v>
      </c>
      <c r="F826" s="76">
        <v>6.6224999999999996</v>
      </c>
      <c r="G826" s="76">
        <v>5.0061999999999998</v>
      </c>
      <c r="H826" s="76">
        <v>120.35827</v>
      </c>
      <c r="I826" s="76">
        <v>2.3616999999999999</v>
      </c>
      <c r="J826" s="76">
        <v>6.8823999999999996</v>
      </c>
      <c r="K826" s="76">
        <v>121.2984</v>
      </c>
      <c r="L826" s="76">
        <v>2.4293999999999998</v>
      </c>
      <c r="M826" s="76">
        <v>4.7812999999999999</v>
      </c>
      <c r="N826" s="76">
        <v>110.51772</v>
      </c>
      <c r="O826" s="3">
        <v>4.3</v>
      </c>
      <c r="P826" s="34">
        <v>4.7</v>
      </c>
      <c r="Q826" s="76">
        <v>4.5999999999999996</v>
      </c>
      <c r="R826" s="76">
        <v>4.7759999999999998</v>
      </c>
      <c r="S826" s="76">
        <v>5.0129999999999999</v>
      </c>
      <c r="T826" s="76">
        <v>7.05</v>
      </c>
      <c r="U826" s="76">
        <v>7.1449999999999996</v>
      </c>
      <c r="V826" s="76">
        <v>28</v>
      </c>
      <c r="W826" s="76">
        <v>99.7</v>
      </c>
      <c r="Y826" s="76">
        <f t="shared" si="284"/>
        <v>4.7722499999999997</v>
      </c>
      <c r="Z826" s="76">
        <f t="shared" si="285"/>
        <v>0.41300000000000026</v>
      </c>
      <c r="AA826" s="76">
        <f t="shared" si="286"/>
        <v>2.3499999999999996</v>
      </c>
      <c r="AC826" s="76">
        <f t="shared" si="287"/>
        <v>5.7632820510145066E-4</v>
      </c>
      <c r="AD826" s="76">
        <f t="shared" si="306"/>
        <v>1.227959399999996</v>
      </c>
      <c r="AE826" s="76">
        <f t="shared" si="288"/>
        <v>8.0132275230782035E-4</v>
      </c>
      <c r="AF826" s="76">
        <f t="shared" si="306"/>
        <v>1.3437309000000017</v>
      </c>
      <c r="AG826" s="76">
        <f t="shared" si="289"/>
        <v>1.3802369021664873E-4</v>
      </c>
      <c r="AH826" s="76">
        <f t="shared" si="306"/>
        <v>1.2035827000000006</v>
      </c>
      <c r="AI826" s="76">
        <f t="shared" si="290"/>
        <v>6.1737173862908001E-4</v>
      </c>
      <c r="AJ826" s="76">
        <f t="shared" si="306"/>
        <v>1.2129840000000003</v>
      </c>
      <c r="AK826" s="76">
        <f t="shared" si="291"/>
        <v>1.1782304282070832E-4</v>
      </c>
      <c r="AL826" s="76">
        <f t="shared" si="292"/>
        <v>1.1051772000000022</v>
      </c>
      <c r="AN826" s="76">
        <f t="shared" si="297"/>
        <v>20.34753591340089</v>
      </c>
      <c r="AO826" s="76">
        <f t="shared" si="295"/>
        <v>20.186772505167255</v>
      </c>
      <c r="AP826" s="76">
        <f t="shared" si="307"/>
        <v>19.115057780571867</v>
      </c>
      <c r="AQ826" s="76">
        <f t="shared" si="304"/>
        <v>17.531958081088224</v>
      </c>
      <c r="AR826" s="76">
        <f t="shared" si="302"/>
        <v>20.007645337028094</v>
      </c>
      <c r="AT826" s="94">
        <f t="shared" si="298"/>
        <v>0.38916666666666649</v>
      </c>
      <c r="AU826" s="94">
        <f t="shared" si="296"/>
        <v>0.41393333333333338</v>
      </c>
      <c r="AV826" s="94">
        <f t="shared" si="308"/>
        <v>0.47928333333333317</v>
      </c>
      <c r="AW826" s="94">
        <f t="shared" si="305"/>
        <v>0.64935734072022244</v>
      </c>
      <c r="AX826" s="94">
        <f t="shared" si="299"/>
        <v>0.42003669730546456</v>
      </c>
      <c r="AY826" s="94">
        <f t="shared" si="300"/>
        <v>0.72234758482254702</v>
      </c>
      <c r="BB826" s="76">
        <f>100/AVERAGE(AA797:AA826)</f>
        <v>58.816609810610501</v>
      </c>
      <c r="BC826" s="76">
        <f>100/AVERAGE(AA737:AA826)</f>
        <v>99.330073835354909</v>
      </c>
      <c r="BD826" s="76">
        <f>100/AVERAGE(AA647:AA826)</f>
        <v>115.91664305401716</v>
      </c>
      <c r="BE826" s="76">
        <f>100/AVERAGE(AA462:AA826)</f>
        <v>162.8482834006291</v>
      </c>
      <c r="BF826" s="76">
        <f t="shared" si="301"/>
        <v>82.380816968278907</v>
      </c>
    </row>
    <row r="827" spans="1:58" x14ac:dyDescent="0.45">
      <c r="A827" s="6">
        <v>37715</v>
      </c>
      <c r="B827" s="76">
        <v>122.80098</v>
      </c>
      <c r="C827" s="76">
        <v>2.3685</v>
      </c>
      <c r="D827" s="76">
        <v>5.2141999999999999</v>
      </c>
      <c r="E827" s="76">
        <v>134.39170999999999</v>
      </c>
      <c r="F827" s="76">
        <v>6.6196999999999999</v>
      </c>
      <c r="G827" s="76">
        <v>5.0061999999999998</v>
      </c>
      <c r="H827" s="76">
        <v>120.33214</v>
      </c>
      <c r="I827" s="76">
        <v>2.3588</v>
      </c>
      <c r="J827" s="76">
        <v>6.8994</v>
      </c>
      <c r="K827" s="76">
        <v>121.30819</v>
      </c>
      <c r="L827" s="76">
        <v>2.4268000000000001</v>
      </c>
      <c r="M827" s="76">
        <v>4.7832999999999997</v>
      </c>
      <c r="N827" s="76">
        <v>110.53091999999999</v>
      </c>
      <c r="O827" s="3">
        <v>4.3600000000000003</v>
      </c>
      <c r="P827" s="34">
        <v>4.7030000000000003</v>
      </c>
      <c r="Q827" s="76">
        <v>4.6029999999999998</v>
      </c>
      <c r="R827" s="76">
        <v>4.7830000000000004</v>
      </c>
      <c r="S827" s="76">
        <v>5.0129999999999999</v>
      </c>
      <c r="T827" s="76">
        <v>7.05</v>
      </c>
      <c r="U827" s="76">
        <v>7.1449999999999996</v>
      </c>
      <c r="V827" s="76">
        <v>28</v>
      </c>
      <c r="W827" s="76">
        <v>99.7</v>
      </c>
      <c r="Y827" s="76">
        <f t="shared" si="284"/>
        <v>4.775500000000001</v>
      </c>
      <c r="Z827" s="76">
        <f t="shared" si="285"/>
        <v>0.41000000000000014</v>
      </c>
      <c r="AA827" s="76">
        <f t="shared" si="286"/>
        <v>2.3469999999999995</v>
      </c>
      <c r="AC827" s="76">
        <f t="shared" si="287"/>
        <v>4.1043702259102588E-5</v>
      </c>
      <c r="AD827" s="76">
        <f t="shared" si="306"/>
        <v>1.2280097999999959</v>
      </c>
      <c r="AE827" s="76">
        <f t="shared" si="288"/>
        <v>1.3856941147971646E-4</v>
      </c>
      <c r="AF827" s="76">
        <f t="shared" si="306"/>
        <v>1.3439171000000019</v>
      </c>
      <c r="AG827" s="76">
        <f t="shared" si="289"/>
        <v>-2.1710182441148085E-4</v>
      </c>
      <c r="AH827" s="76">
        <f t="shared" si="306"/>
        <v>1.2033214000000005</v>
      </c>
      <c r="AI827" s="76">
        <f t="shared" si="290"/>
        <v>8.07100505859637E-5</v>
      </c>
      <c r="AJ827" s="76">
        <f t="shared" si="306"/>
        <v>1.2130819000000002</v>
      </c>
      <c r="AK827" s="76">
        <f t="shared" si="291"/>
        <v>1.1943786028156822E-4</v>
      </c>
      <c r="AL827" s="76">
        <f t="shared" si="292"/>
        <v>1.1053092000000022</v>
      </c>
      <c r="AN827" s="76">
        <f t="shared" si="297"/>
        <v>20.34491411055426</v>
      </c>
      <c r="AO827" s="76">
        <f t="shared" si="295"/>
        <v>20.209221580080449</v>
      </c>
      <c r="AP827" s="76">
        <f t="shared" si="307"/>
        <v>19.132398857370614</v>
      </c>
      <c r="AQ827" s="76">
        <f t="shared" si="304"/>
        <v>17.549713829978856</v>
      </c>
      <c r="AR827" s="76">
        <f t="shared" si="302"/>
        <v>20.015509509510206</v>
      </c>
      <c r="AT827" s="94">
        <f t="shared" si="298"/>
        <v>0.38773333333333321</v>
      </c>
      <c r="AU827" s="94">
        <f t="shared" si="296"/>
        <v>0.41304444444444438</v>
      </c>
      <c r="AV827" s="94">
        <f t="shared" si="308"/>
        <v>0.47754444444444427</v>
      </c>
      <c r="AW827" s="94">
        <f t="shared" si="305"/>
        <v>0.64818282548476536</v>
      </c>
      <c r="AX827" s="94">
        <f t="shared" si="299"/>
        <v>0.41872194661294376</v>
      </c>
      <c r="AY827" s="94">
        <f t="shared" si="300"/>
        <v>0.7231204859223973</v>
      </c>
      <c r="BB827" s="76">
        <f>100/AVERAGE(AA798:AA827)</f>
        <v>57.02229571762556</v>
      </c>
      <c r="BC827" s="76">
        <f>100/AVERAGE(AA738:AA827)</f>
        <v>97.781447600008732</v>
      </c>
      <c r="BD827" s="76">
        <f>100/AVERAGE(AA648:AA827)</f>
        <v>114.47177634758719</v>
      </c>
      <c r="BE827" s="76">
        <f>100/AVERAGE(AA463:AA827)</f>
        <v>161.38303046381043</v>
      </c>
      <c r="BF827" s="76">
        <f t="shared" si="301"/>
        <v>80.716117896278689</v>
      </c>
    </row>
    <row r="828" spans="1:58" x14ac:dyDescent="0.45">
      <c r="A828" s="6">
        <v>37716</v>
      </c>
      <c r="B828" s="76">
        <v>122.81855</v>
      </c>
      <c r="C828" s="76">
        <v>2.3658000000000001</v>
      </c>
      <c r="D828" s="76">
        <v>5.2141999999999999</v>
      </c>
      <c r="E828" s="76">
        <v>134.41032999999999</v>
      </c>
      <c r="F828" s="76">
        <v>6.6169000000000002</v>
      </c>
      <c r="G828" s="76">
        <v>5.0061999999999998</v>
      </c>
      <c r="H828" s="76">
        <v>120.35463</v>
      </c>
      <c r="I828" s="76">
        <v>2.3563999999999998</v>
      </c>
      <c r="J828" s="76">
        <v>6.8994</v>
      </c>
      <c r="K828" s="76">
        <v>121.32416000000001</v>
      </c>
      <c r="L828" s="76">
        <v>2.4241000000000001</v>
      </c>
      <c r="M828" s="76">
        <v>4.7831999999999999</v>
      </c>
      <c r="N828" s="76">
        <v>110.54413</v>
      </c>
      <c r="O828" s="3">
        <v>4.3600000000000003</v>
      </c>
      <c r="P828" s="34">
        <v>4.7030000000000003</v>
      </c>
      <c r="Q828" s="76">
        <v>4.6029999999999998</v>
      </c>
      <c r="R828" s="76">
        <v>4.7830000000000004</v>
      </c>
      <c r="S828" s="76">
        <v>5.0129999999999999</v>
      </c>
      <c r="T828" s="76">
        <v>7.05</v>
      </c>
      <c r="U828" s="76">
        <v>7.1449999999999996</v>
      </c>
      <c r="V828" s="76">
        <v>28</v>
      </c>
      <c r="W828" s="76">
        <v>99.7</v>
      </c>
      <c r="Y828" s="76">
        <f t="shared" si="284"/>
        <v>4.775500000000001</v>
      </c>
      <c r="Z828" s="76">
        <f t="shared" si="285"/>
        <v>0.41000000000000014</v>
      </c>
      <c r="AA828" s="76">
        <f t="shared" si="286"/>
        <v>2.3469999999999995</v>
      </c>
      <c r="AC828" s="76">
        <f t="shared" si="287"/>
        <v>1.430770340757892E-4</v>
      </c>
      <c r="AD828" s="76">
        <f t="shared" si="306"/>
        <v>1.2281854999999959</v>
      </c>
      <c r="AE828" s="76">
        <f t="shared" si="288"/>
        <v>1.3855021265829492E-4</v>
      </c>
      <c r="AF828" s="76">
        <f t="shared" si="306"/>
        <v>1.344103300000002</v>
      </c>
      <c r="AG828" s="76">
        <f t="shared" si="289"/>
        <v>1.8689936038707167E-4</v>
      </c>
      <c r="AH828" s="76">
        <f t="shared" si="306"/>
        <v>1.2035463000000006</v>
      </c>
      <c r="AI828" s="76">
        <f t="shared" si="290"/>
        <v>1.3164815994715084E-4</v>
      </c>
      <c r="AJ828" s="76">
        <f t="shared" si="306"/>
        <v>1.2132416000000004</v>
      </c>
      <c r="AK828" s="76">
        <f t="shared" si="291"/>
        <v>1.1951406900445605E-4</v>
      </c>
      <c r="AL828" s="76">
        <f t="shared" si="292"/>
        <v>1.1054413000000023</v>
      </c>
      <c r="AN828" s="76">
        <f t="shared" si="297"/>
        <v>20.34270680056688</v>
      </c>
      <c r="AO828" s="76">
        <f t="shared" si="295"/>
        <v>20.231720640401399</v>
      </c>
      <c r="AP828" s="76">
        <f t="shared" si="307"/>
        <v>19.150107586368307</v>
      </c>
      <c r="AQ828" s="76">
        <f t="shared" si="304"/>
        <v>17.567784197338916</v>
      </c>
      <c r="AR828" s="76">
        <f t="shared" si="302"/>
        <v>20.023677836620674</v>
      </c>
      <c r="AT828" s="94">
        <f t="shared" si="298"/>
        <v>0.38639999999999991</v>
      </c>
      <c r="AU828" s="94">
        <f t="shared" si="296"/>
        <v>0.4121555555555555</v>
      </c>
      <c r="AV828" s="94">
        <f t="shared" si="308"/>
        <v>0.47578333333333322</v>
      </c>
      <c r="AW828" s="94">
        <f t="shared" si="305"/>
        <v>0.64712188365651047</v>
      </c>
      <c r="AX828" s="94">
        <f t="shared" si="299"/>
        <v>0.41746387349953823</v>
      </c>
      <c r="AY828" s="94">
        <f t="shared" si="300"/>
        <v>0.72386006803372438</v>
      </c>
      <c r="BB828" s="76">
        <f>100/AVERAGE(AA799:AA828)</f>
        <v>55.331156974492309</v>
      </c>
      <c r="BC828" s="76">
        <f>100/AVERAGE(AA739:AA828)</f>
        <v>96.280368432876585</v>
      </c>
      <c r="BD828" s="76">
        <f>100/AVERAGE(AA649:AA828)</f>
        <v>113.0589351104523</v>
      </c>
      <c r="BE828" s="76">
        <f>100/AVERAGE(AA464:AA828)</f>
        <v>159.94391008084835</v>
      </c>
      <c r="BF828" s="76">
        <f t="shared" si="301"/>
        <v>79.126218622880572</v>
      </c>
    </row>
    <row r="829" spans="1:58" x14ac:dyDescent="0.45">
      <c r="A829" s="6">
        <v>37717</v>
      </c>
      <c r="B829" s="76">
        <v>122.83613</v>
      </c>
      <c r="C829" s="76">
        <v>2.3632</v>
      </c>
      <c r="D829" s="76">
        <v>5.2141000000000002</v>
      </c>
      <c r="E829" s="76">
        <v>134.42895999999999</v>
      </c>
      <c r="F829" s="76">
        <v>6.6142000000000003</v>
      </c>
      <c r="G829" s="76">
        <v>5.0061999999999998</v>
      </c>
      <c r="H829" s="76">
        <v>120.37712000000001</v>
      </c>
      <c r="I829" s="76">
        <v>2.3538000000000001</v>
      </c>
      <c r="J829" s="76">
        <v>6.8993000000000002</v>
      </c>
      <c r="K829" s="76">
        <v>121.34013</v>
      </c>
      <c r="L829" s="76">
        <v>2.4214000000000002</v>
      </c>
      <c r="M829" s="76">
        <v>4.7831999999999999</v>
      </c>
      <c r="N829" s="76">
        <v>110.55732999999999</v>
      </c>
      <c r="O829" s="3">
        <v>4.3600000000000003</v>
      </c>
      <c r="P829" s="34">
        <v>4.7030000000000003</v>
      </c>
      <c r="Q829" s="76">
        <v>4.6029999999999998</v>
      </c>
      <c r="R829" s="76">
        <v>4.7830000000000004</v>
      </c>
      <c r="S829" s="76">
        <v>5.0129999999999999</v>
      </c>
      <c r="T829" s="76">
        <v>7.05</v>
      </c>
      <c r="U829" s="76">
        <v>7.1449999999999996</v>
      </c>
      <c r="V829" s="76">
        <v>28</v>
      </c>
      <c r="W829" s="76">
        <v>99.7</v>
      </c>
      <c r="Y829" s="76">
        <f t="shared" si="284"/>
        <v>4.775500000000001</v>
      </c>
      <c r="Z829" s="76">
        <f t="shared" si="285"/>
        <v>0.41000000000000014</v>
      </c>
      <c r="AA829" s="76">
        <f t="shared" si="286"/>
        <v>2.3469999999999995</v>
      </c>
      <c r="AC829" s="76">
        <f t="shared" si="287"/>
        <v>1.4313798689191692E-4</v>
      </c>
      <c r="AD829" s="76">
        <f t="shared" si="306"/>
        <v>1.2283612999999958</v>
      </c>
      <c r="AE829" s="76">
        <f t="shared" si="288"/>
        <v>1.3860541819954442E-4</v>
      </c>
      <c r="AF829" s="76">
        <f t="shared" si="306"/>
        <v>1.344289600000002</v>
      </c>
      <c r="AG829" s="76">
        <f t="shared" si="289"/>
        <v>1.8686443554360999E-4</v>
      </c>
      <c r="AH829" s="76">
        <f t="shared" si="306"/>
        <v>1.2037712000000007</v>
      </c>
      <c r="AI829" s="76">
        <f t="shared" si="290"/>
        <v>1.3163083099021478E-4</v>
      </c>
      <c r="AJ829" s="76">
        <f t="shared" si="306"/>
        <v>1.2134013000000003</v>
      </c>
      <c r="AK829" s="76">
        <f t="shared" si="291"/>
        <v>1.1940932548837324E-4</v>
      </c>
      <c r="AL829" s="76">
        <f t="shared" si="292"/>
        <v>1.1055733000000023</v>
      </c>
      <c r="AN829" s="76">
        <f t="shared" si="297"/>
        <v>20.34260334466304</v>
      </c>
      <c r="AO829" s="76">
        <f t="shared" si="295"/>
        <v>20.254224271649658</v>
      </c>
      <c r="AP829" s="76">
        <f t="shared" si="307"/>
        <v>19.168344118632874</v>
      </c>
      <c r="AQ829" s="76">
        <f t="shared" si="304"/>
        <v>17.585943360072918</v>
      </c>
      <c r="AR829" s="76">
        <f t="shared" si="302"/>
        <v>20.033070976446634</v>
      </c>
      <c r="AT829" s="94">
        <f t="shared" si="298"/>
        <v>0.38550000000000001</v>
      </c>
      <c r="AU829" s="94">
        <f t="shared" si="296"/>
        <v>0.4112222222222221</v>
      </c>
      <c r="AV829" s="94">
        <f t="shared" si="308"/>
        <v>0.47411666666666658</v>
      </c>
      <c r="AW829" s="94">
        <f t="shared" si="305"/>
        <v>0.6459861495844883</v>
      </c>
      <c r="AX829" s="94">
        <f t="shared" si="299"/>
        <v>0.41643952195080997</v>
      </c>
      <c r="AY829" s="94">
        <f t="shared" si="300"/>
        <v>0.72446225249588081</v>
      </c>
      <c r="BB829" s="76">
        <f>100/AVERAGE(AA800:AA829)</f>
        <v>53.748029238927884</v>
      </c>
      <c r="BC829" s="76">
        <f>100/AVERAGE(AA740:AA829)</f>
        <v>94.844665514479658</v>
      </c>
      <c r="BD829" s="76">
        <f>100/AVERAGE(AA650:AA829)</f>
        <v>111.6853946527515</v>
      </c>
      <c r="BE829" s="76">
        <f>100/AVERAGE(AA465:AA829)</f>
        <v>158.54262407589192</v>
      </c>
      <c r="BF829" s="76">
        <f t="shared" si="301"/>
        <v>77.62014327218904</v>
      </c>
    </row>
    <row r="830" spans="1:58" x14ac:dyDescent="0.45">
      <c r="A830" s="6">
        <v>37718</v>
      </c>
      <c r="B830" s="76">
        <v>122.7426</v>
      </c>
      <c r="C830" s="76">
        <v>2.3618999999999999</v>
      </c>
      <c r="D830" s="76">
        <v>5.2522000000000002</v>
      </c>
      <c r="E830" s="76">
        <v>134.26996</v>
      </c>
      <c r="F830" s="76">
        <v>6.6093999999999999</v>
      </c>
      <c r="G830" s="76">
        <v>5.0262000000000002</v>
      </c>
      <c r="H830" s="76">
        <v>120.32075</v>
      </c>
      <c r="I830" s="76">
        <v>2.3506999999999998</v>
      </c>
      <c r="J830" s="76">
        <v>6.9271000000000003</v>
      </c>
      <c r="K830" s="76">
        <v>121.2368</v>
      </c>
      <c r="L830" s="76">
        <v>2.4197000000000002</v>
      </c>
      <c r="M830" s="76">
        <v>4.8238000000000003</v>
      </c>
      <c r="N830" s="76">
        <v>110.57123</v>
      </c>
      <c r="O830" s="3">
        <v>4.59</v>
      </c>
      <c r="P830" s="34">
        <v>4.7460000000000004</v>
      </c>
      <c r="Q830" s="76">
        <v>4.6429999999999998</v>
      </c>
      <c r="R830" s="76">
        <v>4.8230000000000004</v>
      </c>
      <c r="S830" s="76">
        <v>5.0430000000000001</v>
      </c>
      <c r="T830" s="76">
        <v>7.07</v>
      </c>
      <c r="U830" s="76">
        <v>7.165</v>
      </c>
      <c r="V830" s="76">
        <v>28</v>
      </c>
      <c r="W830" s="76">
        <v>99.7</v>
      </c>
      <c r="Y830" s="76">
        <f t="shared" si="284"/>
        <v>4.8137499999999998</v>
      </c>
      <c r="Z830" s="76">
        <f t="shared" si="285"/>
        <v>0.40000000000000036</v>
      </c>
      <c r="AA830" s="76">
        <f t="shared" si="286"/>
        <v>2.3239999999999998</v>
      </c>
      <c r="AC830" s="76">
        <f t="shared" si="287"/>
        <v>-7.6142092721420696E-4</v>
      </c>
      <c r="AD830" s="76">
        <f t="shared" si="306"/>
        <v>1.2274259999999957</v>
      </c>
      <c r="AE830" s="76">
        <f t="shared" si="288"/>
        <v>-1.1827808531732487E-3</v>
      </c>
      <c r="AF830" s="76">
        <f t="shared" si="306"/>
        <v>1.342699600000002</v>
      </c>
      <c r="AG830" s="76">
        <f t="shared" si="289"/>
        <v>-4.6827835721607869E-4</v>
      </c>
      <c r="AH830" s="76">
        <f t="shared" si="306"/>
        <v>1.2032075000000007</v>
      </c>
      <c r="AI830" s="76">
        <f t="shared" si="290"/>
        <v>-8.515731769860313E-4</v>
      </c>
      <c r="AJ830" s="76">
        <f t="shared" si="306"/>
        <v>1.2123680000000003</v>
      </c>
      <c r="AK830" s="76">
        <f t="shared" si="291"/>
        <v>1.2572662527232659E-4</v>
      </c>
      <c r="AL830" s="76">
        <f t="shared" si="292"/>
        <v>1.1057123000000024</v>
      </c>
      <c r="AN830" s="76">
        <f t="shared" si="297"/>
        <v>20.337225087322963</v>
      </c>
      <c r="AO830" s="76">
        <f t="shared" si="295"/>
        <v>20.273272449692715</v>
      </c>
      <c r="AP830" s="76">
        <f t="shared" si="307"/>
        <v>19.185710482832377</v>
      </c>
      <c r="AQ830" s="76">
        <f t="shared" si="304"/>
        <v>17.603944261511479</v>
      </c>
      <c r="AR830" s="76">
        <f t="shared" si="302"/>
        <v>20.038518702547293</v>
      </c>
      <c r="AT830" s="94">
        <f t="shared" si="298"/>
        <v>0.3842666666666667</v>
      </c>
      <c r="AU830" s="94">
        <f t="shared" si="296"/>
        <v>0.41022222222222199</v>
      </c>
      <c r="AV830" s="94">
        <f t="shared" si="308"/>
        <v>0.47228333333333339</v>
      </c>
      <c r="AW830" s="94">
        <f t="shared" si="305"/>
        <v>0.64484210526315866</v>
      </c>
      <c r="AX830" s="94">
        <f t="shared" si="299"/>
        <v>0.4151920653907496</v>
      </c>
      <c r="AY830" s="94">
        <f t="shared" si="300"/>
        <v>0.72519559346521512</v>
      </c>
      <c r="BB830" s="76">
        <f>100/AVERAGE(AA801:AA830)</f>
        <v>52.273915316257181</v>
      </c>
      <c r="BC830" s="76">
        <f>100/AVERAGE(AA741:AA830)</f>
        <v>93.480270469582607</v>
      </c>
      <c r="BD830" s="76">
        <f>100/AVERAGE(AA651:AA830)</f>
        <v>110.37392232128623</v>
      </c>
      <c r="BE830" s="76">
        <f>100/AVERAGE(AA466:AA830)</f>
        <v>157.18124504771416</v>
      </c>
      <c r="BF830" s="76">
        <f t="shared" si="301"/>
        <v>76.203255392007023</v>
      </c>
    </row>
    <row r="831" spans="1:58" x14ac:dyDescent="0.45">
      <c r="A831" s="6">
        <v>37719</v>
      </c>
      <c r="B831" s="76">
        <v>122.71944000000001</v>
      </c>
      <c r="C831" s="76">
        <v>2.3605999999999998</v>
      </c>
      <c r="D831" s="76">
        <v>5.2668999999999997</v>
      </c>
      <c r="E831" s="76">
        <v>134.28864999999999</v>
      </c>
      <c r="F831" s="76">
        <v>6.6067</v>
      </c>
      <c r="G831" s="76">
        <v>5.0262000000000002</v>
      </c>
      <c r="H831" s="76">
        <v>120.29411</v>
      </c>
      <c r="I831" s="76">
        <v>2.3477999999999999</v>
      </c>
      <c r="J831" s="76">
        <v>6.9444999999999997</v>
      </c>
      <c r="K831" s="76">
        <v>121.21795</v>
      </c>
      <c r="L831" s="76">
        <v>2.4169999999999998</v>
      </c>
      <c r="M831" s="76">
        <v>4.8357000000000001</v>
      </c>
      <c r="N831" s="76">
        <v>110.58393</v>
      </c>
      <c r="O831" s="3">
        <v>4.1900000000000004</v>
      </c>
      <c r="P831" s="34">
        <v>4.7530000000000001</v>
      </c>
      <c r="Q831" s="76">
        <v>4.6500000000000004</v>
      </c>
      <c r="R831" s="76">
        <v>4.8330000000000002</v>
      </c>
      <c r="S831" s="76">
        <v>5.0460000000000003</v>
      </c>
      <c r="T831" s="76">
        <v>7.08</v>
      </c>
      <c r="U831" s="76">
        <v>7.1749999999999998</v>
      </c>
      <c r="V831" s="76">
        <v>28</v>
      </c>
      <c r="W831" s="76">
        <v>99.7</v>
      </c>
      <c r="Y831" s="76">
        <f t="shared" si="284"/>
        <v>4.8205</v>
      </c>
      <c r="Z831" s="76">
        <f t="shared" si="285"/>
        <v>0.39599999999999991</v>
      </c>
      <c r="AA831" s="76">
        <f t="shared" si="286"/>
        <v>2.327</v>
      </c>
      <c r="AC831" s="76">
        <f t="shared" si="287"/>
        <v>-1.8868754613299288E-4</v>
      </c>
      <c r="AD831" s="76">
        <f t="shared" si="306"/>
        <v>1.2271943999999959</v>
      </c>
      <c r="AE831" s="76">
        <f t="shared" si="288"/>
        <v>1.3919718155874783E-4</v>
      </c>
      <c r="AF831" s="76">
        <f t="shared" si="306"/>
        <v>1.3428865000000021</v>
      </c>
      <c r="AG831" s="76">
        <f t="shared" si="289"/>
        <v>-2.2140819434723902E-4</v>
      </c>
      <c r="AH831" s="76">
        <f t="shared" si="306"/>
        <v>1.2029411000000005</v>
      </c>
      <c r="AI831" s="76">
        <f t="shared" si="290"/>
        <v>-1.5548084410010876E-4</v>
      </c>
      <c r="AJ831" s="76">
        <f t="shared" si="306"/>
        <v>1.2121795000000004</v>
      </c>
      <c r="AK831" s="76">
        <f t="shared" si="291"/>
        <v>1.1485808740663295E-4</v>
      </c>
      <c r="AL831" s="76">
        <f t="shared" si="292"/>
        <v>1.1058393000000024</v>
      </c>
      <c r="AN831" s="76">
        <f t="shared" si="297"/>
        <v>20.330919601378437</v>
      </c>
      <c r="AO831" s="76">
        <f t="shared" si="295"/>
        <v>20.290949672808438</v>
      </c>
      <c r="AP831" s="76">
        <f t="shared" si="307"/>
        <v>19.20164366069735</v>
      </c>
      <c r="AQ831" s="76">
        <f t="shared" si="304"/>
        <v>17.622040277375806</v>
      </c>
      <c r="AR831" s="76">
        <f t="shared" si="302"/>
        <v>20.042895659675441</v>
      </c>
      <c r="AT831" s="94">
        <f t="shared" si="298"/>
        <v>0.38290000000000007</v>
      </c>
      <c r="AU831" s="94">
        <f t="shared" si="296"/>
        <v>0.40951111111111083</v>
      </c>
      <c r="AV831" s="94">
        <f t="shared" si="308"/>
        <v>0.47039444444444439</v>
      </c>
      <c r="AW831" s="94">
        <f t="shared" si="305"/>
        <v>0.6435927977839343</v>
      </c>
      <c r="AX831" s="94">
        <f t="shared" si="299"/>
        <v>0.4139383089901788</v>
      </c>
      <c r="AY831" s="94">
        <f t="shared" si="300"/>
        <v>0.72593263791513096</v>
      </c>
      <c r="BB831" s="76">
        <f>100/AVERAGE(AA802:AA831)</f>
        <v>50.875913646615899</v>
      </c>
      <c r="BC831" s="76">
        <f>100/AVERAGE(AA742:AA831)</f>
        <v>92.126274413462767</v>
      </c>
      <c r="BD831" s="76">
        <f>100/AVERAGE(AA652:AA831)</f>
        <v>109.11140881014009</v>
      </c>
      <c r="BE831" s="76">
        <f>100/AVERAGE(AA467:AA831)</f>
        <v>155.84437764721952</v>
      </c>
      <c r="BF831" s="76">
        <f t="shared" si="301"/>
        <v>74.838509741718511</v>
      </c>
    </row>
    <row r="832" spans="1:58" x14ac:dyDescent="0.45">
      <c r="A832" s="6">
        <v>37720</v>
      </c>
      <c r="B832" s="76">
        <v>122.64187</v>
      </c>
      <c r="C832" s="76">
        <v>2.3626</v>
      </c>
      <c r="D832" s="76">
        <v>5.2933000000000003</v>
      </c>
      <c r="E832" s="76">
        <v>134.04158000000001</v>
      </c>
      <c r="F832" s="76">
        <v>6.6009000000000002</v>
      </c>
      <c r="G832" s="76">
        <v>5.0561999999999996</v>
      </c>
      <c r="H832" s="76">
        <v>120.18943</v>
      </c>
      <c r="I832" s="76">
        <v>2.3443999999999998</v>
      </c>
      <c r="J832" s="76">
        <v>6.9893000000000001</v>
      </c>
      <c r="K832" s="76">
        <v>121.14564</v>
      </c>
      <c r="L832" s="76">
        <v>2.4197000000000002</v>
      </c>
      <c r="M832" s="76">
        <v>4.8666</v>
      </c>
      <c r="N832" s="76">
        <v>110.59677000000001</v>
      </c>
      <c r="O832" s="3">
        <v>4.24</v>
      </c>
      <c r="P832" s="34">
        <v>4.7699999999999996</v>
      </c>
      <c r="Q832" s="76">
        <v>4.68</v>
      </c>
      <c r="R832" s="76">
        <v>4.8600000000000003</v>
      </c>
      <c r="S832" s="76">
        <v>5.07</v>
      </c>
      <c r="T832" s="76">
        <v>7.0949999999999998</v>
      </c>
      <c r="U832" s="76">
        <v>7.19</v>
      </c>
      <c r="V832" s="76">
        <v>28</v>
      </c>
      <c r="W832" s="76">
        <v>99.7</v>
      </c>
      <c r="Y832" s="76">
        <f t="shared" si="284"/>
        <v>4.8449999999999998</v>
      </c>
      <c r="Z832" s="76">
        <f t="shared" si="285"/>
        <v>0.39000000000000057</v>
      </c>
      <c r="AA832" s="76">
        <f t="shared" si="286"/>
        <v>2.3250000000000002</v>
      </c>
      <c r="AC832" s="76">
        <f t="shared" si="287"/>
        <v>-6.3209219338034028E-4</v>
      </c>
      <c r="AD832" s="76">
        <f t="shared" si="306"/>
        <v>1.2264186999999958</v>
      </c>
      <c r="AE832" s="76">
        <f t="shared" si="288"/>
        <v>-1.8398427566289621E-3</v>
      </c>
      <c r="AF832" s="76">
        <f t="shared" si="306"/>
        <v>1.3404158000000024</v>
      </c>
      <c r="AG832" s="76">
        <f t="shared" si="289"/>
        <v>-8.7020054431596883E-4</v>
      </c>
      <c r="AH832" s="76">
        <f t="shared" si="306"/>
        <v>1.2018943000000004</v>
      </c>
      <c r="AI832" s="76">
        <f t="shared" si="290"/>
        <v>-5.9652881442062711E-4</v>
      </c>
      <c r="AJ832" s="76">
        <f t="shared" si="306"/>
        <v>1.2114564000000003</v>
      </c>
      <c r="AK832" s="76">
        <f t="shared" si="291"/>
        <v>1.1611090327501294E-4</v>
      </c>
      <c r="AL832" s="76">
        <f t="shared" si="292"/>
        <v>1.1059677000000023</v>
      </c>
      <c r="AN832" s="76">
        <f t="shared" si="297"/>
        <v>20.324790146541734</v>
      </c>
      <c r="AO832" s="76">
        <f t="shared" si="295"/>
        <v>20.307878723604691</v>
      </c>
      <c r="AP832" s="76">
        <f t="shared" si="307"/>
        <v>19.216946784804616</v>
      </c>
      <c r="AQ832" s="76">
        <f t="shared" si="304"/>
        <v>17.640447979176425</v>
      </c>
      <c r="AR832" s="76">
        <f t="shared" si="302"/>
        <v>20.047092837896329</v>
      </c>
      <c r="AT832" s="94">
        <f t="shared" si="298"/>
        <v>0.3814333333333334</v>
      </c>
      <c r="AU832" s="94">
        <f t="shared" si="296"/>
        <v>0.40877777777777746</v>
      </c>
      <c r="AV832" s="94">
        <f t="shared" si="308"/>
        <v>0.46848333333333331</v>
      </c>
      <c r="AW832" s="94">
        <f t="shared" si="305"/>
        <v>0.64230470914127502</v>
      </c>
      <c r="AX832" s="94">
        <f t="shared" si="299"/>
        <v>0.41261915344581546</v>
      </c>
      <c r="AY832" s="94">
        <f t="shared" si="300"/>
        <v>0.72670812849057786</v>
      </c>
      <c r="BB832" s="76">
        <f>100/AVERAGE(AA803:AA832)</f>
        <v>49.556469597105888</v>
      </c>
      <c r="BC832" s="76">
        <f>100/AVERAGE(AA743:AA832)</f>
        <v>90.746846547082541</v>
      </c>
      <c r="BD832" s="76">
        <f>100/AVERAGE(AA653:AA832)</f>
        <v>107.89167675653646</v>
      </c>
      <c r="BE832" s="76">
        <f>100/AVERAGE(AA468:AA832)</f>
        <v>154.54249071686547</v>
      </c>
      <c r="BF832" s="76">
        <f t="shared" si="301"/>
        <v>73.517101610647302</v>
      </c>
    </row>
    <row r="833" spans="1:58" x14ac:dyDescent="0.45">
      <c r="A833" s="6">
        <v>37721</v>
      </c>
      <c r="B833" s="76">
        <v>122.79419</v>
      </c>
      <c r="C833" s="76">
        <v>2.3616000000000001</v>
      </c>
      <c r="D833" s="76">
        <v>5.2465999999999999</v>
      </c>
      <c r="E833" s="76">
        <v>134.41475</v>
      </c>
      <c r="F833" s="76">
        <v>6.6021000000000001</v>
      </c>
      <c r="G833" s="76">
        <v>5.0162000000000004</v>
      </c>
      <c r="H833" s="76">
        <v>120.21221</v>
      </c>
      <c r="I833" s="76">
        <v>2.3420999999999998</v>
      </c>
      <c r="J833" s="76">
        <v>6.9893000000000001</v>
      </c>
      <c r="K833" s="76">
        <v>121.33542</v>
      </c>
      <c r="L833" s="76">
        <v>2.4177</v>
      </c>
      <c r="M833" s="76">
        <v>4.8074000000000003</v>
      </c>
      <c r="N833" s="76">
        <v>110.60986</v>
      </c>
      <c r="O833" s="3">
        <v>4.32</v>
      </c>
      <c r="P833" s="34">
        <v>4.72</v>
      </c>
      <c r="Q833" s="76">
        <v>4.6130000000000004</v>
      </c>
      <c r="R833" s="76">
        <v>4.8</v>
      </c>
      <c r="S833" s="76">
        <v>5.0199999999999996</v>
      </c>
      <c r="T833" s="76">
        <v>7.0750000000000002</v>
      </c>
      <c r="U833" s="76">
        <v>7.165</v>
      </c>
      <c r="V833" s="76">
        <v>28</v>
      </c>
      <c r="W833" s="76">
        <v>99.7</v>
      </c>
      <c r="Y833" s="76">
        <f t="shared" si="284"/>
        <v>4.7882499999999997</v>
      </c>
      <c r="Z833" s="76">
        <f t="shared" si="285"/>
        <v>0.40699999999999914</v>
      </c>
      <c r="AA833" s="76">
        <f t="shared" si="286"/>
        <v>2.3550000000000004</v>
      </c>
      <c r="AC833" s="76">
        <f t="shared" si="287"/>
        <v>1.2419901947027245E-3</v>
      </c>
      <c r="AD833" s="76">
        <f t="shared" si="306"/>
        <v>1.2279418999999958</v>
      </c>
      <c r="AE833" s="76">
        <f t="shared" si="288"/>
        <v>2.7839868792951528E-3</v>
      </c>
      <c r="AF833" s="76">
        <f t="shared" si="306"/>
        <v>1.3441475000000023</v>
      </c>
      <c r="AG833" s="76">
        <f t="shared" si="289"/>
        <v>1.8953413790212537E-4</v>
      </c>
      <c r="AH833" s="76">
        <f t="shared" si="306"/>
        <v>1.2021221000000004</v>
      </c>
      <c r="AI833" s="76">
        <f t="shared" si="290"/>
        <v>1.5665442024987986E-3</v>
      </c>
      <c r="AJ833" s="76">
        <f t="shared" si="306"/>
        <v>1.2133542000000004</v>
      </c>
      <c r="AK833" s="76">
        <f t="shared" si="291"/>
        <v>1.1835788694369853E-4</v>
      </c>
      <c r="AL833" s="76">
        <f t="shared" si="292"/>
        <v>1.1060986000000024</v>
      </c>
      <c r="AN833" s="76">
        <f t="shared" si="297"/>
        <v>20.333606707379062</v>
      </c>
      <c r="AO833" s="76">
        <f t="shared" si="295"/>
        <v>20.325524567913224</v>
      </c>
      <c r="AP833" s="76">
        <f t="shared" si="307"/>
        <v>19.233440541955606</v>
      </c>
      <c r="AQ833" s="76">
        <f t="shared" si="304"/>
        <v>17.658578016026873</v>
      </c>
      <c r="AR833" s="76">
        <f t="shared" si="302"/>
        <v>20.059787615360083</v>
      </c>
      <c r="AT833" s="94">
        <f t="shared" si="298"/>
        <v>0.38089999999999996</v>
      </c>
      <c r="AU833" s="94">
        <f t="shared" si="296"/>
        <v>0.40825555555555526</v>
      </c>
      <c r="AV833" s="94">
        <f t="shared" si="308"/>
        <v>0.46666666666666656</v>
      </c>
      <c r="AW833" s="94">
        <f t="shared" si="305"/>
        <v>0.64106371191135814</v>
      </c>
      <c r="AX833" s="94">
        <f t="shared" si="299"/>
        <v>0.41188168387475854</v>
      </c>
      <c r="AY833" s="94">
        <f t="shared" si="300"/>
        <v>0.72714166394777024</v>
      </c>
      <c r="BB833" s="76">
        <f>100/AVERAGE(AA804:AA833)</f>
        <v>48.26643069744992</v>
      </c>
      <c r="BC833" s="76">
        <f>100/AVERAGE(AA744:AA833)</f>
        <v>89.367279660007199</v>
      </c>
      <c r="BD833" s="76">
        <f>100/AVERAGE(AA654:AA833)</f>
        <v>106.67994239283114</v>
      </c>
      <c r="BE833" s="76">
        <f>100/AVERAGE(AA469:AA833)</f>
        <v>153.24930512986305</v>
      </c>
      <c r="BF833" s="76">
        <f t="shared" si="301"/>
        <v>72.213180847172666</v>
      </c>
    </row>
    <row r="834" spans="1:58" x14ac:dyDescent="0.45">
      <c r="A834" s="6">
        <v>37722</v>
      </c>
      <c r="B834" s="76">
        <v>122.9024</v>
      </c>
      <c r="C834" s="76">
        <v>2.3671000000000002</v>
      </c>
      <c r="D834" s="76">
        <v>5.2088999999999999</v>
      </c>
      <c r="E834" s="76">
        <v>134.69990000000001</v>
      </c>
      <c r="F834" s="76">
        <v>6.6024000000000003</v>
      </c>
      <c r="G834" s="76">
        <v>4.9862000000000002</v>
      </c>
      <c r="H834" s="76">
        <v>120.24091</v>
      </c>
      <c r="I834" s="76">
        <v>2.3397000000000001</v>
      </c>
      <c r="J834" s="76">
        <v>6.9870999999999999</v>
      </c>
      <c r="K834" s="76">
        <v>121.46774000000001</v>
      </c>
      <c r="L834" s="76">
        <v>2.4234</v>
      </c>
      <c r="M834" s="76">
        <v>4.7664999999999997</v>
      </c>
      <c r="N834" s="76">
        <v>110.62286</v>
      </c>
      <c r="O834" s="3">
        <v>4.29</v>
      </c>
      <c r="P834" s="34">
        <v>4.673</v>
      </c>
      <c r="Q834" s="76">
        <v>4.58</v>
      </c>
      <c r="R834" s="76">
        <v>4.7629999999999999</v>
      </c>
      <c r="S834" s="76">
        <v>4.9960000000000004</v>
      </c>
      <c r="T834" s="76">
        <v>7.06</v>
      </c>
      <c r="U834" s="76">
        <v>7.15</v>
      </c>
      <c r="V834" s="76">
        <v>28</v>
      </c>
      <c r="W834" s="76">
        <v>99.7</v>
      </c>
      <c r="Y834" s="76">
        <f t="shared" si="284"/>
        <v>4.7530000000000001</v>
      </c>
      <c r="Z834" s="76">
        <f t="shared" si="285"/>
        <v>0.41600000000000037</v>
      </c>
      <c r="AA834" s="76">
        <f t="shared" si="286"/>
        <v>2.3869999999999996</v>
      </c>
      <c r="AC834" s="76">
        <f t="shared" si="287"/>
        <v>8.8123061848444095E-4</v>
      </c>
      <c r="AD834" s="76">
        <f t="shared" si="306"/>
        <v>1.2290239999999957</v>
      </c>
      <c r="AE834" s="76">
        <f t="shared" si="288"/>
        <v>2.1214189662965843E-3</v>
      </c>
      <c r="AF834" s="76">
        <f t="shared" si="306"/>
        <v>1.3469990000000025</v>
      </c>
      <c r="AG834" s="76">
        <f t="shared" si="289"/>
        <v>2.387444669722516E-4</v>
      </c>
      <c r="AH834" s="76">
        <f t="shared" si="306"/>
        <v>1.2024091000000006</v>
      </c>
      <c r="AI834" s="76">
        <f t="shared" si="290"/>
        <v>1.0905306958182148E-3</v>
      </c>
      <c r="AJ834" s="76">
        <f t="shared" si="306"/>
        <v>1.2146774000000002</v>
      </c>
      <c r="AK834" s="76">
        <f t="shared" si="291"/>
        <v>1.1753020933213953E-4</v>
      </c>
      <c r="AL834" s="76">
        <f t="shared" si="292"/>
        <v>1.1062286000000023</v>
      </c>
      <c r="AN834" s="76">
        <f t="shared" si="297"/>
        <v>20.411981833336164</v>
      </c>
      <c r="AO834" s="76">
        <f t="shared" si="295"/>
        <v>20.344822129741193</v>
      </c>
      <c r="AP834" s="76">
        <f t="shared" si="307"/>
        <v>19.250688345793687</v>
      </c>
      <c r="AQ834" s="76">
        <f t="shared" si="304"/>
        <v>17.676849514033943</v>
      </c>
      <c r="AR834" s="76">
        <f t="shared" si="302"/>
        <v>20.110983151358916</v>
      </c>
      <c r="AT834" s="94">
        <f t="shared" si="298"/>
        <v>0.38296666666666668</v>
      </c>
      <c r="AU834" s="94">
        <f t="shared" si="296"/>
        <v>0.40783333333333299</v>
      </c>
      <c r="AV834" s="94">
        <f t="shared" si="308"/>
        <v>0.46489999999999992</v>
      </c>
      <c r="AW834" s="94">
        <f t="shared" si="305"/>
        <v>0.63986149584487606</v>
      </c>
      <c r="AX834" s="94">
        <f t="shared" si="299"/>
        <v>0.41259824981113069</v>
      </c>
      <c r="AY834" s="94">
        <f t="shared" si="300"/>
        <v>0.72672041708820379</v>
      </c>
      <c r="BB834" s="76">
        <f>100/AVERAGE(AA805:AA834)</f>
        <v>47.041851567277682</v>
      </c>
      <c r="BC834" s="76">
        <f>100/AVERAGE(AA745:AA834)</f>
        <v>88.001486247323328</v>
      </c>
      <c r="BD834" s="76">
        <f>100/AVERAGE(AA655:AA834)</f>
        <v>105.47534220888807</v>
      </c>
      <c r="BE834" s="76">
        <f>100/AVERAGE(AA470:AA834)</f>
        <v>151.94911161807073</v>
      </c>
      <c r="BF834" s="76">
        <f t="shared" si="301"/>
        <v>70.94937611527304</v>
      </c>
    </row>
    <row r="835" spans="1:58" x14ac:dyDescent="0.45">
      <c r="A835" s="6">
        <v>37723</v>
      </c>
      <c r="B835" s="76">
        <v>122.91995</v>
      </c>
      <c r="C835" s="76">
        <v>2.3662999999999998</v>
      </c>
      <c r="D835" s="76">
        <v>5.2077999999999998</v>
      </c>
      <c r="E835" s="76">
        <v>134.71851000000001</v>
      </c>
      <c r="F835" s="76">
        <v>6.5995999999999997</v>
      </c>
      <c r="G835" s="76">
        <v>4.9862000000000002</v>
      </c>
      <c r="H835" s="76">
        <v>120.26371</v>
      </c>
      <c r="I835" s="76">
        <v>2.3378999999999999</v>
      </c>
      <c r="J835" s="76">
        <v>6.9869000000000003</v>
      </c>
      <c r="K835" s="76">
        <v>121.48366</v>
      </c>
      <c r="L835" s="76">
        <v>2.4207000000000001</v>
      </c>
      <c r="M835" s="76">
        <v>4.7664999999999997</v>
      </c>
      <c r="N835" s="76">
        <v>110.63587</v>
      </c>
      <c r="O835" s="3">
        <v>4.29</v>
      </c>
      <c r="P835" s="34">
        <v>4.673</v>
      </c>
      <c r="Q835" s="76">
        <v>4.58</v>
      </c>
      <c r="R835" s="76">
        <v>4.7629999999999999</v>
      </c>
      <c r="S835" s="76">
        <v>4.9960000000000004</v>
      </c>
      <c r="T835" s="76">
        <v>7.06</v>
      </c>
      <c r="U835" s="76">
        <v>7.15</v>
      </c>
      <c r="V835" s="76">
        <v>28</v>
      </c>
      <c r="W835" s="76">
        <v>99.7</v>
      </c>
      <c r="Y835" s="76">
        <f t="shared" si="284"/>
        <v>4.7530000000000001</v>
      </c>
      <c r="Z835" s="76">
        <f t="shared" si="285"/>
        <v>0.41600000000000037</v>
      </c>
      <c r="AA835" s="76">
        <f t="shared" si="286"/>
        <v>2.3869999999999996</v>
      </c>
      <c r="AC835" s="76">
        <f t="shared" si="287"/>
        <v>1.4279623506130434E-4</v>
      </c>
      <c r="AD835" s="76">
        <f t="shared" si="306"/>
        <v>1.2291994999999956</v>
      </c>
      <c r="AE835" s="76">
        <f t="shared" si="288"/>
        <v>1.3815897413427258E-4</v>
      </c>
      <c r="AF835" s="76">
        <f t="shared" si="306"/>
        <v>1.3471851000000024</v>
      </c>
      <c r="AG835" s="76">
        <f t="shared" si="289"/>
        <v>1.8961932340677556E-4</v>
      </c>
      <c r="AH835" s="76">
        <f t="shared" si="306"/>
        <v>1.2026371000000007</v>
      </c>
      <c r="AI835" s="76">
        <f t="shared" si="290"/>
        <v>1.3106360585934951E-4</v>
      </c>
      <c r="AJ835" s="76">
        <f t="shared" si="306"/>
        <v>1.2148366000000002</v>
      </c>
      <c r="AK835" s="76">
        <f t="shared" si="291"/>
        <v>1.1760679483430181E-4</v>
      </c>
      <c r="AL835" s="76">
        <f t="shared" si="292"/>
        <v>1.1063587000000024</v>
      </c>
      <c r="AN835" s="76">
        <f t="shared" si="297"/>
        <v>20.496913506441157</v>
      </c>
      <c r="AO835" s="76">
        <f t="shared" si="295"/>
        <v>20.364156369568711</v>
      </c>
      <c r="AP835" s="76">
        <f t="shared" si="307"/>
        <v>19.268549792742654</v>
      </c>
      <c r="AQ835" s="76">
        <f t="shared" si="304"/>
        <v>17.694393494557925</v>
      </c>
      <c r="AR835" s="76">
        <f t="shared" si="302"/>
        <v>20.165815598522361</v>
      </c>
      <c r="AT835" s="94">
        <f t="shared" si="298"/>
        <v>0.38550000000000006</v>
      </c>
      <c r="AU835" s="94">
        <f t="shared" si="296"/>
        <v>0.40741111111111084</v>
      </c>
      <c r="AV835" s="94">
        <f t="shared" si="308"/>
        <v>0.46317777777777769</v>
      </c>
      <c r="AW835" s="94">
        <f t="shared" si="305"/>
        <v>0.63876177285318636</v>
      </c>
      <c r="AX835" s="94">
        <f t="shared" si="299"/>
        <v>0.41358008058423573</v>
      </c>
      <c r="AY835" s="94">
        <f t="shared" si="300"/>
        <v>0.72614322926946606</v>
      </c>
      <c r="BB835" s="76">
        <f>100/AVERAGE(AA806:AA835)</f>
        <v>45.912979599332729</v>
      </c>
      <c r="BC835" s="76">
        <f>100/AVERAGE(AA746:AA835)</f>
        <v>86.676811063813432</v>
      </c>
      <c r="BD835" s="76">
        <f>100/AVERAGE(AA656:AA835)</f>
        <v>104.28374448165188</v>
      </c>
      <c r="BE835" s="76">
        <f>100/AVERAGE(AA471:AA835)</f>
        <v>150.68510116543575</v>
      </c>
      <c r="BF835" s="76">
        <f t="shared" si="301"/>
        <v>69.752407099330199</v>
      </c>
    </row>
    <row r="836" spans="1:58" x14ac:dyDescent="0.45">
      <c r="A836" s="6">
        <v>37724</v>
      </c>
      <c r="B836" s="76">
        <v>122.9375</v>
      </c>
      <c r="C836" s="76">
        <v>2.3635999999999999</v>
      </c>
      <c r="D836" s="76">
        <v>5.2077999999999998</v>
      </c>
      <c r="E836" s="76">
        <v>134.73713000000001</v>
      </c>
      <c r="F836" s="76">
        <v>6.5968</v>
      </c>
      <c r="G836" s="76">
        <v>4.9862000000000002</v>
      </c>
      <c r="H836" s="76">
        <v>120.28651000000001</v>
      </c>
      <c r="I836" s="76">
        <v>2.3353999999999999</v>
      </c>
      <c r="J836" s="76">
        <v>6.9867999999999997</v>
      </c>
      <c r="K836" s="76">
        <v>121.49957999999999</v>
      </c>
      <c r="L836" s="76">
        <v>2.4180000000000001</v>
      </c>
      <c r="M836" s="76">
        <v>4.7664</v>
      </c>
      <c r="N836" s="76">
        <v>110.64887</v>
      </c>
      <c r="O836" s="3">
        <v>4.29</v>
      </c>
      <c r="P836" s="34">
        <v>4.673</v>
      </c>
      <c r="Q836" s="76">
        <v>4.58</v>
      </c>
      <c r="R836" s="76">
        <v>4.7629999999999999</v>
      </c>
      <c r="S836" s="76">
        <v>4.9960000000000004</v>
      </c>
      <c r="T836" s="76">
        <v>7.06</v>
      </c>
      <c r="U836" s="76">
        <v>7.15</v>
      </c>
      <c r="V836" s="76">
        <v>28</v>
      </c>
      <c r="W836" s="76">
        <v>99.7</v>
      </c>
      <c r="Y836" s="76">
        <f t="shared" si="284"/>
        <v>4.7530000000000001</v>
      </c>
      <c r="Z836" s="76">
        <f t="shared" si="285"/>
        <v>0.41600000000000037</v>
      </c>
      <c r="AA836" s="76">
        <f t="shared" si="286"/>
        <v>2.3869999999999996</v>
      </c>
      <c r="AC836" s="76">
        <f t="shared" si="287"/>
        <v>1.4277584720789882E-4</v>
      </c>
      <c r="AD836" s="76">
        <f t="shared" si="306"/>
        <v>1.2293749999999957</v>
      </c>
      <c r="AE836" s="76">
        <f t="shared" si="288"/>
        <v>1.3821411771841596E-4</v>
      </c>
      <c r="AF836" s="76">
        <f t="shared" si="306"/>
        <v>1.3473713000000023</v>
      </c>
      <c r="AG836" s="76">
        <f t="shared" si="289"/>
        <v>1.8958337473540254E-4</v>
      </c>
      <c r="AH836" s="76">
        <f t="shared" si="306"/>
        <v>1.2028651000000006</v>
      </c>
      <c r="AI836" s="76">
        <f t="shared" si="290"/>
        <v>1.3104643044181685E-4</v>
      </c>
      <c r="AJ836" s="76">
        <f t="shared" si="306"/>
        <v>1.2149958000000003</v>
      </c>
      <c r="AK836" s="76">
        <f t="shared" si="291"/>
        <v>1.1750257850384749E-4</v>
      </c>
      <c r="AL836" s="76">
        <f t="shared" si="292"/>
        <v>1.1064887000000025</v>
      </c>
      <c r="AN836" s="76">
        <f t="shared" si="297"/>
        <v>20.561394610858475</v>
      </c>
      <c r="AO836" s="76">
        <f t="shared" si="295"/>
        <v>20.384312233305252</v>
      </c>
      <c r="AP836" s="76">
        <f t="shared" si="307"/>
        <v>19.286873220149737</v>
      </c>
      <c r="AQ836" s="76">
        <f t="shared" si="304"/>
        <v>17.712007191074918</v>
      </c>
      <c r="AR836" s="76">
        <f t="shared" si="302"/>
        <v>20.209783435529882</v>
      </c>
      <c r="AT836" s="94">
        <f t="shared" si="298"/>
        <v>0.38703333333333334</v>
      </c>
      <c r="AU836" s="94">
        <f t="shared" si="296"/>
        <v>0.40714444444444414</v>
      </c>
      <c r="AV836" s="94">
        <f t="shared" si="308"/>
        <v>0.46147222222222223</v>
      </c>
      <c r="AW836" s="94">
        <f t="shared" si="305"/>
        <v>0.63770914127423883</v>
      </c>
      <c r="AX836" s="94">
        <f t="shared" si="299"/>
        <v>0.41406329430034411</v>
      </c>
      <c r="AY836" s="94">
        <f t="shared" si="300"/>
        <v>0.72585916293296027</v>
      </c>
      <c r="BB836" s="76">
        <f>100/AVERAGE(AA807:AA836)</f>
        <v>44.937761200736972</v>
      </c>
      <c r="BC836" s="76">
        <f>100/AVERAGE(AA747:AA836)</f>
        <v>85.347697034641712</v>
      </c>
      <c r="BD836" s="76">
        <f>100/AVERAGE(AA657:AA836)</f>
        <v>103.11758842333209</v>
      </c>
      <c r="BE836" s="76">
        <f>100/AVERAGE(AA472:AA836)</f>
        <v>149.43766402318946</v>
      </c>
      <c r="BF836" s="76">
        <f t="shared" si="301"/>
        <v>68.642261177721807</v>
      </c>
    </row>
    <row r="837" spans="1:58" x14ac:dyDescent="0.45">
      <c r="A837" s="6">
        <v>37725</v>
      </c>
      <c r="B837" s="76">
        <v>122.90683</v>
      </c>
      <c r="C837" s="76">
        <v>2.3613</v>
      </c>
      <c r="D837" s="76">
        <v>5.2252000000000001</v>
      </c>
      <c r="E837" s="76">
        <v>134.31236000000001</v>
      </c>
      <c r="F837" s="76">
        <v>6.5891000000000002</v>
      </c>
      <c r="G837" s="76">
        <v>5.0362</v>
      </c>
      <c r="H837" s="76">
        <v>120.21316</v>
      </c>
      <c r="I837" s="76">
        <v>2.3342000000000001</v>
      </c>
      <c r="J837" s="76">
        <v>7.0229999999999997</v>
      </c>
      <c r="K837" s="76">
        <v>121.48193999999999</v>
      </c>
      <c r="L837" s="76">
        <v>2.4152</v>
      </c>
      <c r="M837" s="76">
        <v>4.7778999999999998</v>
      </c>
      <c r="N837" s="76">
        <v>110.66175</v>
      </c>
      <c r="O837" s="3">
        <v>4.25</v>
      </c>
      <c r="P837" s="34">
        <v>4.6859999999999999</v>
      </c>
      <c r="Q837" s="76">
        <v>4.59</v>
      </c>
      <c r="R837" s="76">
        <v>4.7830000000000004</v>
      </c>
      <c r="S837" s="76">
        <v>5.03</v>
      </c>
      <c r="T837" s="76">
        <v>7.0750000000000002</v>
      </c>
      <c r="U837" s="76">
        <v>7.165</v>
      </c>
      <c r="V837" s="76">
        <v>28</v>
      </c>
      <c r="W837" s="76">
        <v>99.7</v>
      </c>
      <c r="Y837" s="76">
        <f t="shared" si="284"/>
        <v>4.7722500000000005</v>
      </c>
      <c r="Z837" s="76">
        <f t="shared" si="285"/>
        <v>0.44000000000000039</v>
      </c>
      <c r="AA837" s="76">
        <f t="shared" si="286"/>
        <v>2.3890000000000002</v>
      </c>
      <c r="AC837" s="76">
        <f t="shared" si="287"/>
        <v>-2.4947635993899375E-4</v>
      </c>
      <c r="AD837" s="76">
        <f t="shared" si="306"/>
        <v>1.2290682999999956</v>
      </c>
      <c r="AE837" s="76">
        <f t="shared" si="288"/>
        <v>-3.1525831075664978E-3</v>
      </c>
      <c r="AF837" s="76">
        <f t="shared" si="306"/>
        <v>1.3431236000000024</v>
      </c>
      <c r="AG837" s="76">
        <f t="shared" si="289"/>
        <v>-6.0979406585159879E-4</v>
      </c>
      <c r="AH837" s="76">
        <f t="shared" si="306"/>
        <v>1.2021316000000006</v>
      </c>
      <c r="AI837" s="76">
        <f t="shared" si="290"/>
        <v>-1.4518568706167745E-4</v>
      </c>
      <c r="AJ837" s="76">
        <f t="shared" si="306"/>
        <v>1.2148194000000003</v>
      </c>
      <c r="AK837" s="76">
        <f t="shared" si="291"/>
        <v>1.1640426151648953E-4</v>
      </c>
      <c r="AL837" s="76">
        <f t="shared" si="292"/>
        <v>1.1066175000000025</v>
      </c>
      <c r="AN837" s="76">
        <f t="shared" si="297"/>
        <v>20.623553128850801</v>
      </c>
      <c r="AO837" s="76">
        <f t="shared" si="295"/>
        <v>20.401409057318897</v>
      </c>
      <c r="AP837" s="76">
        <f t="shared" si="307"/>
        <v>19.305231530054883</v>
      </c>
      <c r="AQ837" s="76">
        <f t="shared" si="304"/>
        <v>17.729442065539093</v>
      </c>
      <c r="AR837" s="76">
        <f t="shared" si="302"/>
        <v>20.251646752083033</v>
      </c>
      <c r="AT837" s="94">
        <f t="shared" si="298"/>
        <v>0.38936666666666681</v>
      </c>
      <c r="AU837" s="94">
        <f t="shared" si="296"/>
        <v>0.4070999999999998</v>
      </c>
      <c r="AV837" s="94">
        <f t="shared" si="308"/>
        <v>0.45987777777777772</v>
      </c>
      <c r="AW837" s="94">
        <f t="shared" si="305"/>
        <v>0.6367119113573414</v>
      </c>
      <c r="AX837" s="94">
        <f t="shared" si="299"/>
        <v>0.41506114748593975</v>
      </c>
      <c r="AY837" s="94">
        <f t="shared" si="300"/>
        <v>0.72527255603552843</v>
      </c>
      <c r="BB837" s="76">
        <f>100/AVERAGE(AA808:AA837)</f>
        <v>44.001818741841333</v>
      </c>
      <c r="BC837" s="76">
        <f>100/AVERAGE(AA748:AA837)</f>
        <v>84.057158868030299</v>
      </c>
      <c r="BD837" s="76">
        <f>100/AVERAGE(AA658:AA837)</f>
        <v>101.9830028328612</v>
      </c>
      <c r="BE837" s="76">
        <f>100/AVERAGE(AA473:AA837)</f>
        <v>148.20950733535548</v>
      </c>
      <c r="BF837" s="76">
        <f t="shared" si="301"/>
        <v>67.569240633828045</v>
      </c>
    </row>
    <row r="838" spans="1:58" x14ac:dyDescent="0.45">
      <c r="A838" s="6">
        <v>37726</v>
      </c>
      <c r="B838" s="76">
        <v>122.96416000000001</v>
      </c>
      <c r="C838" s="76">
        <v>2.3614999999999999</v>
      </c>
      <c r="D838" s="76">
        <v>5.2084999999999999</v>
      </c>
      <c r="E838" s="76">
        <v>134.41962000000001</v>
      </c>
      <c r="F838" s="76">
        <v>6.5957999999999997</v>
      </c>
      <c r="G838" s="76">
        <v>5.0262000000000002</v>
      </c>
      <c r="H838" s="76">
        <v>120.21986</v>
      </c>
      <c r="I838" s="76">
        <v>2.3328000000000002</v>
      </c>
      <c r="J838" s="76">
        <v>7.0305</v>
      </c>
      <c r="K838" s="76">
        <v>121.54706</v>
      </c>
      <c r="L838" s="76">
        <v>2.4127000000000001</v>
      </c>
      <c r="M838" s="76">
        <v>4.7613000000000003</v>
      </c>
      <c r="N838" s="76">
        <v>110.67467000000001</v>
      </c>
      <c r="O838" s="3">
        <v>4.26</v>
      </c>
      <c r="P838" s="34">
        <v>4.6829999999999998</v>
      </c>
      <c r="Q838" s="76">
        <v>4.58</v>
      </c>
      <c r="R838" s="76">
        <v>4.76</v>
      </c>
      <c r="S838" s="76">
        <v>5.0259999999999998</v>
      </c>
      <c r="T838" s="76">
        <v>7.0750000000000002</v>
      </c>
      <c r="U838" s="76">
        <v>7.17</v>
      </c>
      <c r="V838" s="76">
        <v>28</v>
      </c>
      <c r="W838" s="76">
        <v>99.7</v>
      </c>
      <c r="Y838" s="76">
        <f t="shared" ref="Y838:Y901" si="309">AVERAGE(P838:S838)</f>
        <v>4.7622499999999999</v>
      </c>
      <c r="Z838" s="76">
        <f t="shared" ref="Z838:Z901" si="310">S838-Q838</f>
        <v>0.44599999999999973</v>
      </c>
      <c r="AA838" s="76">
        <f t="shared" ref="AA838:AA901" si="311">T838-P838</f>
        <v>2.3920000000000003</v>
      </c>
      <c r="AC838" s="76">
        <f t="shared" ref="AC838:AC901" si="312">B838/B837-1</f>
        <v>4.6645088804275758E-4</v>
      </c>
      <c r="AD838" s="76">
        <f t="shared" si="306"/>
        <v>1.2296415999999957</v>
      </c>
      <c r="AE838" s="76">
        <f t="shared" ref="AE838:AE901" si="313">E838/E837-1</f>
        <v>7.9858622095541065E-4</v>
      </c>
      <c r="AF838" s="76">
        <f t="shared" si="306"/>
        <v>1.3441962000000025</v>
      </c>
      <c r="AG838" s="76">
        <f t="shared" ref="AG838:AG901" si="314">H838/H837-1</f>
        <v>5.5734330584034097E-5</v>
      </c>
      <c r="AH838" s="76">
        <f t="shared" si="306"/>
        <v>1.2021986000000005</v>
      </c>
      <c r="AI838" s="76">
        <f t="shared" ref="AI838:AI901" si="315">K838/K837-1</f>
        <v>5.360467572381733E-4</v>
      </c>
      <c r="AJ838" s="76">
        <f t="shared" si="306"/>
        <v>1.2154706000000004</v>
      </c>
      <c r="AK838" s="76">
        <f t="shared" ref="AK838:AK901" si="316">N838/N837-1</f>
        <v>1.1675217498385848E-4</v>
      </c>
      <c r="AL838" s="76">
        <f t="shared" ref="AL838:AL901" si="317">AL837*(1+AK838)</f>
        <v>1.1067467000000026</v>
      </c>
      <c r="AN838" s="76">
        <f t="shared" si="297"/>
        <v>20.687515084646414</v>
      </c>
      <c r="AO838" s="76">
        <f t="shared" si="295"/>
        <v>20.417689205337869</v>
      </c>
      <c r="AP838" s="76">
        <f t="shared" si="307"/>
        <v>19.32530009238566</v>
      </c>
      <c r="AQ838" s="76">
        <f t="shared" si="304"/>
        <v>17.747020657285553</v>
      </c>
      <c r="AR838" s="76">
        <f t="shared" si="302"/>
        <v>20.294510781010306</v>
      </c>
      <c r="AT838" s="94">
        <f t="shared" si="298"/>
        <v>0.39190000000000008</v>
      </c>
      <c r="AU838" s="94">
        <f t="shared" si="296"/>
        <v>0.40713333333333313</v>
      </c>
      <c r="AV838" s="94">
        <f t="shared" si="308"/>
        <v>0.45872222222222225</v>
      </c>
      <c r="AW838" s="94">
        <f t="shared" si="305"/>
        <v>0.6356315789473691</v>
      </c>
      <c r="AX838" s="94">
        <f t="shared" si="299"/>
        <v>0.41624537480063795</v>
      </c>
      <c r="AY838" s="94">
        <f t="shared" si="300"/>
        <v>0.72457638557582849</v>
      </c>
      <c r="BB838" s="76">
        <f>100/AVERAGE(AA809:AA838)</f>
        <v>43.102209706617622</v>
      </c>
      <c r="BC838" s="76">
        <f>100/AVERAGE(AA749:AA838)</f>
        <v>82.802782173481049</v>
      </c>
      <c r="BD838" s="76">
        <f>100/AVERAGE(AA659:AA838)</f>
        <v>100.87311283218077</v>
      </c>
      <c r="BE838" s="76">
        <f>100/AVERAGE(AA474:AA838)</f>
        <v>147.00551774135084</v>
      </c>
      <c r="BF838" s="76">
        <f t="shared" si="301"/>
        <v>66.530366625372309</v>
      </c>
    </row>
    <row r="839" spans="1:58" x14ac:dyDescent="0.45">
      <c r="A839" s="6">
        <v>37727</v>
      </c>
      <c r="B839" s="76">
        <v>122.95672999999999</v>
      </c>
      <c r="C839" s="76">
        <v>2.3605</v>
      </c>
      <c r="D839" s="76">
        <v>5.2163000000000004</v>
      </c>
      <c r="E839" s="76">
        <v>134.43828999999999</v>
      </c>
      <c r="F839" s="76">
        <v>6.6063000000000001</v>
      </c>
      <c r="G839" s="76">
        <v>5.0262000000000002</v>
      </c>
      <c r="H839" s="76">
        <v>120.22078999999999</v>
      </c>
      <c r="I839" s="76">
        <v>2.3300999999999998</v>
      </c>
      <c r="J839" s="76">
        <v>7.0382999999999996</v>
      </c>
      <c r="K839" s="76">
        <v>121.5356</v>
      </c>
      <c r="L839" s="76">
        <v>2.4113000000000002</v>
      </c>
      <c r="M839" s="76">
        <v>4.7705000000000002</v>
      </c>
      <c r="N839" s="76">
        <v>110.68759</v>
      </c>
      <c r="O839" s="3">
        <v>4.26</v>
      </c>
      <c r="P839" s="34">
        <v>4.6900000000000004</v>
      </c>
      <c r="Q839" s="76">
        <v>4.5960000000000001</v>
      </c>
      <c r="R839" s="76">
        <v>4.7729999999999997</v>
      </c>
      <c r="S839" s="76">
        <v>5.0359999999999996</v>
      </c>
      <c r="T839" s="76">
        <v>7.08</v>
      </c>
      <c r="U839" s="76">
        <v>7.18</v>
      </c>
      <c r="V839" s="76">
        <v>28</v>
      </c>
      <c r="W839" s="76">
        <v>99.7</v>
      </c>
      <c r="Y839" s="76">
        <f t="shared" si="309"/>
        <v>4.7737499999999997</v>
      </c>
      <c r="Z839" s="76">
        <f t="shared" si="310"/>
        <v>0.4399999999999995</v>
      </c>
      <c r="AA839" s="76">
        <f t="shared" si="311"/>
        <v>2.3899999999999997</v>
      </c>
      <c r="AC839" s="76">
        <f t="shared" si="312"/>
        <v>-6.04241105701675E-5</v>
      </c>
      <c r="AD839" s="76">
        <f t="shared" ref="AD839:AJ854" si="318">AD838*(1+AC839)</f>
        <v>1.2295672999999956</v>
      </c>
      <c r="AE839" s="76">
        <f t="shared" si="313"/>
        <v>1.3889341451789328E-4</v>
      </c>
      <c r="AF839" s="76">
        <f t="shared" si="318"/>
        <v>1.3443829000000025</v>
      </c>
      <c r="AG839" s="76">
        <f t="shared" si="314"/>
        <v>7.7358266761251571E-6</v>
      </c>
      <c r="AH839" s="76">
        <f t="shared" si="318"/>
        <v>1.2022079000000003</v>
      </c>
      <c r="AI839" s="76">
        <f t="shared" si="315"/>
        <v>-9.4284468912686492E-5</v>
      </c>
      <c r="AJ839" s="76">
        <f t="shared" si="318"/>
        <v>1.2153560000000003</v>
      </c>
      <c r="AK839" s="76">
        <f t="shared" si="316"/>
        <v>1.1673854550453555E-4</v>
      </c>
      <c r="AL839" s="76">
        <f t="shared" si="317"/>
        <v>1.1068759000000026</v>
      </c>
      <c r="AN839" s="76">
        <f t="shared" si="297"/>
        <v>20.755751505224396</v>
      </c>
      <c r="AO839" s="76">
        <f t="shared" si="295"/>
        <v>20.432719594978092</v>
      </c>
      <c r="AP839" s="76">
        <f t="shared" si="307"/>
        <v>19.345046579916662</v>
      </c>
      <c r="AQ839" s="76">
        <f t="shared" si="304"/>
        <v>17.765315737775055</v>
      </c>
      <c r="AR839" s="76">
        <f t="shared" si="302"/>
        <v>20.339354141367561</v>
      </c>
      <c r="AT839" s="94">
        <f t="shared" si="298"/>
        <v>0.39423333333333338</v>
      </c>
      <c r="AU839" s="94">
        <f t="shared" si="296"/>
        <v>0.40697777777777761</v>
      </c>
      <c r="AV839" s="94">
        <f t="shared" si="308"/>
        <v>0.45755555555555555</v>
      </c>
      <c r="AW839" s="94">
        <f t="shared" si="305"/>
        <v>0.63460664819944679</v>
      </c>
      <c r="AX839" s="94">
        <f t="shared" si="299"/>
        <v>0.41726999916058088</v>
      </c>
      <c r="AY839" s="94">
        <f t="shared" si="300"/>
        <v>0.72397404073643168</v>
      </c>
      <c r="BB839" s="76">
        <f>100/AVERAGE(AA810:AA839)</f>
        <v>42.700371493231984</v>
      </c>
      <c r="BC839" s="76">
        <f>100/AVERAGE(AA750:AA839)</f>
        <v>81.568286250305917</v>
      </c>
      <c r="BD839" s="76">
        <f>100/AVERAGE(AA660:AA839)</f>
        <v>99.793206300277774</v>
      </c>
      <c r="BE839" s="76">
        <f>100/AVERAGE(AA475:AA839)</f>
        <v>145.8069515960868</v>
      </c>
      <c r="BF839" s="76">
        <f t="shared" si="301"/>
        <v>65.77276117806997</v>
      </c>
    </row>
    <row r="840" spans="1:58" x14ac:dyDescent="0.45">
      <c r="A840" s="6">
        <v>37728</v>
      </c>
      <c r="B840" s="76">
        <v>122.95954</v>
      </c>
      <c r="C840" s="76">
        <v>2.3601999999999999</v>
      </c>
      <c r="D840" s="76">
        <v>5.2186000000000003</v>
      </c>
      <c r="E840" s="76">
        <v>134.45687000000001</v>
      </c>
      <c r="F840" s="76">
        <v>6.6787000000000001</v>
      </c>
      <c r="G840" s="76">
        <v>5.0266999999999999</v>
      </c>
      <c r="H840" s="76">
        <v>120.22196</v>
      </c>
      <c r="I840" s="76">
        <v>2.3313000000000001</v>
      </c>
      <c r="J840" s="76">
        <v>7.0509000000000004</v>
      </c>
      <c r="K840" s="76">
        <v>121.54604</v>
      </c>
      <c r="L840" s="76">
        <v>2.4112</v>
      </c>
      <c r="M840" s="76">
        <v>4.7729999999999997</v>
      </c>
      <c r="N840" s="76">
        <v>110.70041000000001</v>
      </c>
      <c r="O840" s="3">
        <v>4.2300000000000004</v>
      </c>
      <c r="P840" s="34">
        <v>4.6900000000000004</v>
      </c>
      <c r="Q840" s="76">
        <v>4.5999999999999996</v>
      </c>
      <c r="R840" s="76">
        <v>4.7699999999999996</v>
      </c>
      <c r="S840" s="76">
        <v>5.0359999999999996</v>
      </c>
      <c r="T840" s="76">
        <v>7.08</v>
      </c>
      <c r="U840" s="76">
        <v>7.18</v>
      </c>
      <c r="V840" s="76">
        <v>28</v>
      </c>
      <c r="W840" s="76">
        <v>99.7</v>
      </c>
      <c r="Y840" s="76">
        <f t="shared" si="309"/>
        <v>4.7739999999999991</v>
      </c>
      <c r="Z840" s="76">
        <f t="shared" si="310"/>
        <v>0.43599999999999994</v>
      </c>
      <c r="AA840" s="76">
        <f t="shared" si="311"/>
        <v>2.3899999999999997</v>
      </c>
      <c r="AC840" s="76">
        <f t="shared" si="312"/>
        <v>2.2853568080405395E-5</v>
      </c>
      <c r="AD840" s="76">
        <f t="shared" si="318"/>
        <v>1.2295953999999956</v>
      </c>
      <c r="AE840" s="76">
        <f t="shared" si="313"/>
        <v>1.3820467368352851E-4</v>
      </c>
      <c r="AF840" s="76">
        <f t="shared" si="318"/>
        <v>1.3445687000000026</v>
      </c>
      <c r="AG840" s="76">
        <f t="shared" si="314"/>
        <v>9.7320937584299827E-6</v>
      </c>
      <c r="AH840" s="76">
        <f t="shared" si="318"/>
        <v>1.2022196000000003</v>
      </c>
      <c r="AI840" s="76">
        <f t="shared" si="315"/>
        <v>8.5900756650714172E-5</v>
      </c>
      <c r="AJ840" s="76">
        <f t="shared" si="318"/>
        <v>1.2154604000000002</v>
      </c>
      <c r="AK840" s="76">
        <f t="shared" si="316"/>
        <v>1.1582147556032929E-4</v>
      </c>
      <c r="AL840" s="76">
        <f t="shared" si="317"/>
        <v>1.1070041000000028</v>
      </c>
      <c r="AN840" s="76">
        <f t="shared" si="297"/>
        <v>20.808514844274278</v>
      </c>
      <c r="AO840" s="76">
        <f t="shared" si="295"/>
        <v>20.44776051582884</v>
      </c>
      <c r="AP840" s="76">
        <f t="shared" si="307"/>
        <v>19.364828254145074</v>
      </c>
      <c r="AQ840" s="76">
        <f t="shared" si="304"/>
        <v>17.783475076274431</v>
      </c>
      <c r="AR840" s="76">
        <f t="shared" si="302"/>
        <v>20.375759139317001</v>
      </c>
      <c r="AT840" s="94">
        <f t="shared" si="298"/>
        <v>0.39623333333333349</v>
      </c>
      <c r="AU840" s="94">
        <f t="shared" si="296"/>
        <v>0.40677777777777752</v>
      </c>
      <c r="AV840" s="94">
        <f t="shared" si="308"/>
        <v>0.45636666666666675</v>
      </c>
      <c r="AW840" s="94">
        <f t="shared" si="305"/>
        <v>0.63357063711911443</v>
      </c>
      <c r="AX840" s="94">
        <f t="shared" si="299"/>
        <v>0.41809715017208099</v>
      </c>
      <c r="AY840" s="94">
        <f t="shared" si="300"/>
        <v>0.72348778434564398</v>
      </c>
      <c r="BB840" s="76">
        <f>100/AVERAGE(AA811:AA840)</f>
        <v>42.435815828559285</v>
      </c>
      <c r="BC840" s="76">
        <f>100/AVERAGE(AA751:AA840)</f>
        <v>80.347816771267645</v>
      </c>
      <c r="BD840" s="76">
        <f>100/AVERAGE(AA661:AA840)</f>
        <v>98.736176935229096</v>
      </c>
      <c r="BE840" s="76">
        <f>100/AVERAGE(AA476:AA840)</f>
        <v>144.63121022641721</v>
      </c>
      <c r="BF840" s="76">
        <f t="shared" si="301"/>
        <v>65.0980196182919</v>
      </c>
    </row>
    <row r="841" spans="1:58" x14ac:dyDescent="0.45">
      <c r="A841" s="6">
        <v>37729</v>
      </c>
      <c r="B841" s="76">
        <v>122.94495000000001</v>
      </c>
      <c r="C841" s="76">
        <v>2.3611</v>
      </c>
      <c r="D841" s="76">
        <v>5.2313000000000001</v>
      </c>
      <c r="E841" s="76">
        <v>134.38596999999999</v>
      </c>
      <c r="F841" s="76">
        <v>6.6755000000000004</v>
      </c>
      <c r="G841" s="76">
        <v>5.0366999999999997</v>
      </c>
      <c r="H841" s="76">
        <v>120.20489999999999</v>
      </c>
      <c r="I841" s="76">
        <v>2.3290000000000002</v>
      </c>
      <c r="J841" s="76">
        <v>7.0658000000000003</v>
      </c>
      <c r="K841" s="76">
        <v>121.53561999999999</v>
      </c>
      <c r="L841" s="76">
        <v>2.4121000000000001</v>
      </c>
      <c r="M841" s="76">
        <v>4.782</v>
      </c>
      <c r="N841" s="76">
        <v>110.71321</v>
      </c>
      <c r="O841" s="3">
        <v>4.22</v>
      </c>
      <c r="P841" s="34">
        <v>4.7</v>
      </c>
      <c r="Q841" s="76">
        <v>4.6159999999999997</v>
      </c>
      <c r="R841" s="76">
        <v>4.7859999999999996</v>
      </c>
      <c r="S841" s="76">
        <v>5.0460000000000003</v>
      </c>
      <c r="T841" s="76">
        <v>7.0949999999999998</v>
      </c>
      <c r="U841" s="76">
        <v>7.1950000000000003</v>
      </c>
      <c r="V841" s="76">
        <v>28</v>
      </c>
      <c r="W841" s="76">
        <v>99.7</v>
      </c>
      <c r="Y841" s="76">
        <f t="shared" si="309"/>
        <v>4.7869999999999999</v>
      </c>
      <c r="Z841" s="76">
        <f t="shared" si="310"/>
        <v>0.4300000000000006</v>
      </c>
      <c r="AA841" s="76">
        <f t="shared" si="311"/>
        <v>2.3949999999999996</v>
      </c>
      <c r="AC841" s="76">
        <f t="shared" si="312"/>
        <v>-1.1865691755186258E-4</v>
      </c>
      <c r="AD841" s="76">
        <f t="shared" si="318"/>
        <v>1.2294494999999956</v>
      </c>
      <c r="AE841" s="76">
        <f t="shared" si="313"/>
        <v>-5.2730663743716377E-4</v>
      </c>
      <c r="AF841" s="76">
        <f t="shared" si="318"/>
        <v>1.3438597000000023</v>
      </c>
      <c r="AG841" s="76">
        <f t="shared" si="314"/>
        <v>-1.4190419121429265E-4</v>
      </c>
      <c r="AH841" s="76">
        <f t="shared" si="318"/>
        <v>1.2020490000000004</v>
      </c>
      <c r="AI841" s="76">
        <f t="shared" si="315"/>
        <v>-8.5728831642817305E-5</v>
      </c>
      <c r="AJ841" s="76">
        <f t="shared" si="318"/>
        <v>1.2153562</v>
      </c>
      <c r="AK841" s="76">
        <f t="shared" si="316"/>
        <v>1.1562739469517247E-4</v>
      </c>
      <c r="AL841" s="76">
        <f t="shared" si="317"/>
        <v>1.1071321000000027</v>
      </c>
      <c r="AN841" s="76">
        <f t="shared" si="297"/>
        <v>20.836806134355726</v>
      </c>
      <c r="AO841" s="76">
        <f t="shared" si="295"/>
        <v>20.462218786590427</v>
      </c>
      <c r="AP841" s="76">
        <f t="shared" si="307"/>
        <v>19.384379044301646</v>
      </c>
      <c r="AQ841" s="76">
        <f t="shared" si="304"/>
        <v>17.80153073384832</v>
      </c>
      <c r="AR841" s="76">
        <f t="shared" si="302"/>
        <v>20.398620645389297</v>
      </c>
      <c r="AT841" s="94">
        <f t="shared" si="298"/>
        <v>0.39966666666666673</v>
      </c>
      <c r="AU841" s="94">
        <f t="shared" si="296"/>
        <v>0.40651111111111093</v>
      </c>
      <c r="AV841" s="94">
        <f t="shared" si="308"/>
        <v>0.45514444444444452</v>
      </c>
      <c r="AW841" s="94">
        <f t="shared" si="305"/>
        <v>0.6324792243767321</v>
      </c>
      <c r="AX841" s="94">
        <f t="shared" si="299"/>
        <v>0.419680873835306</v>
      </c>
      <c r="AY841" s="94">
        <f t="shared" si="300"/>
        <v>0.72255676238982458</v>
      </c>
      <c r="BB841" s="76">
        <f>100/AVERAGE(AA812:AA841)</f>
        <v>42.312520274749296</v>
      </c>
      <c r="BC841" s="76">
        <f>100/AVERAGE(AA752:AA841)</f>
        <v>79.15985012401714</v>
      </c>
      <c r="BD841" s="76">
        <f>100/AVERAGE(AA662:AA841)</f>
        <v>97.698653929656984</v>
      </c>
      <c r="BE841" s="76">
        <f>100/AVERAGE(AA477:AA841)</f>
        <v>143.46976718590932</v>
      </c>
      <c r="BF841" s="76">
        <f t="shared" si="301"/>
        <v>64.512503318907946</v>
      </c>
    </row>
    <row r="842" spans="1:58" x14ac:dyDescent="0.45">
      <c r="A842" s="6">
        <v>37730</v>
      </c>
      <c r="B842" s="76">
        <v>122.96261</v>
      </c>
      <c r="C842" s="76">
        <v>2.3681999999999999</v>
      </c>
      <c r="D842" s="76">
        <v>5.2386999999999997</v>
      </c>
      <c r="E842" s="76">
        <v>134.40447</v>
      </c>
      <c r="F842" s="76">
        <v>6.6727999999999996</v>
      </c>
      <c r="G842" s="76">
        <v>5.0366999999999997</v>
      </c>
      <c r="H842" s="76">
        <v>120.22793</v>
      </c>
      <c r="I842" s="76">
        <v>2.327</v>
      </c>
      <c r="J842" s="76">
        <v>7.0655999999999999</v>
      </c>
      <c r="K842" s="76">
        <v>121.55158</v>
      </c>
      <c r="L842" s="76">
        <v>2.4247000000000001</v>
      </c>
      <c r="M842" s="76">
        <v>4.7831999999999999</v>
      </c>
      <c r="N842" s="76">
        <v>110.72601</v>
      </c>
      <c r="O842" s="3">
        <v>4.22</v>
      </c>
      <c r="P842" s="34">
        <v>4.7</v>
      </c>
      <c r="Q842" s="76">
        <v>4.6159999999999997</v>
      </c>
      <c r="R842" s="76">
        <v>4.7859999999999996</v>
      </c>
      <c r="S842" s="76">
        <v>5.0460000000000003</v>
      </c>
      <c r="T842" s="76">
        <v>7.0949999999999998</v>
      </c>
      <c r="U842" s="76">
        <v>7.1950000000000003</v>
      </c>
      <c r="V842" s="76">
        <v>28</v>
      </c>
      <c r="W842" s="76">
        <v>99.7</v>
      </c>
      <c r="Y842" s="76">
        <f t="shared" si="309"/>
        <v>4.7869999999999999</v>
      </c>
      <c r="Z842" s="76">
        <f t="shared" si="310"/>
        <v>0.4300000000000006</v>
      </c>
      <c r="AA842" s="76">
        <f t="shared" si="311"/>
        <v>2.3949999999999996</v>
      </c>
      <c r="AC842" s="76">
        <f t="shared" si="312"/>
        <v>1.4364152411294739E-4</v>
      </c>
      <c r="AD842" s="76">
        <f t="shared" si="318"/>
        <v>1.2296260999999955</v>
      </c>
      <c r="AE842" s="76">
        <f t="shared" si="313"/>
        <v>1.3766318016683599E-4</v>
      </c>
      <c r="AF842" s="76">
        <f t="shared" si="318"/>
        <v>1.3440447000000024</v>
      </c>
      <c r="AG842" s="76">
        <f t="shared" si="314"/>
        <v>1.9158952754838587E-4</v>
      </c>
      <c r="AH842" s="76">
        <f t="shared" si="318"/>
        <v>1.2022793000000003</v>
      </c>
      <c r="AI842" s="76">
        <f t="shared" si="315"/>
        <v>1.3131952591360907E-4</v>
      </c>
      <c r="AJ842" s="76">
        <f t="shared" si="318"/>
        <v>1.2155158000000001</v>
      </c>
      <c r="AK842" s="76">
        <f t="shared" si="316"/>
        <v>1.1561402654658437E-4</v>
      </c>
      <c r="AL842" s="76">
        <f t="shared" si="317"/>
        <v>1.1072601000000026</v>
      </c>
      <c r="AN842" s="76">
        <f t="shared" si="297"/>
        <v>20.858682426560055</v>
      </c>
      <c r="AO842" s="76">
        <f t="shared" si="295"/>
        <v>20.476697518224267</v>
      </c>
      <c r="AP842" s="76">
        <f t="shared" si="307"/>
        <v>19.403451658456124</v>
      </c>
      <c r="AQ842" s="76">
        <f t="shared" si="304"/>
        <v>17.819446683906154</v>
      </c>
      <c r="AR842" s="76">
        <f t="shared" si="302"/>
        <v>20.417917085788218</v>
      </c>
      <c r="AT842" s="94">
        <f t="shared" si="298"/>
        <v>0.40346666666666675</v>
      </c>
      <c r="AU842" s="94">
        <f t="shared" si="296"/>
        <v>0.40624444444444419</v>
      </c>
      <c r="AV842" s="94">
        <f t="shared" si="308"/>
        <v>0.45381111111111117</v>
      </c>
      <c r="AW842" s="94">
        <f t="shared" si="305"/>
        <v>0.63134349030471004</v>
      </c>
      <c r="AX842" s="94">
        <f t="shared" si="299"/>
        <v>0.42144743137748686</v>
      </c>
      <c r="AY842" s="94">
        <f t="shared" si="300"/>
        <v>0.72151825807484871</v>
      </c>
      <c r="BB842" s="76">
        <f>100/AVERAGE(AA813:AA842)</f>
        <v>42.225568989542126</v>
      </c>
      <c r="BC842" s="76">
        <f>100/AVERAGE(AA753:AA842)</f>
        <v>78.006500541711844</v>
      </c>
      <c r="BD842" s="76">
        <f>100/AVERAGE(AA663:AA842)</f>
        <v>96.690499084126131</v>
      </c>
      <c r="BE842" s="76">
        <f>100/AVERAGE(AA478:AA842)</f>
        <v>142.32238945644548</v>
      </c>
      <c r="BF842" s="76">
        <f t="shared" si="301"/>
        <v>63.960896265163662</v>
      </c>
    </row>
    <row r="843" spans="1:58" x14ac:dyDescent="0.45">
      <c r="A843" s="6">
        <v>37731</v>
      </c>
      <c r="B843" s="76">
        <v>122.98026</v>
      </c>
      <c r="C843" s="76">
        <v>2.3660000000000001</v>
      </c>
      <c r="D843" s="76">
        <v>5.2386999999999997</v>
      </c>
      <c r="E843" s="76">
        <v>134.42298</v>
      </c>
      <c r="F843" s="76">
        <v>6.6700999999999997</v>
      </c>
      <c r="G843" s="76">
        <v>5.0366999999999997</v>
      </c>
      <c r="H843" s="76">
        <v>120.25097</v>
      </c>
      <c r="I843" s="76">
        <v>2.3246000000000002</v>
      </c>
      <c r="J843" s="76">
        <v>7.0655000000000001</v>
      </c>
      <c r="K843" s="76">
        <v>121.56753999999999</v>
      </c>
      <c r="L843" s="76">
        <v>2.4222000000000001</v>
      </c>
      <c r="M843" s="76">
        <v>4.7831000000000001</v>
      </c>
      <c r="N843" s="76">
        <v>110.73882</v>
      </c>
      <c r="O843" s="3">
        <v>4.22</v>
      </c>
      <c r="P843" s="34">
        <v>4.7</v>
      </c>
      <c r="Q843" s="76">
        <v>4.6159999999999997</v>
      </c>
      <c r="R843" s="76">
        <v>4.7859999999999996</v>
      </c>
      <c r="S843" s="76">
        <v>5.0460000000000003</v>
      </c>
      <c r="T843" s="76">
        <v>7.0949999999999998</v>
      </c>
      <c r="U843" s="76">
        <v>7.1950000000000003</v>
      </c>
      <c r="V843" s="76">
        <v>28</v>
      </c>
      <c r="W843" s="76">
        <v>99.7</v>
      </c>
      <c r="Y843" s="76">
        <f t="shared" si="309"/>
        <v>4.7869999999999999</v>
      </c>
      <c r="Z843" s="76">
        <f t="shared" si="310"/>
        <v>0.4300000000000006</v>
      </c>
      <c r="AA843" s="76">
        <f t="shared" si="311"/>
        <v>2.3949999999999996</v>
      </c>
      <c r="AC843" s="76">
        <f t="shared" si="312"/>
        <v>1.4353956865420514E-4</v>
      </c>
      <c r="AD843" s="76">
        <f t="shared" si="318"/>
        <v>1.2298025999999955</v>
      </c>
      <c r="AE843" s="76">
        <f t="shared" si="313"/>
        <v>1.3771863391154326E-4</v>
      </c>
      <c r="AF843" s="76">
        <f t="shared" si="318"/>
        <v>1.3442298000000026</v>
      </c>
      <c r="AG843" s="76">
        <f t="shared" si="314"/>
        <v>1.9163600338112374E-4</v>
      </c>
      <c r="AH843" s="76">
        <f t="shared" si="318"/>
        <v>1.2025097000000002</v>
      </c>
      <c r="AI843" s="76">
        <f t="shared" si="315"/>
        <v>1.3130228335977989E-4</v>
      </c>
      <c r="AJ843" s="76">
        <f t="shared" si="318"/>
        <v>1.2156754000000001</v>
      </c>
      <c r="AK843" s="76">
        <f t="shared" si="316"/>
        <v>1.1569097450547794E-4</v>
      </c>
      <c r="AL843" s="76">
        <f t="shared" si="317"/>
        <v>1.1073882000000026</v>
      </c>
      <c r="AN843" s="76">
        <f t="shared" si="297"/>
        <v>20.869710397985376</v>
      </c>
      <c r="AO843" s="76">
        <f t="shared" si="295"/>
        <v>20.491126772909368</v>
      </c>
      <c r="AP843" s="76">
        <f t="shared" si="307"/>
        <v>19.422299875454492</v>
      </c>
      <c r="AQ843" s="76">
        <f t="shared" si="304"/>
        <v>17.83728383751324</v>
      </c>
      <c r="AR843" s="76">
        <f t="shared" si="302"/>
        <v>20.431248585325338</v>
      </c>
      <c r="AT843" s="94">
        <f t="shared" si="298"/>
        <v>0.40613333333333335</v>
      </c>
      <c r="AU843" s="94">
        <f t="shared" si="296"/>
        <v>0.40591111111111089</v>
      </c>
      <c r="AV843" s="94">
        <f t="shared" si="308"/>
        <v>0.45249444444444453</v>
      </c>
      <c r="AW843" s="94">
        <f t="shared" si="305"/>
        <v>0.63022437673130283</v>
      </c>
      <c r="AX843" s="94">
        <f t="shared" si="299"/>
        <v>0.42258065348778634</v>
      </c>
      <c r="AY843" s="94">
        <f t="shared" si="300"/>
        <v>0.72085207199074341</v>
      </c>
      <c r="BB843" s="76">
        <f>100/AVERAGE(AA814:AA843)</f>
        <v>42.189939105854563</v>
      </c>
      <c r="BC843" s="76">
        <f>100/AVERAGE(AA754:AA843)</f>
        <v>76.86985932815746</v>
      </c>
      <c r="BD843" s="76">
        <f>100/AVERAGE(AA664:AA843)</f>
        <v>95.709553408589414</v>
      </c>
      <c r="BE843" s="76">
        <f>100/AVERAGE(AA479:AA843)</f>
        <v>141.19376426443856</v>
      </c>
      <c r="BF843" s="76">
        <f t="shared" si="301"/>
        <v>63.446402260427568</v>
      </c>
    </row>
    <row r="844" spans="1:58" x14ac:dyDescent="0.45">
      <c r="A844" s="6">
        <v>37732</v>
      </c>
      <c r="B844" s="76">
        <v>122.97032</v>
      </c>
      <c r="C844" s="76">
        <v>2.3635999999999999</v>
      </c>
      <c r="D844" s="76">
        <v>5.2477</v>
      </c>
      <c r="E844" s="76">
        <v>134.35187999999999</v>
      </c>
      <c r="F844" s="76">
        <v>6.6664000000000003</v>
      </c>
      <c r="G844" s="76">
        <v>5.0467000000000004</v>
      </c>
      <c r="H844" s="76">
        <v>120.26784000000001</v>
      </c>
      <c r="I844" s="76">
        <v>2.3231000000000002</v>
      </c>
      <c r="J844" s="76">
        <v>7.069</v>
      </c>
      <c r="K844" s="76">
        <v>121.5549</v>
      </c>
      <c r="L844" s="76">
        <v>2.4199000000000002</v>
      </c>
      <c r="M844" s="76">
        <v>4.7929000000000004</v>
      </c>
      <c r="N844" s="76">
        <v>110.75156</v>
      </c>
      <c r="O844" s="3">
        <v>4.2</v>
      </c>
      <c r="P844" s="34">
        <v>4.7</v>
      </c>
      <c r="Q844" s="76">
        <v>4.633</v>
      </c>
      <c r="R844" s="76">
        <v>4.806</v>
      </c>
      <c r="S844" s="76">
        <v>5.056</v>
      </c>
      <c r="T844" s="76">
        <v>7.11</v>
      </c>
      <c r="U844" s="76">
        <v>7.2149999999999999</v>
      </c>
      <c r="V844" s="76">
        <v>28</v>
      </c>
      <c r="W844" s="76">
        <v>99.7</v>
      </c>
      <c r="Y844" s="76">
        <f t="shared" si="309"/>
        <v>4.7987500000000001</v>
      </c>
      <c r="Z844" s="76">
        <f t="shared" si="310"/>
        <v>0.42300000000000004</v>
      </c>
      <c r="AA844" s="76">
        <f t="shared" si="311"/>
        <v>2.41</v>
      </c>
      <c r="AC844" s="76">
        <f t="shared" si="312"/>
        <v>-8.0825979714149732E-5</v>
      </c>
      <c r="AD844" s="76">
        <f t="shared" si="318"/>
        <v>1.2297031999999954</v>
      </c>
      <c r="AE844" s="76">
        <f t="shared" si="313"/>
        <v>-5.2892741999921444E-4</v>
      </c>
      <c r="AF844" s="76">
        <f t="shared" si="318"/>
        <v>1.3435188000000025</v>
      </c>
      <c r="AG844" s="76">
        <f t="shared" si="314"/>
        <v>1.4028992863845957E-4</v>
      </c>
      <c r="AH844" s="76">
        <f t="shared" si="318"/>
        <v>1.2026784000000004</v>
      </c>
      <c r="AI844" s="76">
        <f t="shared" si="315"/>
        <v>-1.0397512362259054E-4</v>
      </c>
      <c r="AJ844" s="76">
        <f t="shared" si="318"/>
        <v>1.2155490000000002</v>
      </c>
      <c r="AK844" s="76">
        <f t="shared" si="316"/>
        <v>1.1504547366492091E-4</v>
      </c>
      <c r="AL844" s="76">
        <f t="shared" si="317"/>
        <v>1.1075156000000026</v>
      </c>
      <c r="AN844" s="76">
        <f t="shared" si="297"/>
        <v>20.879042487111541</v>
      </c>
      <c r="AO844" s="76">
        <f t="shared" si="295"/>
        <v>20.503941313163541</v>
      </c>
      <c r="AP844" s="76">
        <f t="shared" si="307"/>
        <v>19.440990518466904</v>
      </c>
      <c r="AQ844" s="76">
        <f t="shared" si="304"/>
        <v>17.855054896234229</v>
      </c>
      <c r="AR844" s="76">
        <f t="shared" si="302"/>
        <v>20.443190189816121</v>
      </c>
      <c r="AT844" s="94">
        <f t="shared" si="298"/>
        <v>0.40856666666666663</v>
      </c>
      <c r="AU844" s="94">
        <f t="shared" si="296"/>
        <v>0.40546666666666653</v>
      </c>
      <c r="AV844" s="94">
        <f t="shared" si="308"/>
        <v>0.45121666666666677</v>
      </c>
      <c r="AW844" s="94">
        <f t="shared" si="305"/>
        <v>0.62904986149584585</v>
      </c>
      <c r="AX844" s="94">
        <f t="shared" si="299"/>
        <v>0.42355908461344749</v>
      </c>
      <c r="AY844" s="94">
        <f t="shared" si="300"/>
        <v>0.72027688271915502</v>
      </c>
      <c r="BB844" s="76">
        <f>100/AVERAGE(AA815:AA844)</f>
        <v>42.145486218426001</v>
      </c>
      <c r="BC844" s="76">
        <f>100/AVERAGE(AA755:AA844)</f>
        <v>75.750561816666831</v>
      </c>
      <c r="BD844" s="76">
        <f>100/AVERAGE(AA665:AA844)</f>
        <v>94.744820616472978</v>
      </c>
      <c r="BE844" s="76">
        <f>100/AVERAGE(AA480:AA844)</f>
        <v>140.07483450062364</v>
      </c>
      <c r="BF844" s="76">
        <f t="shared" si="301"/>
        <v>62.934477357779798</v>
      </c>
    </row>
    <row r="845" spans="1:58" x14ac:dyDescent="0.45">
      <c r="A845" s="6">
        <v>37733</v>
      </c>
      <c r="B845" s="76">
        <v>123.03867</v>
      </c>
      <c r="C845" s="76">
        <v>2.3626999999999998</v>
      </c>
      <c r="D845" s="76">
        <v>5.2319000000000004</v>
      </c>
      <c r="E845" s="76">
        <v>134.54965000000001</v>
      </c>
      <c r="F845" s="76">
        <v>6.6802000000000001</v>
      </c>
      <c r="G845" s="76">
        <v>5.0266999999999999</v>
      </c>
      <c r="H845" s="76">
        <v>120.3023</v>
      </c>
      <c r="I845" s="76">
        <v>2.3222</v>
      </c>
      <c r="J845" s="76">
        <v>7.0671999999999997</v>
      </c>
      <c r="K845" s="76">
        <v>121.62948</v>
      </c>
      <c r="L845" s="76">
        <v>2.4178999999999999</v>
      </c>
      <c r="M845" s="76">
        <v>4.7728999999999999</v>
      </c>
      <c r="N845" s="76">
        <v>110.76430000000001</v>
      </c>
      <c r="O845" s="3">
        <v>4.2</v>
      </c>
      <c r="P845" s="34">
        <v>4.68</v>
      </c>
      <c r="Q845" s="76">
        <v>4.6100000000000003</v>
      </c>
      <c r="R845" s="76">
        <v>4.79</v>
      </c>
      <c r="S845" s="76">
        <v>5.04</v>
      </c>
      <c r="T845" s="76">
        <v>7.1050000000000004</v>
      </c>
      <c r="U845" s="76">
        <v>7.2149999999999999</v>
      </c>
      <c r="V845" s="76">
        <v>28</v>
      </c>
      <c r="W845" s="76">
        <v>99.7</v>
      </c>
      <c r="Y845" s="76">
        <f t="shared" si="309"/>
        <v>4.7799999999999994</v>
      </c>
      <c r="Z845" s="76">
        <f t="shared" si="310"/>
        <v>0.42999999999999972</v>
      </c>
      <c r="AA845" s="76">
        <f t="shared" si="311"/>
        <v>2.4250000000000007</v>
      </c>
      <c r="AC845" s="76">
        <f t="shared" si="312"/>
        <v>5.5582517797780895E-4</v>
      </c>
      <c r="AD845" s="76">
        <f t="shared" si="318"/>
        <v>1.2303866999999953</v>
      </c>
      <c r="AE845" s="76">
        <f t="shared" si="313"/>
        <v>1.472030015508663E-3</v>
      </c>
      <c r="AF845" s="76">
        <f t="shared" si="318"/>
        <v>1.3454965000000025</v>
      </c>
      <c r="AG845" s="76">
        <f t="shared" si="314"/>
        <v>2.8652713809429464E-4</v>
      </c>
      <c r="AH845" s="76">
        <f t="shared" si="318"/>
        <v>1.2030230000000002</v>
      </c>
      <c r="AI845" s="76">
        <f t="shared" si="315"/>
        <v>6.1354992682316478E-4</v>
      </c>
      <c r="AJ845" s="76">
        <f t="shared" si="318"/>
        <v>1.2162948000000002</v>
      </c>
      <c r="AK845" s="76">
        <f t="shared" si="316"/>
        <v>1.1503223972653132E-4</v>
      </c>
      <c r="AL845" s="76">
        <f t="shared" si="317"/>
        <v>1.1076430000000026</v>
      </c>
      <c r="AN845" s="76">
        <f t="shared" si="297"/>
        <v>20.891110310285214</v>
      </c>
      <c r="AO845" s="76">
        <f t="shared" si="295"/>
        <v>20.516280808615022</v>
      </c>
      <c r="AP845" s="76">
        <f t="shared" si="307"/>
        <v>19.459675093696973</v>
      </c>
      <c r="AQ845" s="76">
        <f t="shared" si="304"/>
        <v>17.87312982209906</v>
      </c>
      <c r="AR845" s="76">
        <f t="shared" si="302"/>
        <v>20.456507439922849</v>
      </c>
      <c r="AT845" s="94">
        <f t="shared" si="298"/>
        <v>0.41123333333333328</v>
      </c>
      <c r="AU845" s="94">
        <f t="shared" si="296"/>
        <v>0.40491111111111094</v>
      </c>
      <c r="AV845" s="94">
        <f t="shared" si="308"/>
        <v>0.44990000000000013</v>
      </c>
      <c r="AW845" s="94">
        <f t="shared" si="305"/>
        <v>0.62776454293628892</v>
      </c>
      <c r="AX845" s="94">
        <f t="shared" si="299"/>
        <v>0.4246241458910433</v>
      </c>
      <c r="AY845" s="94">
        <f t="shared" si="300"/>
        <v>0.71965076627172153</v>
      </c>
      <c r="BB845" s="76">
        <f>100/AVERAGE(AA816:AA845)</f>
        <v>42.092266247614774</v>
      </c>
      <c r="BC845" s="76">
        <f>100/AVERAGE(AA756:AA845)</f>
        <v>74.650387352565517</v>
      </c>
      <c r="BD845" s="76">
        <f>100/AVERAGE(AA666:AA845)</f>
        <v>93.809119288718406</v>
      </c>
      <c r="BE845" s="76">
        <f>100/AVERAGE(AA481:AA845)</f>
        <v>138.96133067847393</v>
      </c>
      <c r="BF845" s="76">
        <f t="shared" si="301"/>
        <v>62.427191255972708</v>
      </c>
    </row>
    <row r="846" spans="1:58" x14ac:dyDescent="0.45">
      <c r="A846" s="6">
        <v>37734</v>
      </c>
      <c r="B846" s="76">
        <v>123.10907</v>
      </c>
      <c r="C846" s="76">
        <v>2.3622999999999998</v>
      </c>
      <c r="D846" s="76">
        <v>5.2100999999999997</v>
      </c>
      <c r="E846" s="76">
        <v>134.74751000000001</v>
      </c>
      <c r="F846" s="76">
        <v>6.6948999999999996</v>
      </c>
      <c r="G846" s="76">
        <v>5.0067000000000004</v>
      </c>
      <c r="H846" s="76">
        <v>120.37403999999999</v>
      </c>
      <c r="I846" s="76">
        <v>2.3199000000000001</v>
      </c>
      <c r="J846" s="76">
        <v>7.0495999999999999</v>
      </c>
      <c r="K846" s="76">
        <v>121.71095</v>
      </c>
      <c r="L846" s="76">
        <v>2.4155000000000002</v>
      </c>
      <c r="M846" s="76">
        <v>4.7504999999999997</v>
      </c>
      <c r="N846" s="76">
        <v>110.77710999999999</v>
      </c>
      <c r="O846" s="3">
        <v>4.22</v>
      </c>
      <c r="P846" s="34">
        <v>4.67</v>
      </c>
      <c r="Q846" s="76">
        <v>4.58</v>
      </c>
      <c r="R846" s="76">
        <v>4.766</v>
      </c>
      <c r="S846" s="76">
        <v>5.0199999999999996</v>
      </c>
      <c r="T846" s="76">
        <v>7.1</v>
      </c>
      <c r="U846" s="76">
        <v>7.2149999999999999</v>
      </c>
      <c r="V846" s="76">
        <v>28</v>
      </c>
      <c r="W846" s="76">
        <v>99.7</v>
      </c>
      <c r="Y846" s="76">
        <f t="shared" si="309"/>
        <v>4.7590000000000003</v>
      </c>
      <c r="Z846" s="76">
        <f t="shared" si="310"/>
        <v>0.4399999999999995</v>
      </c>
      <c r="AA846" s="76">
        <f t="shared" si="311"/>
        <v>2.4299999999999997</v>
      </c>
      <c r="AC846" s="76">
        <f t="shared" si="312"/>
        <v>5.7217783644780695E-4</v>
      </c>
      <c r="AD846" s="76">
        <f t="shared" si="318"/>
        <v>1.2310906999999955</v>
      </c>
      <c r="AE846" s="76">
        <f t="shared" si="313"/>
        <v>1.4705352262156524E-3</v>
      </c>
      <c r="AF846" s="76">
        <f t="shared" si="318"/>
        <v>1.3474751000000025</v>
      </c>
      <c r="AG846" s="76">
        <f t="shared" si="314"/>
        <v>5.9633107596446244E-4</v>
      </c>
      <c r="AH846" s="76">
        <f t="shared" si="318"/>
        <v>1.2037404000000003</v>
      </c>
      <c r="AI846" s="76">
        <f t="shared" si="315"/>
        <v>6.6982116506619782E-4</v>
      </c>
      <c r="AJ846" s="76">
        <f t="shared" si="318"/>
        <v>1.2171095000000003</v>
      </c>
      <c r="AK846" s="76">
        <f t="shared" si="316"/>
        <v>1.1565098140819963E-4</v>
      </c>
      <c r="AL846" s="76">
        <f t="shared" si="317"/>
        <v>1.1077711000000026</v>
      </c>
      <c r="AN846" s="76">
        <f t="shared" si="297"/>
        <v>20.906105453880254</v>
      </c>
      <c r="AO846" s="76">
        <f t="shared" si="295"/>
        <v>20.530157089918671</v>
      </c>
      <c r="AP846" s="76">
        <f t="shared" si="307"/>
        <v>19.478416696898783</v>
      </c>
      <c r="AQ846" s="76">
        <f t="shared" si="304"/>
        <v>17.891005756555344</v>
      </c>
      <c r="AR846" s="76">
        <f t="shared" si="302"/>
        <v>20.471839265151218</v>
      </c>
      <c r="AT846" s="94">
        <f t="shared" si="298"/>
        <v>0.41456666666666658</v>
      </c>
      <c r="AU846" s="94">
        <f t="shared" si="296"/>
        <v>0.40454444444444437</v>
      </c>
      <c r="AV846" s="94">
        <f t="shared" si="308"/>
        <v>0.44866111111111118</v>
      </c>
      <c r="AW846" s="94">
        <f t="shared" si="305"/>
        <v>0.62655955678670439</v>
      </c>
      <c r="AX846" s="94">
        <f t="shared" si="299"/>
        <v>0.42611861621757741</v>
      </c>
      <c r="AY846" s="94">
        <f t="shared" si="300"/>
        <v>0.71877221358059717</v>
      </c>
      <c r="BB846" s="76">
        <f>100/AVERAGE(AA817:AA846)</f>
        <v>42.071605873196191</v>
      </c>
      <c r="BC846" s="76">
        <f>100/AVERAGE(AA757:AA846)</f>
        <v>73.561264272928668</v>
      </c>
      <c r="BD846" s="76">
        <f>100/AVERAGE(AA667:AA846)</f>
        <v>92.918092701283811</v>
      </c>
      <c r="BE846" s="76">
        <f>100/AVERAGE(AA482:AA846)</f>
        <v>137.86382830854302</v>
      </c>
      <c r="BF846" s="76">
        <f t="shared" si="301"/>
        <v>61.947498296741848</v>
      </c>
    </row>
    <row r="847" spans="1:58" x14ac:dyDescent="0.45">
      <c r="A847" s="6">
        <v>37735</v>
      </c>
      <c r="B847" s="76">
        <v>123.15515000000001</v>
      </c>
      <c r="C847" s="76">
        <v>2.3607</v>
      </c>
      <c r="D847" s="76">
        <v>5.2030000000000003</v>
      </c>
      <c r="E847" s="76">
        <v>134.94589999999999</v>
      </c>
      <c r="F847" s="76">
        <v>6.7012</v>
      </c>
      <c r="G847" s="76">
        <v>4.9866999999999999</v>
      </c>
      <c r="H847" s="76">
        <v>120.39935</v>
      </c>
      <c r="I847" s="76">
        <v>2.3195000000000001</v>
      </c>
      <c r="J847" s="76">
        <v>7.0484999999999998</v>
      </c>
      <c r="K847" s="76">
        <v>121.76311</v>
      </c>
      <c r="L847" s="76">
        <v>2.4129999999999998</v>
      </c>
      <c r="M847" s="76">
        <v>4.7380000000000004</v>
      </c>
      <c r="N847" s="76">
        <v>110.78992</v>
      </c>
      <c r="O847" s="3">
        <v>4.22</v>
      </c>
      <c r="P847" s="34">
        <v>4.6529999999999996</v>
      </c>
      <c r="Q847" s="76">
        <v>4.5659999999999998</v>
      </c>
      <c r="R847" s="76">
        <v>4.75</v>
      </c>
      <c r="S847" s="76">
        <v>5.0030000000000001</v>
      </c>
      <c r="T847" s="76">
        <v>7.0949999999999998</v>
      </c>
      <c r="U847" s="76">
        <v>7.21</v>
      </c>
      <c r="V847" s="76">
        <v>28</v>
      </c>
      <c r="W847" s="76">
        <v>99.7</v>
      </c>
      <c r="Y847" s="76">
        <f t="shared" si="309"/>
        <v>4.7430000000000003</v>
      </c>
      <c r="Z847" s="76">
        <f t="shared" si="310"/>
        <v>0.43700000000000028</v>
      </c>
      <c r="AA847" s="76">
        <f t="shared" si="311"/>
        <v>2.4420000000000002</v>
      </c>
      <c r="AC847" s="76">
        <f t="shared" si="312"/>
        <v>3.7430223459566925E-4</v>
      </c>
      <c r="AD847" s="76">
        <f t="shared" si="318"/>
        <v>1.2315514999999955</v>
      </c>
      <c r="AE847" s="76">
        <f t="shared" si="313"/>
        <v>1.4723092100179525E-3</v>
      </c>
      <c r="AF847" s="76">
        <f t="shared" si="318"/>
        <v>1.3494590000000024</v>
      </c>
      <c r="AG847" s="76">
        <f t="shared" si="314"/>
        <v>2.102612822498795E-4</v>
      </c>
      <c r="AH847" s="76">
        <f t="shared" si="318"/>
        <v>1.2039935000000002</v>
      </c>
      <c r="AI847" s="76">
        <f t="shared" si="315"/>
        <v>4.2855634599847647E-4</v>
      </c>
      <c r="AJ847" s="76">
        <f t="shared" si="318"/>
        <v>1.2176311000000004</v>
      </c>
      <c r="AK847" s="76">
        <f t="shared" si="316"/>
        <v>1.156376078055299E-4</v>
      </c>
      <c r="AL847" s="76">
        <f t="shared" si="317"/>
        <v>1.1078992000000027</v>
      </c>
      <c r="AN847" s="76">
        <f t="shared" si="297"/>
        <v>20.919517386733883</v>
      </c>
      <c r="AO847" s="76">
        <f t="shared" si="295"/>
        <v>20.54484940625386</v>
      </c>
      <c r="AP847" s="76">
        <f t="shared" si="307"/>
        <v>19.497532343562757</v>
      </c>
      <c r="AQ847" s="76">
        <f t="shared" si="304"/>
        <v>17.908445311898578</v>
      </c>
      <c r="AR847" s="76">
        <f t="shared" si="302"/>
        <v>20.486561246405298</v>
      </c>
      <c r="AT847" s="94">
        <f t="shared" si="298"/>
        <v>0.4171333333333333</v>
      </c>
      <c r="AU847" s="94">
        <f t="shared" si="296"/>
        <v>0.40406666666666657</v>
      </c>
      <c r="AV847" s="94">
        <f t="shared" si="308"/>
        <v>0.44740555555555572</v>
      </c>
      <c r="AW847" s="94">
        <f t="shared" si="305"/>
        <v>0.62534626038781249</v>
      </c>
      <c r="AX847" s="94">
        <f t="shared" si="299"/>
        <v>0.42716195122974904</v>
      </c>
      <c r="AY847" s="94">
        <f t="shared" si="300"/>
        <v>0.71815886932985284</v>
      </c>
      <c r="BB847" s="76">
        <f>100/AVERAGE(AA818:AA847)</f>
        <v>42.06452698439405</v>
      </c>
      <c r="BC847" s="76">
        <f>100/AVERAGE(AA758:AA847)</f>
        <v>72.485945780512594</v>
      </c>
      <c r="BD847" s="76">
        <f>100/AVERAGE(AA668:AA847)</f>
        <v>92.038185620567461</v>
      </c>
      <c r="BE847" s="76">
        <f>100/AVERAGE(AA483:AA847)</f>
        <v>136.79582941372678</v>
      </c>
      <c r="BF847" s="76">
        <f t="shared" si="301"/>
        <v>61.481835671419702</v>
      </c>
    </row>
    <row r="848" spans="1:58" x14ac:dyDescent="0.45">
      <c r="A848" s="6">
        <v>37736</v>
      </c>
      <c r="B848" s="76">
        <v>123.19783</v>
      </c>
      <c r="C848" s="76">
        <v>2.3632</v>
      </c>
      <c r="D848" s="76">
        <v>5.1908000000000003</v>
      </c>
      <c r="E848" s="76">
        <v>135.32597000000001</v>
      </c>
      <c r="F848" s="76">
        <v>6.7035</v>
      </c>
      <c r="G848" s="76">
        <v>4.9466999999999999</v>
      </c>
      <c r="H848" s="76">
        <v>120.42671</v>
      </c>
      <c r="I848" s="76">
        <v>2.3197999999999999</v>
      </c>
      <c r="J848" s="76">
        <v>7.0505000000000004</v>
      </c>
      <c r="K848" s="76">
        <v>121.81135</v>
      </c>
      <c r="L848" s="76">
        <v>2.4152</v>
      </c>
      <c r="M848" s="76">
        <v>4.7276999999999996</v>
      </c>
      <c r="N848" s="76">
        <v>110.80279</v>
      </c>
      <c r="O848" s="3">
        <v>4.24</v>
      </c>
      <c r="P848" s="34">
        <v>4.6399999999999997</v>
      </c>
      <c r="Q848" s="76">
        <v>4.5599999999999996</v>
      </c>
      <c r="R848" s="76">
        <v>4.7130000000000001</v>
      </c>
      <c r="S848" s="76">
        <v>4.9729999999999999</v>
      </c>
      <c r="T848" s="76">
        <v>7.085</v>
      </c>
      <c r="U848" s="76">
        <v>7.2050000000000001</v>
      </c>
      <c r="V848" s="76">
        <v>28</v>
      </c>
      <c r="W848" s="76">
        <v>99.7</v>
      </c>
      <c r="Y848" s="76">
        <f t="shared" si="309"/>
        <v>4.7214999999999998</v>
      </c>
      <c r="Z848" s="76">
        <f t="shared" si="310"/>
        <v>0.41300000000000026</v>
      </c>
      <c r="AA848" s="76">
        <f t="shared" si="311"/>
        <v>2.4450000000000003</v>
      </c>
      <c r="AC848" s="76">
        <f t="shared" si="312"/>
        <v>3.4655473197831022E-4</v>
      </c>
      <c r="AD848" s="76">
        <f t="shared" si="318"/>
        <v>1.2319782999999955</v>
      </c>
      <c r="AE848" s="76">
        <f t="shared" si="313"/>
        <v>2.8164620044033306E-3</v>
      </c>
      <c r="AF848" s="76">
        <f t="shared" si="318"/>
        <v>1.3532597000000026</v>
      </c>
      <c r="AG848" s="76">
        <f t="shared" si="314"/>
        <v>2.2724375173122091E-4</v>
      </c>
      <c r="AH848" s="76">
        <f t="shared" si="318"/>
        <v>1.2042671000000003</v>
      </c>
      <c r="AI848" s="76">
        <f t="shared" si="315"/>
        <v>3.9617910547784518E-4</v>
      </c>
      <c r="AJ848" s="76">
        <f t="shared" si="318"/>
        <v>1.2181135000000005</v>
      </c>
      <c r="AK848" s="76">
        <f t="shared" si="316"/>
        <v>1.1616580280948696E-4</v>
      </c>
      <c r="AL848" s="76">
        <f t="shared" si="317"/>
        <v>1.1080279000000028</v>
      </c>
      <c r="AN848" s="76">
        <f t="shared" si="297"/>
        <v>20.928602074024468</v>
      </c>
      <c r="AO848" s="76">
        <f t="shared" si="295"/>
        <v>20.560572589101536</v>
      </c>
      <c r="AP848" s="76">
        <f t="shared" si="307"/>
        <v>19.51714052205639</v>
      </c>
      <c r="AQ848" s="76">
        <f t="shared" si="304"/>
        <v>17.925827407644018</v>
      </c>
      <c r="AR848" s="76">
        <f t="shared" si="302"/>
        <v>20.499268608941637</v>
      </c>
      <c r="AT848" s="94">
        <f t="shared" si="298"/>
        <v>0.41803333333333337</v>
      </c>
      <c r="AU848" s="94">
        <f t="shared" si="296"/>
        <v>0.40332222222222214</v>
      </c>
      <c r="AV848" s="94">
        <f t="shared" si="308"/>
        <v>0.44601666666666673</v>
      </c>
      <c r="AW848" s="94">
        <f t="shared" si="305"/>
        <v>0.62400554016620591</v>
      </c>
      <c r="AX848" s="94">
        <f t="shared" si="299"/>
        <v>0.42719949424997911</v>
      </c>
      <c r="AY848" s="94">
        <f t="shared" si="300"/>
        <v>0.7181367989542351</v>
      </c>
      <c r="BB848" s="76">
        <f>100/AVERAGE(AA819:AA848)</f>
        <v>42.056860875904228</v>
      </c>
      <c r="BC848" s="76">
        <f>100/AVERAGE(AA759:AA848)</f>
        <v>71.439911096999552</v>
      </c>
      <c r="BD848" s="76">
        <f>100/AVERAGE(AA669:AA848)</f>
        <v>91.173401679616646</v>
      </c>
      <c r="BE848" s="76">
        <f>100/AVERAGE(AA484:AA848)</f>
        <v>135.72708815195483</v>
      </c>
      <c r="BF848" s="76">
        <f t="shared" si="301"/>
        <v>61.025867740166042</v>
      </c>
    </row>
    <row r="849" spans="1:58" x14ac:dyDescent="0.45">
      <c r="A849" s="6">
        <v>37737</v>
      </c>
      <c r="B849" s="76">
        <v>123.21534</v>
      </c>
      <c r="C849" s="76">
        <v>2.3677999999999999</v>
      </c>
      <c r="D849" s="76">
        <v>5.1859000000000002</v>
      </c>
      <c r="E849" s="76">
        <v>135.34413000000001</v>
      </c>
      <c r="F849" s="76">
        <v>6.7008000000000001</v>
      </c>
      <c r="G849" s="76">
        <v>4.9466999999999999</v>
      </c>
      <c r="H849" s="76">
        <v>120.44977</v>
      </c>
      <c r="I849" s="76">
        <v>2.3172999999999999</v>
      </c>
      <c r="J849" s="76">
        <v>7.0503999999999998</v>
      </c>
      <c r="K849" s="76">
        <v>121.82718</v>
      </c>
      <c r="L849" s="76">
        <v>2.4192999999999998</v>
      </c>
      <c r="M849" s="76">
        <v>4.7297000000000002</v>
      </c>
      <c r="N849" s="76">
        <v>110.81565999999999</v>
      </c>
      <c r="O849" s="3">
        <v>4.24</v>
      </c>
      <c r="P849" s="34">
        <v>4.6399999999999997</v>
      </c>
      <c r="Q849" s="76">
        <v>4.5599999999999996</v>
      </c>
      <c r="R849" s="76">
        <v>4.7130000000000001</v>
      </c>
      <c r="S849" s="76">
        <v>4.9729999999999999</v>
      </c>
      <c r="T849" s="76">
        <v>7.085</v>
      </c>
      <c r="U849" s="76">
        <v>7.2050000000000001</v>
      </c>
      <c r="V849" s="76">
        <v>28</v>
      </c>
      <c r="W849" s="76">
        <v>99.7</v>
      </c>
      <c r="Y849" s="76">
        <f t="shared" si="309"/>
        <v>4.7214999999999998</v>
      </c>
      <c r="Z849" s="76">
        <f t="shared" si="310"/>
        <v>0.41300000000000026</v>
      </c>
      <c r="AA849" s="76">
        <f t="shared" si="311"/>
        <v>2.4450000000000003</v>
      </c>
      <c r="AC849" s="76">
        <f t="shared" si="312"/>
        <v>1.4212912678734924E-4</v>
      </c>
      <c r="AD849" s="76">
        <f t="shared" si="318"/>
        <v>1.2321533999999954</v>
      </c>
      <c r="AE849" s="76">
        <f t="shared" si="313"/>
        <v>1.3419449348850421E-4</v>
      </c>
      <c r="AF849" s="76">
        <f t="shared" si="318"/>
        <v>1.3534413000000025</v>
      </c>
      <c r="AG849" s="76">
        <f t="shared" si="314"/>
        <v>1.9148575926397626E-4</v>
      </c>
      <c r="AH849" s="76">
        <f t="shared" si="318"/>
        <v>1.2044977000000003</v>
      </c>
      <c r="AI849" s="76">
        <f t="shared" si="315"/>
        <v>1.2995504934476543E-4</v>
      </c>
      <c r="AJ849" s="76">
        <f t="shared" si="318"/>
        <v>1.2182718000000006</v>
      </c>
      <c r="AK849" s="76">
        <f t="shared" si="316"/>
        <v>1.1615230988315517E-4</v>
      </c>
      <c r="AL849" s="76">
        <f t="shared" si="317"/>
        <v>1.1081566000000029</v>
      </c>
      <c r="AN849" s="76">
        <f t="shared" si="297"/>
        <v>20.93188763762716</v>
      </c>
      <c r="AO849" s="76">
        <f t="shared" si="295"/>
        <v>20.576319856605917</v>
      </c>
      <c r="AP849" s="76">
        <f t="shared" si="307"/>
        <v>19.535871115346282</v>
      </c>
      <c r="AQ849" s="76">
        <f t="shared" si="304"/>
        <v>17.943115837017693</v>
      </c>
      <c r="AR849" s="76">
        <f t="shared" si="302"/>
        <v>20.508695453373544</v>
      </c>
      <c r="AT849" s="94">
        <f t="shared" si="298"/>
        <v>0.41803333333333337</v>
      </c>
      <c r="AU849" s="94">
        <f t="shared" si="296"/>
        <v>0.40257777777777776</v>
      </c>
      <c r="AV849" s="94">
        <f t="shared" si="308"/>
        <v>0.44481111111111105</v>
      </c>
      <c r="AW849" s="94">
        <f t="shared" si="305"/>
        <v>0.62267590027700914</v>
      </c>
      <c r="AX849" s="94">
        <f t="shared" si="299"/>
        <v>0.42677163183077321</v>
      </c>
      <c r="AY849" s="94">
        <f t="shared" si="300"/>
        <v>0.71838832598234026</v>
      </c>
      <c r="BB849" s="76">
        <f>100/AVERAGE(AA820:AA849)</f>
        <v>42.043304603741859</v>
      </c>
      <c r="BC849" s="76">
        <f>100/AVERAGE(AA760:AA849)</f>
        <v>70.423637302618204</v>
      </c>
      <c r="BD849" s="76">
        <f>100/AVERAGE(AA670:AA849)</f>
        <v>90.333783329402124</v>
      </c>
      <c r="BE849" s="76">
        <f>100/AVERAGE(AA485:AA849)</f>
        <v>134.67491688897252</v>
      </c>
      <c r="BF849" s="76">
        <f t="shared" si="301"/>
        <v>60.578988451717755</v>
      </c>
    </row>
    <row r="850" spans="1:58" x14ac:dyDescent="0.45">
      <c r="A850" s="6">
        <v>37738</v>
      </c>
      <c r="B850" s="76">
        <v>123.23286</v>
      </c>
      <c r="C850" s="76">
        <v>2.3673999999999999</v>
      </c>
      <c r="D850" s="76">
        <v>5.1844000000000001</v>
      </c>
      <c r="E850" s="76">
        <v>135.36229</v>
      </c>
      <c r="F850" s="76">
        <v>6.6981000000000002</v>
      </c>
      <c r="G850" s="76">
        <v>4.9466999999999999</v>
      </c>
      <c r="H850" s="76">
        <v>120.47284999999999</v>
      </c>
      <c r="I850" s="76">
        <v>2.3146</v>
      </c>
      <c r="J850" s="76">
        <v>7.0503</v>
      </c>
      <c r="K850" s="76">
        <v>121.84301000000001</v>
      </c>
      <c r="L850" s="76">
        <v>2.4165999999999999</v>
      </c>
      <c r="M850" s="76">
        <v>4.7295999999999996</v>
      </c>
      <c r="N850" s="76">
        <v>110.82853</v>
      </c>
      <c r="O850" s="3">
        <v>4.24</v>
      </c>
      <c r="P850" s="34">
        <v>4.6399999999999997</v>
      </c>
      <c r="Q850" s="76">
        <v>4.5599999999999996</v>
      </c>
      <c r="R850" s="76">
        <v>4.7130000000000001</v>
      </c>
      <c r="S850" s="76">
        <v>4.9729999999999999</v>
      </c>
      <c r="T850" s="76">
        <v>7.085</v>
      </c>
      <c r="U850" s="76">
        <v>7.2050000000000001</v>
      </c>
      <c r="V850" s="76">
        <v>28</v>
      </c>
      <c r="W850" s="76">
        <v>99.7</v>
      </c>
      <c r="Y850" s="76">
        <f t="shared" si="309"/>
        <v>4.7214999999999998</v>
      </c>
      <c r="Z850" s="76">
        <f t="shared" si="310"/>
        <v>0.41300000000000026</v>
      </c>
      <c r="AA850" s="76">
        <f t="shared" si="311"/>
        <v>2.4450000000000003</v>
      </c>
      <c r="AC850" s="76">
        <f t="shared" si="312"/>
        <v>1.4219008769522645E-4</v>
      </c>
      <c r="AD850" s="76">
        <f t="shared" si="318"/>
        <v>1.2323285999999953</v>
      </c>
      <c r="AE850" s="76">
        <f t="shared" si="313"/>
        <v>1.3417648774272095E-4</v>
      </c>
      <c r="AF850" s="76">
        <f t="shared" si="318"/>
        <v>1.3536229000000024</v>
      </c>
      <c r="AG850" s="76">
        <f t="shared" si="314"/>
        <v>1.9161514380638955E-4</v>
      </c>
      <c r="AH850" s="76">
        <f t="shared" si="318"/>
        <v>1.2047285000000003</v>
      </c>
      <c r="AI850" s="76">
        <f t="shared" si="315"/>
        <v>1.2993816322448559E-4</v>
      </c>
      <c r="AJ850" s="76">
        <f t="shared" si="318"/>
        <v>1.2184301000000008</v>
      </c>
      <c r="AK850" s="76">
        <f t="shared" si="316"/>
        <v>1.1613882009098297E-4</v>
      </c>
      <c r="AL850" s="76">
        <f t="shared" si="317"/>
        <v>1.108285300000003</v>
      </c>
      <c r="AN850" s="76">
        <f t="shared" si="297"/>
        <v>20.943322134473583</v>
      </c>
      <c r="AO850" s="76">
        <f t="shared" si="295"/>
        <v>20.590866349262285</v>
      </c>
      <c r="AP850" s="76">
        <f t="shared" si="307"/>
        <v>19.55435091097473</v>
      </c>
      <c r="AQ850" s="76">
        <f t="shared" si="304"/>
        <v>17.960381643142934</v>
      </c>
      <c r="AR850" s="76">
        <f t="shared" si="302"/>
        <v>20.522204458423808</v>
      </c>
      <c r="AT850" s="94">
        <f t="shared" si="298"/>
        <v>0.41836666666666672</v>
      </c>
      <c r="AU850" s="94">
        <f t="shared" si="296"/>
        <v>0.40176666666666655</v>
      </c>
      <c r="AV850" s="94">
        <f t="shared" si="308"/>
        <v>0.44351666666666667</v>
      </c>
      <c r="AW850" s="94">
        <f t="shared" si="305"/>
        <v>0.62134626038781249</v>
      </c>
      <c r="AX850" s="94">
        <f t="shared" si="299"/>
        <v>0.42649528456308233</v>
      </c>
      <c r="AY850" s="94">
        <f t="shared" si="300"/>
        <v>0.71855078195848376</v>
      </c>
      <c r="BB850" s="76">
        <f>100/AVERAGE(AA821:AA850)</f>
        <v>41.994456731711416</v>
      </c>
      <c r="BC850" s="76">
        <f>100/AVERAGE(AA761:AA850)</f>
        <v>69.437479265197197</v>
      </c>
      <c r="BD850" s="76">
        <f>100/AVERAGE(AA671:AA850)</f>
        <v>89.53486636921194</v>
      </c>
      <c r="BE850" s="76">
        <f>100/AVERAGE(AA486:AA850)</f>
        <v>133.63942253124048</v>
      </c>
      <c r="BF850" s="76">
        <f t="shared" si="301"/>
        <v>60.127380818663475</v>
      </c>
    </row>
    <row r="851" spans="1:58" x14ac:dyDescent="0.45">
      <c r="A851" s="6">
        <v>37739</v>
      </c>
      <c r="B851" s="76">
        <v>123.35324</v>
      </c>
      <c r="C851" s="76">
        <v>2.3649</v>
      </c>
      <c r="D851" s="76">
        <v>5.1516999999999999</v>
      </c>
      <c r="E851" s="76">
        <v>135.56189000000001</v>
      </c>
      <c r="F851" s="76">
        <v>6.6973000000000003</v>
      </c>
      <c r="G851" s="76">
        <v>4.9267000000000003</v>
      </c>
      <c r="H851" s="76">
        <v>120.52252</v>
      </c>
      <c r="I851" s="76">
        <v>2.3121999999999998</v>
      </c>
      <c r="J851" s="76">
        <v>7.0406000000000004</v>
      </c>
      <c r="K851" s="76">
        <v>121.97783</v>
      </c>
      <c r="L851" s="76">
        <v>2.4142999999999999</v>
      </c>
      <c r="M851" s="76">
        <v>4.6890999999999998</v>
      </c>
      <c r="N851" s="76">
        <v>110.84139999999999</v>
      </c>
      <c r="O851" s="3">
        <v>4.24</v>
      </c>
      <c r="P851" s="34">
        <v>4.5999999999999996</v>
      </c>
      <c r="Q851" s="76">
        <v>4.5199999999999996</v>
      </c>
      <c r="R851" s="76">
        <v>4.67</v>
      </c>
      <c r="S851" s="76">
        <v>4.9429999999999996</v>
      </c>
      <c r="T851" s="76">
        <v>7.0750000000000002</v>
      </c>
      <c r="U851" s="76">
        <v>7.1950000000000003</v>
      </c>
      <c r="V851" s="76">
        <v>28</v>
      </c>
      <c r="W851" s="76">
        <v>99.7</v>
      </c>
      <c r="Y851" s="76">
        <f t="shared" si="309"/>
        <v>4.6832499999999992</v>
      </c>
      <c r="Z851" s="76">
        <f t="shared" si="310"/>
        <v>0.42300000000000004</v>
      </c>
      <c r="AA851" s="76">
        <f t="shared" si="311"/>
        <v>2.4750000000000005</v>
      </c>
      <c r="AC851" s="76">
        <f t="shared" si="312"/>
        <v>9.768498434590267E-4</v>
      </c>
      <c r="AD851" s="76">
        <f t="shared" si="318"/>
        <v>1.2335323999999954</v>
      </c>
      <c r="AE851" s="76">
        <f t="shared" si="313"/>
        <v>1.4745613420104053E-3</v>
      </c>
      <c r="AF851" s="76">
        <f t="shared" si="318"/>
        <v>1.3556189000000025</v>
      </c>
      <c r="AG851" s="76">
        <f t="shared" si="314"/>
        <v>4.1229206414561403E-4</v>
      </c>
      <c r="AH851" s="76">
        <f t="shared" si="318"/>
        <v>1.2052252000000003</v>
      </c>
      <c r="AI851" s="76">
        <f t="shared" si="315"/>
        <v>1.1065058225334656E-3</v>
      </c>
      <c r="AJ851" s="76">
        <f t="shared" si="318"/>
        <v>1.2197783000000009</v>
      </c>
      <c r="AK851" s="76">
        <f t="shared" si="316"/>
        <v>1.1612533343163811E-4</v>
      </c>
      <c r="AL851" s="76">
        <f t="shared" si="317"/>
        <v>1.1084140000000029</v>
      </c>
      <c r="AN851" s="76">
        <f t="shared" si="297"/>
        <v>20.960369181969195</v>
      </c>
      <c r="AO851" s="76">
        <f t="shared" si="295"/>
        <v>20.603735228266501</v>
      </c>
      <c r="AP851" s="76">
        <f t="shared" si="307"/>
        <v>19.573605319453456</v>
      </c>
      <c r="AQ851" s="76">
        <f t="shared" si="304"/>
        <v>17.977869242961916</v>
      </c>
      <c r="AR851" s="76">
        <f t="shared" si="302"/>
        <v>20.538433034297803</v>
      </c>
      <c r="AT851" s="94">
        <f t="shared" si="298"/>
        <v>0.41903333333333342</v>
      </c>
      <c r="AU851" s="94">
        <f t="shared" si="296"/>
        <v>0.40161111111111109</v>
      </c>
      <c r="AV851" s="94">
        <f t="shared" si="308"/>
        <v>0.44227222222222212</v>
      </c>
      <c r="AW851" s="94">
        <f t="shared" si="305"/>
        <v>0.62005263157894819</v>
      </c>
      <c r="AX851" s="94">
        <f t="shared" si="299"/>
        <v>0.42658799840510375</v>
      </c>
      <c r="AY851" s="94">
        <f t="shared" si="300"/>
        <v>0.71849627837017827</v>
      </c>
      <c r="BB851" s="76">
        <f>100/AVERAGE(AA822:AA851)</f>
        <v>41.928135176307833</v>
      </c>
      <c r="BC851" s="76">
        <f>100/AVERAGE(AA762:AA851)</f>
        <v>68.465535210303329</v>
      </c>
      <c r="BD851" s="76">
        <f>100/AVERAGE(AA672:AA851)</f>
        <v>88.752144843500389</v>
      </c>
      <c r="BE851" s="76">
        <f>100/AVERAGE(AA487:AA851)</f>
        <v>132.60527587346911</v>
      </c>
      <c r="BF851" s="76">
        <f t="shared" si="301"/>
        <v>59.67238835370383</v>
      </c>
    </row>
    <row r="852" spans="1:58" x14ac:dyDescent="0.45">
      <c r="A852" s="6">
        <v>37740</v>
      </c>
      <c r="B852" s="76">
        <v>123.35727</v>
      </c>
      <c r="C852" s="76">
        <v>2.3656999999999999</v>
      </c>
      <c r="D852" s="76">
        <v>5.1574</v>
      </c>
      <c r="E852" s="76">
        <v>135.59182000000001</v>
      </c>
      <c r="F852" s="76">
        <v>6.6947999999999999</v>
      </c>
      <c r="G852" s="76">
        <v>4.9255000000000004</v>
      </c>
      <c r="H852" s="76">
        <v>120.52887</v>
      </c>
      <c r="I852" s="76">
        <v>2.3132000000000001</v>
      </c>
      <c r="J852" s="76">
        <v>7.0549999999999997</v>
      </c>
      <c r="K852" s="76">
        <v>121.98793999999999</v>
      </c>
      <c r="L852" s="76">
        <v>2.4129</v>
      </c>
      <c r="M852" s="76">
        <v>4.6916000000000002</v>
      </c>
      <c r="N852" s="76">
        <v>110.85424999999999</v>
      </c>
      <c r="O852" s="3">
        <v>4.2300000000000004</v>
      </c>
      <c r="P852" s="34">
        <v>4.5999999999999996</v>
      </c>
      <c r="Q852" s="76">
        <v>4.5199999999999996</v>
      </c>
      <c r="R852" s="76">
        <v>4.67</v>
      </c>
      <c r="S852" s="76">
        <v>4.9429999999999996</v>
      </c>
      <c r="T852" s="76">
        <v>7.09</v>
      </c>
      <c r="U852" s="76">
        <v>7.21</v>
      </c>
      <c r="V852" s="76">
        <v>28</v>
      </c>
      <c r="W852" s="76">
        <v>99.7</v>
      </c>
      <c r="Y852" s="76">
        <f t="shared" si="309"/>
        <v>4.6832499999999992</v>
      </c>
      <c r="Z852" s="76">
        <f t="shared" si="310"/>
        <v>0.42300000000000004</v>
      </c>
      <c r="AA852" s="76">
        <f t="shared" si="311"/>
        <v>2.4900000000000002</v>
      </c>
      <c r="AC852" s="76">
        <f t="shared" si="312"/>
        <v>3.2670402496215445E-5</v>
      </c>
      <c r="AD852" s="76">
        <f t="shared" si="318"/>
        <v>1.2335726999999956</v>
      </c>
      <c r="AE852" s="76">
        <f t="shared" si="313"/>
        <v>2.2078476480369424E-4</v>
      </c>
      <c r="AF852" s="76">
        <f t="shared" si="318"/>
        <v>1.3559182000000025</v>
      </c>
      <c r="AG852" s="76">
        <f t="shared" si="314"/>
        <v>5.2687248822902433E-5</v>
      </c>
      <c r="AH852" s="76">
        <f t="shared" si="318"/>
        <v>1.2052887000000003</v>
      </c>
      <c r="AI852" s="76">
        <f t="shared" si="315"/>
        <v>8.2883914232612099E-5</v>
      </c>
      <c r="AJ852" s="76">
        <f t="shared" si="318"/>
        <v>1.2198794000000008</v>
      </c>
      <c r="AK852" s="76">
        <f t="shared" si="316"/>
        <v>1.159314119092425E-4</v>
      </c>
      <c r="AL852" s="76">
        <f t="shared" si="317"/>
        <v>1.1085425000000029</v>
      </c>
      <c r="AN852" s="76">
        <f t="shared" si="297"/>
        <v>20.977444003335417</v>
      </c>
      <c r="AO852" s="76">
        <f t="shared" si="295"/>
        <v>20.613055163971136</v>
      </c>
      <c r="AP852" s="76">
        <f t="shared" si="307"/>
        <v>19.592401848869638</v>
      </c>
      <c r="AQ852" s="76">
        <f t="shared" si="304"/>
        <v>17.995161550937993</v>
      </c>
      <c r="AR852" s="76">
        <f t="shared" si="302"/>
        <v>20.55363755097267</v>
      </c>
      <c r="AT852" s="94">
        <f t="shared" si="298"/>
        <v>0.41970000000000013</v>
      </c>
      <c r="AU852" s="94">
        <f t="shared" si="296"/>
        <v>0.40172222222222226</v>
      </c>
      <c r="AV852" s="94">
        <f t="shared" si="308"/>
        <v>0.4411222222222223</v>
      </c>
      <c r="AW852" s="94">
        <f t="shared" si="305"/>
        <v>0.6187313019390589</v>
      </c>
      <c r="AX852" s="94">
        <f t="shared" si="299"/>
        <v>0.42676505917904817</v>
      </c>
      <c r="AY852" s="94">
        <f t="shared" si="300"/>
        <v>0.71839218984016218</v>
      </c>
      <c r="BB852" s="76">
        <f>100/AVERAGE(AA823:AA852)</f>
        <v>41.853262461808903</v>
      </c>
      <c r="BC852" s="76">
        <f>100/AVERAGE(AA763:AA852)</f>
        <v>67.51029532003632</v>
      </c>
      <c r="BD852" s="76">
        <f>100/AVERAGE(AA673:AA852)</f>
        <v>87.98385007551947</v>
      </c>
      <c r="BE852" s="76">
        <f>100/AVERAGE(AA488:AA852)</f>
        <v>131.58416519761053</v>
      </c>
      <c r="BF852" s="76">
        <f t="shared" si="301"/>
        <v>59.219847131186071</v>
      </c>
    </row>
    <row r="853" spans="1:58" x14ac:dyDescent="0.45">
      <c r="A853" s="6">
        <v>37741</v>
      </c>
      <c r="B853" s="76">
        <v>123.52146999999999</v>
      </c>
      <c r="C853" s="76">
        <v>2.3715000000000002</v>
      </c>
      <c r="D853" s="76">
        <v>5.1085000000000003</v>
      </c>
      <c r="E853" s="76">
        <v>136.06464</v>
      </c>
      <c r="F853" s="76">
        <v>6.6969000000000003</v>
      </c>
      <c r="G853" s="76">
        <v>4.8754999999999997</v>
      </c>
      <c r="H853" s="76">
        <v>120.63213</v>
      </c>
      <c r="I853" s="76">
        <v>2.3127</v>
      </c>
      <c r="J853" s="76">
        <v>7.0263</v>
      </c>
      <c r="K853" s="76">
        <v>122.18429</v>
      </c>
      <c r="L853" s="76">
        <v>2.4215</v>
      </c>
      <c r="M853" s="76">
        <v>4.6315</v>
      </c>
      <c r="N853" s="76">
        <v>110.86716</v>
      </c>
      <c r="O853" s="3">
        <v>4.25</v>
      </c>
      <c r="P853" s="34">
        <v>4.5259999999999998</v>
      </c>
      <c r="Q853" s="76">
        <v>4.46</v>
      </c>
      <c r="R853" s="76">
        <v>4.6100000000000003</v>
      </c>
      <c r="S853" s="76">
        <v>4.8899999999999997</v>
      </c>
      <c r="T853" s="76">
        <v>7.08</v>
      </c>
      <c r="U853" s="76">
        <v>7.2</v>
      </c>
      <c r="V853" s="76">
        <v>28</v>
      </c>
      <c r="W853" s="76">
        <v>99.3</v>
      </c>
      <c r="Y853" s="76">
        <f t="shared" si="309"/>
        <v>4.6215000000000002</v>
      </c>
      <c r="Z853" s="76">
        <f t="shared" si="310"/>
        <v>0.42999999999999972</v>
      </c>
      <c r="AA853" s="76">
        <f t="shared" si="311"/>
        <v>2.5540000000000003</v>
      </c>
      <c r="AC853" s="76">
        <f t="shared" si="312"/>
        <v>1.3310930113805686E-3</v>
      </c>
      <c r="AD853" s="76">
        <f t="shared" si="318"/>
        <v>1.2352146999999956</v>
      </c>
      <c r="AE853" s="76">
        <f t="shared" si="313"/>
        <v>3.4870835128548716E-3</v>
      </c>
      <c r="AF853" s="76">
        <f t="shared" si="318"/>
        <v>1.3606464000000025</v>
      </c>
      <c r="AG853" s="76">
        <f t="shared" si="314"/>
        <v>8.5672420225968438E-4</v>
      </c>
      <c r="AH853" s="76">
        <f t="shared" si="318"/>
        <v>1.2063213000000004</v>
      </c>
      <c r="AI853" s="76">
        <f t="shared" si="315"/>
        <v>1.6095853409772154E-3</v>
      </c>
      <c r="AJ853" s="76">
        <f t="shared" si="318"/>
        <v>1.2218429000000008</v>
      </c>
      <c r="AK853" s="76">
        <f t="shared" si="316"/>
        <v>1.1645922461256397E-4</v>
      </c>
      <c r="AL853" s="76">
        <f t="shared" si="317"/>
        <v>1.108671600000003</v>
      </c>
      <c r="AN853" s="76">
        <f t="shared" si="297"/>
        <v>20.998845063521507</v>
      </c>
      <c r="AO853" s="76">
        <f t="shared" si="295"/>
        <v>20.626578148088523</v>
      </c>
      <c r="AP853" s="76">
        <f t="shared" si="307"/>
        <v>19.612014428994822</v>
      </c>
      <c r="AQ853" s="76">
        <f t="shared" si="304"/>
        <v>18.012649383029235</v>
      </c>
      <c r="AR853" s="76">
        <f t="shared" si="302"/>
        <v>20.572468287309224</v>
      </c>
      <c r="AT853" s="94">
        <f t="shared" si="298"/>
        <v>0.41993333333333344</v>
      </c>
      <c r="AU853" s="94">
        <f t="shared" si="296"/>
        <v>0.40194444444444433</v>
      </c>
      <c r="AV853" s="94">
        <f t="shared" si="308"/>
        <v>0.43990000000000007</v>
      </c>
      <c r="AW853" s="94">
        <f t="shared" si="305"/>
        <v>0.61744321329639973</v>
      </c>
      <c r="AX853" s="94">
        <f t="shared" si="299"/>
        <v>0.42672772181650304</v>
      </c>
      <c r="AY853" s="94">
        <f t="shared" si="300"/>
        <v>0.71841413931601394</v>
      </c>
      <c r="BB853" s="76">
        <f>100/AVERAGE(AA824:AA853)</f>
        <v>41.739711161198777</v>
      </c>
      <c r="BC853" s="76">
        <f>100/AVERAGE(AA764:AA853)</f>
        <v>66.54934264038215</v>
      </c>
      <c r="BD853" s="76">
        <f>100/AVERAGE(AA674:AA853)</f>
        <v>87.209302325581376</v>
      </c>
      <c r="BE853" s="76">
        <f>100/AVERAGE(AA489:AA853)</f>
        <v>130.54456755770781</v>
      </c>
      <c r="BF853" s="76">
        <f t="shared" si="301"/>
        <v>58.742957468687742</v>
      </c>
    </row>
    <row r="854" spans="1:58" x14ac:dyDescent="0.45">
      <c r="A854" s="6">
        <v>37742</v>
      </c>
      <c r="B854" s="76">
        <v>123.53881</v>
      </c>
      <c r="C854" s="76">
        <v>2.3691</v>
      </c>
      <c r="D854" s="76">
        <v>5.1111000000000004</v>
      </c>
      <c r="E854" s="76">
        <v>136.08264</v>
      </c>
      <c r="F854" s="76">
        <v>6.6942000000000004</v>
      </c>
      <c r="G854" s="76">
        <v>4.8754999999999997</v>
      </c>
      <c r="H854" s="76">
        <v>120.65602</v>
      </c>
      <c r="I854" s="76">
        <v>2.3119999999999998</v>
      </c>
      <c r="J854" s="76">
        <v>7.0296000000000003</v>
      </c>
      <c r="K854" s="76">
        <v>122.19983999999999</v>
      </c>
      <c r="L854" s="76">
        <v>2.4188000000000001</v>
      </c>
      <c r="M854" s="76">
        <v>4.6315</v>
      </c>
      <c r="N854" s="76">
        <v>110.88007</v>
      </c>
      <c r="O854" s="3">
        <v>4.25</v>
      </c>
      <c r="P854" s="34">
        <v>4.5259999999999998</v>
      </c>
      <c r="Q854" s="76">
        <v>4.46</v>
      </c>
      <c r="R854" s="76">
        <v>4.6100000000000003</v>
      </c>
      <c r="S854" s="76">
        <v>4.8899999999999997</v>
      </c>
      <c r="T854" s="76">
        <v>7.08</v>
      </c>
      <c r="U854" s="76">
        <v>7.2</v>
      </c>
      <c r="V854" s="76">
        <v>28</v>
      </c>
      <c r="W854" s="76">
        <v>99.3</v>
      </c>
      <c r="Y854" s="76">
        <f t="shared" si="309"/>
        <v>4.6215000000000002</v>
      </c>
      <c r="Z854" s="76">
        <f t="shared" si="310"/>
        <v>0.42999999999999972</v>
      </c>
      <c r="AA854" s="76">
        <f t="shared" si="311"/>
        <v>2.5540000000000003</v>
      </c>
      <c r="AC854" s="76">
        <f t="shared" si="312"/>
        <v>1.4038045369768604E-4</v>
      </c>
      <c r="AD854" s="76">
        <f t="shared" si="318"/>
        <v>1.2353880999999955</v>
      </c>
      <c r="AE854" s="76">
        <f t="shared" si="313"/>
        <v>1.3229006448689518E-4</v>
      </c>
      <c r="AF854" s="76">
        <f t="shared" si="318"/>
        <v>1.3608264000000023</v>
      </c>
      <c r="AG854" s="76">
        <f t="shared" si="314"/>
        <v>1.9804010755675172E-4</v>
      </c>
      <c r="AH854" s="76">
        <f t="shared" si="318"/>
        <v>1.2065602000000004</v>
      </c>
      <c r="AI854" s="76">
        <f t="shared" si="315"/>
        <v>1.2726677054786251E-4</v>
      </c>
      <c r="AJ854" s="76">
        <f t="shared" si="318"/>
        <v>1.2219984000000006</v>
      </c>
      <c r="AK854" s="76">
        <f t="shared" si="316"/>
        <v>1.1644566344082286E-4</v>
      </c>
      <c r="AL854" s="76">
        <f t="shared" si="317"/>
        <v>1.1088007000000031</v>
      </c>
      <c r="AN854" s="76">
        <f t="shared" si="297"/>
        <v>21.020731696635806</v>
      </c>
      <c r="AO854" s="76">
        <f t="shared" si="295"/>
        <v>20.6401188870848</v>
      </c>
      <c r="AP854" s="76">
        <f t="shared" si="307"/>
        <v>19.631666314023757</v>
      </c>
      <c r="AQ854" s="76">
        <f t="shared" si="304"/>
        <v>18.030171237795045</v>
      </c>
      <c r="AR854" s="76">
        <f t="shared" si="302"/>
        <v>20.591575630091128</v>
      </c>
      <c r="AT854" s="94">
        <f t="shared" si="298"/>
        <v>0.42050000000000004</v>
      </c>
      <c r="AU854" s="94">
        <f t="shared" si="296"/>
        <v>0.40216666666666662</v>
      </c>
      <c r="AV854" s="94">
        <f t="shared" si="308"/>
        <v>0.43867777777777806</v>
      </c>
      <c r="AW854" s="94">
        <f t="shared" si="305"/>
        <v>0.61615512465374056</v>
      </c>
      <c r="AX854" s="94">
        <f t="shared" si="299"/>
        <v>0.42687220263577608</v>
      </c>
      <c r="AY854" s="94">
        <f t="shared" si="300"/>
        <v>0.71832920352951191</v>
      </c>
      <c r="BB854" s="76">
        <f>100/AVERAGE(AA825:AA854)</f>
        <v>41.620999181453691</v>
      </c>
      <c r="BC854" s="76">
        <f>100/AVERAGE(AA765:AA854)</f>
        <v>65.615362743597046</v>
      </c>
      <c r="BD854" s="76">
        <f>100/AVERAGE(AA675:AA854)</f>
        <v>86.448272715484322</v>
      </c>
      <c r="BE854" s="76">
        <f>100/AVERAGE(AA490:AA854)</f>
        <v>129.52126810192792</v>
      </c>
      <c r="BF854" s="76">
        <f t="shared" si="301"/>
        <v>58.273193313063977</v>
      </c>
    </row>
    <row r="855" spans="1:58" x14ac:dyDescent="0.45">
      <c r="A855" s="6">
        <v>37743</v>
      </c>
      <c r="B855" s="76">
        <v>123.66862</v>
      </c>
      <c r="C855" s="76">
        <v>2.3654000000000002</v>
      </c>
      <c r="D855" s="76">
        <v>5.0747</v>
      </c>
      <c r="E855" s="76">
        <v>136.83161999999999</v>
      </c>
      <c r="F855" s="76">
        <v>6.6992000000000003</v>
      </c>
      <c r="G855" s="76">
        <v>4.7954999999999997</v>
      </c>
      <c r="H855" s="76">
        <v>120.68615</v>
      </c>
      <c r="I855" s="76">
        <v>2.3094000000000001</v>
      </c>
      <c r="J855" s="76">
        <v>7.0269000000000004</v>
      </c>
      <c r="K855" s="76">
        <v>122.35424999999999</v>
      </c>
      <c r="L855" s="76">
        <v>2.4167000000000001</v>
      </c>
      <c r="M855" s="76">
        <v>4.5843999999999996</v>
      </c>
      <c r="N855" s="76">
        <v>110.89297999999999</v>
      </c>
      <c r="O855" s="3">
        <v>4.25</v>
      </c>
      <c r="P855" s="34">
        <v>4.46</v>
      </c>
      <c r="Q855" s="76">
        <v>4.4000000000000004</v>
      </c>
      <c r="R855" s="76">
        <v>4.55</v>
      </c>
      <c r="S855" s="76">
        <v>4.8230000000000004</v>
      </c>
      <c r="T855" s="76">
        <v>7.0650000000000004</v>
      </c>
      <c r="U855" s="76">
        <v>7.19</v>
      </c>
      <c r="V855" s="76">
        <v>28</v>
      </c>
      <c r="W855" s="76">
        <v>99.3</v>
      </c>
      <c r="Y855" s="76">
        <f t="shared" si="309"/>
        <v>4.5582500000000001</v>
      </c>
      <c r="Z855" s="76">
        <f t="shared" si="310"/>
        <v>0.42300000000000004</v>
      </c>
      <c r="AA855" s="76">
        <f t="shared" si="311"/>
        <v>2.6050000000000004</v>
      </c>
      <c r="AC855" s="76">
        <f t="shared" si="312"/>
        <v>1.0507629140996677E-3</v>
      </c>
      <c r="AD855" s="76">
        <f t="shared" ref="AD855:AJ870" si="319">AD854*(1+AC855)</f>
        <v>1.2366861999999956</v>
      </c>
      <c r="AE855" s="76">
        <f t="shared" si="313"/>
        <v>5.5038614771141248E-3</v>
      </c>
      <c r="AF855" s="76">
        <f t="shared" si="319"/>
        <v>1.3683162000000022</v>
      </c>
      <c r="AG855" s="76">
        <f t="shared" si="314"/>
        <v>2.4971816574081984E-4</v>
      </c>
      <c r="AH855" s="76">
        <f t="shared" si="319"/>
        <v>1.2068615000000003</v>
      </c>
      <c r="AI855" s="76">
        <f t="shared" si="315"/>
        <v>1.2635859425020879E-3</v>
      </c>
      <c r="AJ855" s="76">
        <f t="shared" si="319"/>
        <v>1.2235425000000006</v>
      </c>
      <c r="AK855" s="76">
        <f t="shared" si="316"/>
        <v>1.1643210542700011E-4</v>
      </c>
      <c r="AL855" s="76">
        <f t="shared" si="317"/>
        <v>1.108929800000003</v>
      </c>
      <c r="AN855" s="76">
        <f t="shared" si="297"/>
        <v>21.055365082484393</v>
      </c>
      <c r="AO855" s="76">
        <f t="shared" si="295"/>
        <v>20.656675721176196</v>
      </c>
      <c r="AP855" s="76">
        <f t="shared" si="307"/>
        <v>19.65271469498985</v>
      </c>
      <c r="AQ855" s="76">
        <f t="shared" si="304"/>
        <v>18.047625427550123</v>
      </c>
      <c r="AR855" s="76">
        <f t="shared" si="302"/>
        <v>20.61864567406316</v>
      </c>
      <c r="AT855" s="94">
        <f t="shared" si="298"/>
        <v>0.42113333333333342</v>
      </c>
      <c r="AU855" s="94">
        <f t="shared" si="296"/>
        <v>0.40231111111111112</v>
      </c>
      <c r="AV855" s="94">
        <f t="shared" si="308"/>
        <v>0.4374166666666669</v>
      </c>
      <c r="AW855" s="94">
        <f t="shared" si="305"/>
        <v>0.61486149584487615</v>
      </c>
      <c r="AX855" s="94">
        <f t="shared" si="299"/>
        <v>0.42702628011416111</v>
      </c>
      <c r="AY855" s="94">
        <f t="shared" si="300"/>
        <v>0.71823862616516188</v>
      </c>
      <c r="BB855" s="76">
        <f>100/AVERAGE(AA826:AA855)</f>
        <v>41.465673333425485</v>
      </c>
      <c r="BC855" s="76">
        <f>100/AVERAGE(AA766:AA855)</f>
        <v>64.683517920928011</v>
      </c>
      <c r="BD855" s="76">
        <f>100/AVERAGE(AA676:AA855)</f>
        <v>85.679605873812974</v>
      </c>
      <c r="BE855" s="76">
        <f>100/AVERAGE(AA491:AA855)</f>
        <v>128.4817679091264</v>
      </c>
      <c r="BF855" s="76">
        <f t="shared" si="301"/>
        <v>57.782262411692685</v>
      </c>
    </row>
    <row r="856" spans="1:58" x14ac:dyDescent="0.45">
      <c r="A856" s="6">
        <v>37744</v>
      </c>
      <c r="B856" s="76">
        <v>123.68585</v>
      </c>
      <c r="C856" s="76">
        <v>2.3656999999999999</v>
      </c>
      <c r="D856" s="76">
        <v>5.0728</v>
      </c>
      <c r="E856" s="76">
        <v>136.84943999999999</v>
      </c>
      <c r="F856" s="76">
        <v>6.6965000000000003</v>
      </c>
      <c r="G856" s="76">
        <v>4.7954999999999997</v>
      </c>
      <c r="H856" s="76">
        <v>120.71005</v>
      </c>
      <c r="I856" s="76">
        <v>2.3073000000000001</v>
      </c>
      <c r="J856" s="76">
        <v>7.0265000000000004</v>
      </c>
      <c r="K856" s="76">
        <v>122.36969000000001</v>
      </c>
      <c r="L856" s="76">
        <v>2.4140999999999999</v>
      </c>
      <c r="M856" s="76">
        <v>4.5842999999999998</v>
      </c>
      <c r="N856" s="76">
        <v>110.90589</v>
      </c>
      <c r="O856" s="3">
        <v>4.25</v>
      </c>
      <c r="P856" s="34">
        <v>4.46</v>
      </c>
      <c r="Q856" s="76">
        <v>4.4000000000000004</v>
      </c>
      <c r="R856" s="76">
        <v>4.55</v>
      </c>
      <c r="S856" s="76">
        <v>4.8230000000000004</v>
      </c>
      <c r="T856" s="76">
        <v>7.0650000000000004</v>
      </c>
      <c r="U856" s="76">
        <v>7.19</v>
      </c>
      <c r="V856" s="76">
        <v>28</v>
      </c>
      <c r="W856" s="76">
        <v>99.3</v>
      </c>
      <c r="Y856" s="76">
        <f t="shared" si="309"/>
        <v>4.5582500000000001</v>
      </c>
      <c r="Z856" s="76">
        <f t="shared" si="310"/>
        <v>0.42300000000000004</v>
      </c>
      <c r="AA856" s="76">
        <f t="shared" si="311"/>
        <v>2.6050000000000004</v>
      </c>
      <c r="AC856" s="76">
        <f t="shared" si="312"/>
        <v>1.3932394491011912E-4</v>
      </c>
      <c r="AD856" s="76">
        <f t="shared" si="319"/>
        <v>1.2368584999999956</v>
      </c>
      <c r="AE856" s="76">
        <f t="shared" si="313"/>
        <v>1.3023305578063749E-4</v>
      </c>
      <c r="AF856" s="76">
        <f t="shared" si="319"/>
        <v>1.3684944000000023</v>
      </c>
      <c r="AG856" s="76">
        <f t="shared" si="314"/>
        <v>1.9803432291110035E-4</v>
      </c>
      <c r="AH856" s="76">
        <f t="shared" si="319"/>
        <v>1.2071005000000001</v>
      </c>
      <c r="AI856" s="76">
        <f t="shared" si="315"/>
        <v>1.2619095781318812E-4</v>
      </c>
      <c r="AJ856" s="76">
        <f t="shared" si="319"/>
        <v>1.2236969000000009</v>
      </c>
      <c r="AK856" s="76">
        <f t="shared" si="316"/>
        <v>1.1641855057020756E-4</v>
      </c>
      <c r="AL856" s="76">
        <f t="shared" si="317"/>
        <v>1.1090589000000031</v>
      </c>
      <c r="AN856" s="76">
        <f t="shared" si="297"/>
        <v>21.087036744161527</v>
      </c>
      <c r="AO856" s="76">
        <f t="shared" si="295"/>
        <v>20.673259139303319</v>
      </c>
      <c r="AP856" s="76">
        <f t="shared" si="307"/>
        <v>19.674587783228652</v>
      </c>
      <c r="AQ856" s="76">
        <f t="shared" si="304"/>
        <v>18.065260754475542</v>
      </c>
      <c r="AR856" s="76">
        <f t="shared" si="302"/>
        <v>20.644228175905443</v>
      </c>
      <c r="AT856" s="94">
        <f t="shared" si="298"/>
        <v>0.42146666666666671</v>
      </c>
      <c r="AU856" s="94">
        <f t="shared" si="296"/>
        <v>0.40245555555555562</v>
      </c>
      <c r="AV856" s="94">
        <f t="shared" si="308"/>
        <v>0.43628888888888895</v>
      </c>
      <c r="AW856" s="94">
        <f t="shared" si="305"/>
        <v>0.61366759002770166</v>
      </c>
      <c r="AX856" s="94">
        <f t="shared" si="299"/>
        <v>0.42703943591035015</v>
      </c>
      <c r="AY856" s="94">
        <f t="shared" si="300"/>
        <v>0.71823089228116266</v>
      </c>
      <c r="BB856" s="76">
        <f>100/AVERAGE(AA827:AA856)</f>
        <v>41.320037463500633</v>
      </c>
      <c r="BC856" s="76">
        <f>100/AVERAGE(AA767:AA856)</f>
        <v>63.777769903979049</v>
      </c>
      <c r="BD856" s="76">
        <f>100/AVERAGE(AA677:AA856)</f>
        <v>84.919680135871488</v>
      </c>
      <c r="BE856" s="76">
        <f>100/AVERAGE(AA492:AA856)</f>
        <v>127.459710509315</v>
      </c>
      <c r="BF856" s="76">
        <f t="shared" si="301"/>
        <v>57.305719086491429</v>
      </c>
    </row>
    <row r="857" spans="1:58" x14ac:dyDescent="0.45">
      <c r="A857" s="6">
        <v>37745</v>
      </c>
      <c r="B857" s="76">
        <v>123.70308</v>
      </c>
      <c r="C857" s="76">
        <v>2.3633000000000002</v>
      </c>
      <c r="D857" s="76">
        <v>5.0728</v>
      </c>
      <c r="E857" s="76">
        <v>136.86725999999999</v>
      </c>
      <c r="F857" s="76">
        <v>6.6938000000000004</v>
      </c>
      <c r="G857" s="76">
        <v>4.7954999999999997</v>
      </c>
      <c r="H857" s="76">
        <v>120.73394</v>
      </c>
      <c r="I857" s="76">
        <v>2.3047</v>
      </c>
      <c r="J857" s="76">
        <v>7.0260999999999996</v>
      </c>
      <c r="K857" s="76">
        <v>122.38512</v>
      </c>
      <c r="L857" s="76">
        <v>2.4114</v>
      </c>
      <c r="M857" s="76">
        <v>4.5842000000000001</v>
      </c>
      <c r="N857" s="76">
        <v>110.9188</v>
      </c>
      <c r="O857" s="3">
        <v>4.25</v>
      </c>
      <c r="P857" s="34">
        <v>4.46</v>
      </c>
      <c r="Q857" s="76">
        <v>4.4000000000000004</v>
      </c>
      <c r="R857" s="76">
        <v>4.55</v>
      </c>
      <c r="S857" s="76">
        <v>4.8230000000000004</v>
      </c>
      <c r="T857" s="76">
        <v>7.0650000000000004</v>
      </c>
      <c r="U857" s="76">
        <v>7.19</v>
      </c>
      <c r="V857" s="76">
        <v>28</v>
      </c>
      <c r="W857" s="76">
        <v>99.3</v>
      </c>
      <c r="Y857" s="76">
        <f t="shared" si="309"/>
        <v>4.5582500000000001</v>
      </c>
      <c r="Z857" s="76">
        <f t="shared" si="310"/>
        <v>0.42300000000000004</v>
      </c>
      <c r="AA857" s="76">
        <f t="shared" si="311"/>
        <v>2.6050000000000004</v>
      </c>
      <c r="AC857" s="76">
        <f t="shared" si="312"/>
        <v>1.3930453645261132E-4</v>
      </c>
      <c r="AD857" s="76">
        <f t="shared" si="319"/>
        <v>1.2370307999999957</v>
      </c>
      <c r="AE857" s="76">
        <f t="shared" si="313"/>
        <v>1.3021609734020778E-4</v>
      </c>
      <c r="AF857" s="76">
        <f t="shared" si="319"/>
        <v>1.3686726000000022</v>
      </c>
      <c r="AG857" s="76">
        <f t="shared" si="314"/>
        <v>1.9791226993959299E-4</v>
      </c>
      <c r="AH857" s="76">
        <f t="shared" si="319"/>
        <v>1.2073394000000004</v>
      </c>
      <c r="AI857" s="76">
        <f t="shared" si="315"/>
        <v>1.2609331608182117E-4</v>
      </c>
      <c r="AJ857" s="76">
        <f t="shared" si="319"/>
        <v>1.2238512000000008</v>
      </c>
      <c r="AK857" s="76">
        <f t="shared" si="316"/>
        <v>1.1640499886889089E-4</v>
      </c>
      <c r="AL857" s="76">
        <f t="shared" si="317"/>
        <v>1.1091880000000032</v>
      </c>
      <c r="AN857" s="76">
        <f t="shared" si="297"/>
        <v>21.119287012870444</v>
      </c>
      <c r="AO857" s="76">
        <f t="shared" si="295"/>
        <v>20.690868085370528</v>
      </c>
      <c r="AP857" s="76">
        <f t="shared" si="307"/>
        <v>19.69633180440556</v>
      </c>
      <c r="AQ857" s="76">
        <f t="shared" si="304"/>
        <v>18.082903330682427</v>
      </c>
      <c r="AR857" s="76">
        <f t="shared" si="302"/>
        <v>20.670388700480345</v>
      </c>
      <c r="AT857" s="94">
        <f t="shared" si="298"/>
        <v>0.42190000000000005</v>
      </c>
      <c r="AU857" s="94">
        <f t="shared" si="296"/>
        <v>0.40271111111111113</v>
      </c>
      <c r="AV857" s="94">
        <f t="shared" si="308"/>
        <v>0.43513888888888896</v>
      </c>
      <c r="AW857" s="94">
        <f t="shared" si="305"/>
        <v>0.6128448753462612</v>
      </c>
      <c r="AX857" s="94">
        <f t="shared" si="299"/>
        <v>0.42715128221270893</v>
      </c>
      <c r="AY857" s="94">
        <f t="shared" si="300"/>
        <v>0.71816514131362252</v>
      </c>
      <c r="BB857" s="76">
        <f>100/AVERAGE(AA828:AA857)</f>
        <v>41.173725673190418</v>
      </c>
      <c r="BC857" s="76">
        <f>100/AVERAGE(AA768:AA857)</f>
        <v>62.885171676518702</v>
      </c>
      <c r="BD857" s="76">
        <f>100/AVERAGE(AA678:AA857)</f>
        <v>84.17508417508418</v>
      </c>
      <c r="BE857" s="76">
        <f>100/AVERAGE(AA493:AA857)</f>
        <v>126.45290928302929</v>
      </c>
      <c r="BF857" s="76">
        <f t="shared" si="301"/>
        <v>56.835177270258143</v>
      </c>
    </row>
    <row r="858" spans="1:58" x14ac:dyDescent="0.45">
      <c r="A858" s="6">
        <v>37746</v>
      </c>
      <c r="B858" s="76">
        <v>123.72029999999999</v>
      </c>
      <c r="C858" s="76">
        <v>2.3607</v>
      </c>
      <c r="D858" s="76">
        <v>5.0727000000000002</v>
      </c>
      <c r="E858" s="76">
        <v>136.88508999999999</v>
      </c>
      <c r="F858" s="76">
        <v>6.6910999999999996</v>
      </c>
      <c r="G858" s="76">
        <v>4.7954999999999997</v>
      </c>
      <c r="H858" s="76">
        <v>120.75784</v>
      </c>
      <c r="I858" s="76">
        <v>2.3020999999999998</v>
      </c>
      <c r="J858" s="76">
        <v>7.0256999999999996</v>
      </c>
      <c r="K858" s="76">
        <v>122.40056</v>
      </c>
      <c r="L858" s="76">
        <v>2.4087000000000001</v>
      </c>
      <c r="M858" s="76">
        <v>4.5842000000000001</v>
      </c>
      <c r="N858" s="76">
        <v>110.93172</v>
      </c>
      <c r="O858" s="3">
        <v>4.25</v>
      </c>
      <c r="P858" s="34">
        <v>4.46</v>
      </c>
      <c r="Q858" s="76">
        <v>4.4000000000000004</v>
      </c>
      <c r="R858" s="76">
        <v>4.55</v>
      </c>
      <c r="S858" s="76">
        <v>4.8230000000000004</v>
      </c>
      <c r="T858" s="76">
        <v>7.0650000000000004</v>
      </c>
      <c r="U858" s="76">
        <v>7.19</v>
      </c>
      <c r="V858" s="76">
        <v>28</v>
      </c>
      <c r="W858" s="76">
        <v>99.3</v>
      </c>
      <c r="Y858" s="76">
        <f t="shared" si="309"/>
        <v>4.5582500000000001</v>
      </c>
      <c r="Z858" s="76">
        <f t="shared" si="310"/>
        <v>0.42300000000000004</v>
      </c>
      <c r="AA858" s="76">
        <f t="shared" si="311"/>
        <v>2.6050000000000004</v>
      </c>
      <c r="AC858" s="76">
        <f t="shared" si="312"/>
        <v>1.3920429467062512E-4</v>
      </c>
      <c r="AD858" s="76">
        <f t="shared" si="319"/>
        <v>1.2372029999999954</v>
      </c>
      <c r="AE858" s="76">
        <f t="shared" si="313"/>
        <v>1.3027220680839058E-4</v>
      </c>
      <c r="AF858" s="76">
        <f t="shared" si="319"/>
        <v>1.3688509000000024</v>
      </c>
      <c r="AG858" s="76">
        <f t="shared" si="314"/>
        <v>1.9795593517435428E-4</v>
      </c>
      <c r="AH858" s="76">
        <f t="shared" si="319"/>
        <v>1.2075784000000003</v>
      </c>
      <c r="AI858" s="76">
        <f t="shared" si="315"/>
        <v>1.2615912784164074E-4</v>
      </c>
      <c r="AJ858" s="76">
        <f t="shared" si="319"/>
        <v>1.2240056000000008</v>
      </c>
      <c r="AK858" s="76">
        <f t="shared" si="316"/>
        <v>1.1648160636434923E-4</v>
      </c>
      <c r="AL858" s="76">
        <f t="shared" si="317"/>
        <v>1.1093172000000033</v>
      </c>
      <c r="AN858" s="76">
        <f t="shared" si="297"/>
        <v>21.151636079050718</v>
      </c>
      <c r="AO858" s="76">
        <f t="shared" si="295"/>
        <v>20.706768007123134</v>
      </c>
      <c r="AP858" s="76">
        <f t="shared" si="307"/>
        <v>19.718296744481801</v>
      </c>
      <c r="AQ858" s="76">
        <f t="shared" si="304"/>
        <v>18.101142395779217</v>
      </c>
      <c r="AR858" s="76">
        <f t="shared" si="302"/>
        <v>20.696194255480545</v>
      </c>
      <c r="AT858" s="94">
        <f t="shared" si="298"/>
        <v>0.42233333333333339</v>
      </c>
      <c r="AU858" s="94">
        <f t="shared" si="296"/>
        <v>0.40296666666666681</v>
      </c>
      <c r="AV858" s="94">
        <f t="shared" si="308"/>
        <v>0.43401111111111118</v>
      </c>
      <c r="AW858" s="94">
        <f t="shared" si="305"/>
        <v>0.61183656509695372</v>
      </c>
      <c r="AX858" s="94">
        <f t="shared" si="299"/>
        <v>0.42725772265592227</v>
      </c>
      <c r="AY858" s="94">
        <f t="shared" si="300"/>
        <v>0.71810256828278396</v>
      </c>
      <c r="BB858" s="76">
        <f>100/AVERAGE(AA829:AA858)</f>
        <v>41.028446389496715</v>
      </c>
      <c r="BC858" s="76">
        <f>100/AVERAGE(AA769:AA858)</f>
        <v>62.011658191740082</v>
      </c>
      <c r="BD858" s="76">
        <f>100/AVERAGE(AA679:AA858)</f>
        <v>83.444205958843469</v>
      </c>
      <c r="BE858" s="76">
        <f>100/AVERAGE(AA494:AA858)</f>
        <v>125.46188880295604</v>
      </c>
      <c r="BF858" s="76">
        <f t="shared" si="301"/>
        <v>56.372991477449432</v>
      </c>
    </row>
    <row r="859" spans="1:58" x14ac:dyDescent="0.45">
      <c r="A859" s="6">
        <v>37747</v>
      </c>
      <c r="B859" s="76">
        <v>123.73539</v>
      </c>
      <c r="C859" s="76">
        <v>2.3582999999999998</v>
      </c>
      <c r="D859" s="76">
        <v>5.0728999999999997</v>
      </c>
      <c r="E859" s="76">
        <v>136.90293</v>
      </c>
      <c r="F859" s="76">
        <v>6.6883999999999997</v>
      </c>
      <c r="G859" s="76">
        <v>4.7954999999999997</v>
      </c>
      <c r="H859" s="76">
        <v>120.78187</v>
      </c>
      <c r="I859" s="76">
        <v>2.2995000000000001</v>
      </c>
      <c r="J859" s="76">
        <v>7.0252999999999997</v>
      </c>
      <c r="K859" s="76">
        <v>122.41768999999999</v>
      </c>
      <c r="L859" s="76">
        <v>2.4060000000000001</v>
      </c>
      <c r="M859" s="76">
        <v>4.5834999999999999</v>
      </c>
      <c r="N859" s="76">
        <v>110.94467</v>
      </c>
      <c r="O859" s="3">
        <v>4.26</v>
      </c>
      <c r="P859" s="34">
        <v>4.46</v>
      </c>
      <c r="Q859" s="76">
        <v>4.4000000000000004</v>
      </c>
      <c r="R859" s="76">
        <v>4.55</v>
      </c>
      <c r="S859" s="76">
        <v>4.8230000000000004</v>
      </c>
      <c r="T859" s="76">
        <v>7.0650000000000004</v>
      </c>
      <c r="U859" s="76">
        <v>7.19</v>
      </c>
      <c r="V859" s="76">
        <v>28</v>
      </c>
      <c r="W859" s="76">
        <v>99.3</v>
      </c>
      <c r="Y859" s="76">
        <f t="shared" si="309"/>
        <v>4.5582500000000001</v>
      </c>
      <c r="Z859" s="76">
        <f t="shared" si="310"/>
        <v>0.42300000000000004</v>
      </c>
      <c r="AA859" s="76">
        <f t="shared" si="311"/>
        <v>2.6050000000000004</v>
      </c>
      <c r="AC859" s="76">
        <f t="shared" si="312"/>
        <v>1.2196866641933646E-4</v>
      </c>
      <c r="AD859" s="76">
        <f t="shared" si="319"/>
        <v>1.2373538999999953</v>
      </c>
      <c r="AE859" s="76">
        <f t="shared" si="313"/>
        <v>1.3032829214632002E-4</v>
      </c>
      <c r="AF859" s="76">
        <f t="shared" si="319"/>
        <v>1.3690293000000024</v>
      </c>
      <c r="AG859" s="76">
        <f t="shared" si="314"/>
        <v>1.9899329103600927E-4</v>
      </c>
      <c r="AH859" s="76">
        <f t="shared" si="319"/>
        <v>1.2078187000000002</v>
      </c>
      <c r="AI859" s="76">
        <f t="shared" si="315"/>
        <v>1.3995034009650631E-4</v>
      </c>
      <c r="AJ859" s="76">
        <f t="shared" si="319"/>
        <v>1.2241769000000009</v>
      </c>
      <c r="AK859" s="76">
        <f t="shared" si="316"/>
        <v>1.1673847660520487E-4</v>
      </c>
      <c r="AL859" s="76">
        <f t="shared" si="317"/>
        <v>1.1094467000000032</v>
      </c>
      <c r="AN859" s="76">
        <f t="shared" si="297"/>
        <v>21.18408439739224</v>
      </c>
      <c r="AO859" s="76">
        <f t="shared" si="295"/>
        <v>20.722239107009649</v>
      </c>
      <c r="AP859" s="76">
        <f t="shared" si="307"/>
        <v>19.738708841707876</v>
      </c>
      <c r="AQ859" s="76">
        <f t="shared" si="304"/>
        <v>18.119504929826558</v>
      </c>
      <c r="AR859" s="76">
        <f t="shared" si="302"/>
        <v>20.721730857532499</v>
      </c>
      <c r="AT859" s="94">
        <f t="shared" si="298"/>
        <v>0.42276666666666673</v>
      </c>
      <c r="AU859" s="94">
        <f t="shared" si="296"/>
        <v>0.40344444444444461</v>
      </c>
      <c r="AV859" s="94">
        <f t="shared" si="308"/>
        <v>0.43288333333333356</v>
      </c>
      <c r="AW859" s="94">
        <f t="shared" si="305"/>
        <v>0.61065373961218916</v>
      </c>
      <c r="AX859" s="94">
        <f t="shared" si="299"/>
        <v>0.42741683664903901</v>
      </c>
      <c r="AY859" s="94">
        <f t="shared" si="300"/>
        <v>0.71800903010784234</v>
      </c>
      <c r="BB859" s="76">
        <f>100/AVERAGE(AA830:AA859)</f>
        <v>40.884188721415128</v>
      </c>
      <c r="BC859" s="76">
        <f>100/AVERAGE(AA770:AA859)</f>
        <v>61.15584547956378</v>
      </c>
      <c r="BD859" s="76">
        <f>100/AVERAGE(AA680:AA859)</f>
        <v>82.725910674400026</v>
      </c>
      <c r="BE859" s="76">
        <f>100/AVERAGE(AA495:AA859)</f>
        <v>124.49434829766766</v>
      </c>
      <c r="BF859" s="76">
        <f t="shared" si="301"/>
        <v>55.918973538874184</v>
      </c>
    </row>
    <row r="860" spans="1:58" x14ac:dyDescent="0.45">
      <c r="A860" s="6">
        <v>37748</v>
      </c>
      <c r="B860" s="76">
        <v>123.75893000000001</v>
      </c>
      <c r="C860" s="76">
        <v>2.3567</v>
      </c>
      <c r="D860" s="76">
        <v>5.0754999999999999</v>
      </c>
      <c r="E860" s="76">
        <v>136.76857000000001</v>
      </c>
      <c r="F860" s="76">
        <v>6.6840999999999999</v>
      </c>
      <c r="G860" s="76">
        <v>4.8120000000000003</v>
      </c>
      <c r="H860" s="76">
        <v>120.80571</v>
      </c>
      <c r="I860" s="76">
        <v>2.3007</v>
      </c>
      <c r="J860" s="76">
        <v>7.0312999999999999</v>
      </c>
      <c r="K860" s="76">
        <v>122.44264</v>
      </c>
      <c r="L860" s="76">
        <v>2.4033000000000002</v>
      </c>
      <c r="M860" s="76">
        <v>4.5800999999999998</v>
      </c>
      <c r="N860" s="76">
        <v>110.95749000000001</v>
      </c>
      <c r="O860" s="3">
        <v>4.22</v>
      </c>
      <c r="P860" s="34">
        <v>4.45</v>
      </c>
      <c r="Q860" s="76">
        <v>4.3899999999999997</v>
      </c>
      <c r="R860" s="76">
        <v>4.54</v>
      </c>
      <c r="S860" s="76">
        <v>4.8230000000000004</v>
      </c>
      <c r="T860" s="76">
        <v>7.0650000000000004</v>
      </c>
      <c r="U860" s="76">
        <v>7.19</v>
      </c>
      <c r="V860" s="76">
        <v>28</v>
      </c>
      <c r="W860" s="76">
        <v>99.3</v>
      </c>
      <c r="Y860" s="76">
        <f t="shared" si="309"/>
        <v>4.5507499999999999</v>
      </c>
      <c r="Z860" s="76">
        <f t="shared" si="310"/>
        <v>0.43300000000000072</v>
      </c>
      <c r="AA860" s="76">
        <f t="shared" si="311"/>
        <v>2.6150000000000002</v>
      </c>
      <c r="AC860" s="76">
        <f t="shared" si="312"/>
        <v>1.9024468262474059E-4</v>
      </c>
      <c r="AD860" s="76">
        <f t="shared" si="319"/>
        <v>1.2375892999999953</v>
      </c>
      <c r="AE860" s="76">
        <f t="shared" si="313"/>
        <v>-9.8142530623690494E-4</v>
      </c>
      <c r="AF860" s="76">
        <f t="shared" si="319"/>
        <v>1.3676857000000027</v>
      </c>
      <c r="AG860" s="76">
        <f t="shared" si="314"/>
        <v>1.9738061680962815E-4</v>
      </c>
      <c r="AH860" s="76">
        <f t="shared" si="319"/>
        <v>1.2080571000000004</v>
      </c>
      <c r="AI860" s="76">
        <f t="shared" si="315"/>
        <v>2.0381041334793792E-4</v>
      </c>
      <c r="AJ860" s="76">
        <f t="shared" si="319"/>
        <v>1.2244264000000009</v>
      </c>
      <c r="AK860" s="76">
        <f t="shared" si="316"/>
        <v>1.1555309506983136E-4</v>
      </c>
      <c r="AL860" s="76">
        <f t="shared" si="317"/>
        <v>1.1095749000000033</v>
      </c>
      <c r="AN860" s="76">
        <f t="shared" si="297"/>
        <v>21.223499365947958</v>
      </c>
      <c r="AO860" s="76">
        <f t="shared" si="295"/>
        <v>20.73551163722993</v>
      </c>
      <c r="AP860" s="76">
        <f t="shared" si="307"/>
        <v>19.758127588108881</v>
      </c>
      <c r="AQ860" s="76">
        <f t="shared" si="304"/>
        <v>18.13878894360197</v>
      </c>
      <c r="AR860" s="76">
        <f t="shared" si="302"/>
        <v>20.750374269212898</v>
      </c>
      <c r="AT860" s="94">
        <f t="shared" si="298"/>
        <v>0.42386666666666684</v>
      </c>
      <c r="AU860" s="94">
        <f t="shared" si="296"/>
        <v>0.40395555555555573</v>
      </c>
      <c r="AV860" s="94">
        <f t="shared" si="308"/>
        <v>0.43201111111111135</v>
      </c>
      <c r="AW860" s="94">
        <f t="shared" si="305"/>
        <v>0.60951246537396209</v>
      </c>
      <c r="AX860" s="94">
        <f t="shared" si="299"/>
        <v>0.42798541509275606</v>
      </c>
      <c r="AY860" s="94">
        <f t="shared" si="300"/>
        <v>0.71767478049915234</v>
      </c>
      <c r="BB860" s="76">
        <f>100/AVERAGE(AA831:AA860)</f>
        <v>40.722692041428552</v>
      </c>
      <c r="BC860" s="76">
        <f>100/AVERAGE(AA771:AA860)</f>
        <v>60.311205822041757</v>
      </c>
      <c r="BD860" s="76">
        <f>100/AVERAGE(AA681:AA860)</f>
        <v>82.019876149987013</v>
      </c>
      <c r="BE860" s="76">
        <f>100/AVERAGE(AA496:AA860)</f>
        <v>123.53743522746115</v>
      </c>
      <c r="BF860" s="76">
        <f t="shared" si="301"/>
        <v>55.460754686673425</v>
      </c>
    </row>
    <row r="861" spans="1:58" x14ac:dyDescent="0.45">
      <c r="A861" s="6">
        <v>37749</v>
      </c>
      <c r="B861" s="76">
        <v>123.77616999999999</v>
      </c>
      <c r="C861" s="76">
        <v>2.3544</v>
      </c>
      <c r="D861" s="76">
        <v>5.0740999999999996</v>
      </c>
      <c r="E861" s="76">
        <v>136.78646000000001</v>
      </c>
      <c r="F861" s="76">
        <v>6.6814</v>
      </c>
      <c r="G861" s="76">
        <v>4.8120000000000003</v>
      </c>
      <c r="H861" s="76">
        <v>120.82962000000001</v>
      </c>
      <c r="I861" s="76">
        <v>2.2986</v>
      </c>
      <c r="J861" s="76">
        <v>7.0307000000000004</v>
      </c>
      <c r="K861" s="76">
        <v>122.45807000000001</v>
      </c>
      <c r="L861" s="76">
        <v>2.4005999999999998</v>
      </c>
      <c r="M861" s="76">
        <v>4.5800999999999998</v>
      </c>
      <c r="N861" s="76">
        <v>110.97032</v>
      </c>
      <c r="O861" s="3">
        <v>4.22</v>
      </c>
      <c r="P861" s="34">
        <v>4.45</v>
      </c>
      <c r="Q861" s="76">
        <v>4.3899999999999997</v>
      </c>
      <c r="R861" s="76">
        <v>4.54</v>
      </c>
      <c r="S861" s="76">
        <v>4.8230000000000004</v>
      </c>
      <c r="T861" s="76">
        <v>7.0650000000000004</v>
      </c>
      <c r="U861" s="76">
        <v>7.19</v>
      </c>
      <c r="V861" s="76">
        <v>28</v>
      </c>
      <c r="W861" s="76">
        <v>99.3</v>
      </c>
      <c r="Y861" s="76">
        <f t="shared" si="309"/>
        <v>4.5507499999999999</v>
      </c>
      <c r="Z861" s="76">
        <f t="shared" si="310"/>
        <v>0.43300000000000072</v>
      </c>
      <c r="AA861" s="76">
        <f t="shared" si="311"/>
        <v>2.6150000000000002</v>
      </c>
      <c r="AC861" s="76">
        <f t="shared" si="312"/>
        <v>1.3930307897780381E-4</v>
      </c>
      <c r="AD861" s="76">
        <f t="shared" si="319"/>
        <v>1.2377616999999954</v>
      </c>
      <c r="AE861" s="76">
        <f t="shared" si="313"/>
        <v>1.3080490641970144E-4</v>
      </c>
      <c r="AF861" s="76">
        <f t="shared" si="319"/>
        <v>1.3678646000000028</v>
      </c>
      <c r="AG861" s="76">
        <f t="shared" si="314"/>
        <v>1.9792110819927267E-4</v>
      </c>
      <c r="AH861" s="76">
        <f t="shared" si="319"/>
        <v>1.2082962000000004</v>
      </c>
      <c r="AI861" s="76">
        <f t="shared" si="315"/>
        <v>1.2601819104851586E-4</v>
      </c>
      <c r="AJ861" s="76">
        <f t="shared" si="319"/>
        <v>1.2245807000000009</v>
      </c>
      <c r="AK861" s="76">
        <f t="shared" si="316"/>
        <v>1.1562986870017333E-4</v>
      </c>
      <c r="AL861" s="76">
        <f t="shared" si="317"/>
        <v>1.1097032000000033</v>
      </c>
      <c r="AN861" s="76">
        <f t="shared" si="297"/>
        <v>21.264078592034476</v>
      </c>
      <c r="AO861" s="76">
        <f t="shared" si="295"/>
        <v>20.747856487076685</v>
      </c>
      <c r="AP861" s="76">
        <f t="shared" si="307"/>
        <v>19.777584580076535</v>
      </c>
      <c r="AQ861" s="76">
        <f t="shared" si="304"/>
        <v>18.158297225853531</v>
      </c>
      <c r="AR861" s="76">
        <f t="shared" si="302"/>
        <v>20.779415136043497</v>
      </c>
      <c r="AT861" s="94">
        <f t="shared" si="298"/>
        <v>0.42510000000000014</v>
      </c>
      <c r="AU861" s="94">
        <f t="shared" si="296"/>
        <v>0.40451111111111132</v>
      </c>
      <c r="AV861" s="94">
        <f t="shared" si="308"/>
        <v>0.43113888888888913</v>
      </c>
      <c r="AW861" s="94">
        <f t="shared" si="305"/>
        <v>0.60837119113573479</v>
      </c>
      <c r="AX861" s="94">
        <f t="shared" si="299"/>
        <v>0.42863884202132146</v>
      </c>
      <c r="AY861" s="94">
        <f t="shared" si="300"/>
        <v>0.7172906511013637</v>
      </c>
      <c r="BB861" s="76">
        <f>100/AVERAGE(AA832:AA861)</f>
        <v>40.564111578349582</v>
      </c>
      <c r="BC861" s="76">
        <f>100/AVERAGE(AA772:AA861)</f>
        <v>59.486040609137078</v>
      </c>
      <c r="BD861" s="76">
        <f>100/AVERAGE(AA682:AA861)</f>
        <v>81.325791119223609</v>
      </c>
      <c r="BE861" s="76">
        <f>100/AVERAGE(AA497:AA861)</f>
        <v>122.59306156858658</v>
      </c>
      <c r="BF861" s="76">
        <f t="shared" si="301"/>
        <v>55.011637160057944</v>
      </c>
    </row>
    <row r="862" spans="1:58" x14ac:dyDescent="0.45">
      <c r="A862" s="6">
        <v>37750</v>
      </c>
      <c r="B862" s="76">
        <v>123.81721</v>
      </c>
      <c r="C862" s="76">
        <v>2.3523999999999998</v>
      </c>
      <c r="D862" s="76">
        <v>5.0632999999999999</v>
      </c>
      <c r="E862" s="76">
        <v>136.80435</v>
      </c>
      <c r="F862" s="76">
        <v>6.6787000000000001</v>
      </c>
      <c r="G862" s="76">
        <v>4.8120000000000003</v>
      </c>
      <c r="H862" s="76">
        <v>120.85354</v>
      </c>
      <c r="I862" s="76">
        <v>2.2961</v>
      </c>
      <c r="J862" s="76">
        <v>7.0303000000000004</v>
      </c>
      <c r="K862" s="76">
        <v>122.50198</v>
      </c>
      <c r="L862" s="76">
        <v>2.3980999999999999</v>
      </c>
      <c r="M862" s="76">
        <v>4.5701999999999998</v>
      </c>
      <c r="N862" s="76">
        <v>110.98318</v>
      </c>
      <c r="O862" s="3">
        <v>4.2300000000000004</v>
      </c>
      <c r="P862" s="34">
        <v>4.4400000000000004</v>
      </c>
      <c r="Q862" s="76">
        <v>4.37</v>
      </c>
      <c r="R862" s="76">
        <v>4.5229999999999997</v>
      </c>
      <c r="S862" s="76">
        <v>4.8159999999999998</v>
      </c>
      <c r="T862" s="76">
        <v>7.0650000000000004</v>
      </c>
      <c r="U862" s="76">
        <v>7.19</v>
      </c>
      <c r="V862" s="76">
        <v>28</v>
      </c>
      <c r="W862" s="76">
        <v>99.3</v>
      </c>
      <c r="Y862" s="76">
        <f t="shared" si="309"/>
        <v>4.5372500000000002</v>
      </c>
      <c r="Z862" s="76">
        <f t="shared" si="310"/>
        <v>0.44599999999999973</v>
      </c>
      <c r="AA862" s="76">
        <f t="shared" si="311"/>
        <v>2.625</v>
      </c>
      <c r="AC862" s="76">
        <f t="shared" si="312"/>
        <v>3.3156624574837146E-4</v>
      </c>
      <c r="AD862" s="76">
        <f t="shared" si="319"/>
        <v>1.2381720999999954</v>
      </c>
      <c r="AE862" s="76">
        <f t="shared" si="313"/>
        <v>1.3078779873376689E-4</v>
      </c>
      <c r="AF862" s="76">
        <f t="shared" si="319"/>
        <v>1.3680435000000026</v>
      </c>
      <c r="AG862" s="76">
        <f t="shared" si="314"/>
        <v>1.9796470434974012E-4</v>
      </c>
      <c r="AH862" s="76">
        <f t="shared" si="319"/>
        <v>1.2085354000000004</v>
      </c>
      <c r="AI862" s="76">
        <f t="shared" si="315"/>
        <v>3.5857171356701301E-4</v>
      </c>
      <c r="AJ862" s="76">
        <f t="shared" si="319"/>
        <v>1.225019800000001</v>
      </c>
      <c r="AK862" s="76">
        <f t="shared" si="316"/>
        <v>1.1588684253593939E-4</v>
      </c>
      <c r="AL862" s="76">
        <f t="shared" si="317"/>
        <v>1.1098318000000034</v>
      </c>
      <c r="AN862" s="76">
        <f t="shared" si="297"/>
        <v>21.310564179427846</v>
      </c>
      <c r="AO862" s="76">
        <f t="shared" si="295"/>
        <v>20.760862544635863</v>
      </c>
      <c r="AP862" s="76">
        <f t="shared" si="307"/>
        <v>19.797373878355017</v>
      </c>
      <c r="AQ862" s="76">
        <f t="shared" si="304"/>
        <v>18.178001260593891</v>
      </c>
      <c r="AR862" s="76">
        <f t="shared" si="302"/>
        <v>20.811912196209466</v>
      </c>
      <c r="AT862" s="94">
        <f t="shared" si="298"/>
        <v>0.42696666666666677</v>
      </c>
      <c r="AU862" s="94">
        <f t="shared" si="296"/>
        <v>0.4052111111111113</v>
      </c>
      <c r="AV862" s="94">
        <f t="shared" si="308"/>
        <v>0.43033888888888894</v>
      </c>
      <c r="AW862" s="94">
        <f t="shared" si="305"/>
        <v>0.60726315789473762</v>
      </c>
      <c r="AX862" s="94">
        <f t="shared" si="299"/>
        <v>0.42968847687400336</v>
      </c>
      <c r="AY862" s="94">
        <f t="shared" si="300"/>
        <v>0.71667360337003794</v>
      </c>
      <c r="BB862" s="76">
        <f>100/AVERAGE(AA833:AA862)</f>
        <v>40.400231627994657</v>
      </c>
      <c r="BC862" s="76">
        <f>100/AVERAGE(AA773:AA862)</f>
        <v>58.679324014187387</v>
      </c>
      <c r="BD862" s="76">
        <f>100/AVERAGE(AA683:AA862)</f>
        <v>80.639741952825759</v>
      </c>
      <c r="BE862" s="76">
        <f>100/AVERAGE(AA498:AA862)</f>
        <v>121.66504446607374</v>
      </c>
      <c r="BF862" s="76">
        <f t="shared" si="301"/>
        <v>54.566499724800515</v>
      </c>
    </row>
    <row r="863" spans="1:58" x14ac:dyDescent="0.45">
      <c r="A863" s="6">
        <v>37751</v>
      </c>
      <c r="B863" s="76">
        <v>123.83441000000001</v>
      </c>
      <c r="C863" s="76">
        <v>2.3532999999999999</v>
      </c>
      <c r="D863" s="76">
        <v>5.0616000000000003</v>
      </c>
      <c r="E863" s="76">
        <v>136.82223999999999</v>
      </c>
      <c r="F863" s="76">
        <v>6.6760000000000002</v>
      </c>
      <c r="G863" s="76">
        <v>4.8120000000000003</v>
      </c>
      <c r="H863" s="76">
        <v>120.87747</v>
      </c>
      <c r="I863" s="76">
        <v>2.2965</v>
      </c>
      <c r="J863" s="76">
        <v>7.0311000000000003</v>
      </c>
      <c r="K863" s="76">
        <v>122.51739000000001</v>
      </c>
      <c r="L863" s="76">
        <v>2.3961000000000001</v>
      </c>
      <c r="M863" s="76">
        <v>4.5707000000000004</v>
      </c>
      <c r="N863" s="76">
        <v>110.99603999999999</v>
      </c>
      <c r="O863" s="3">
        <v>4.2300000000000004</v>
      </c>
      <c r="P863" s="34">
        <v>4.4400000000000004</v>
      </c>
      <c r="Q863" s="76">
        <v>4.37</v>
      </c>
      <c r="R863" s="76">
        <v>4.5229999999999997</v>
      </c>
      <c r="S863" s="76">
        <v>4.8159999999999998</v>
      </c>
      <c r="T863" s="76">
        <v>7.0650000000000004</v>
      </c>
      <c r="U863" s="76">
        <v>7.19</v>
      </c>
      <c r="V863" s="76">
        <v>28</v>
      </c>
      <c r="W863" s="76">
        <v>99.3</v>
      </c>
      <c r="Y863" s="76">
        <f t="shared" si="309"/>
        <v>4.5372500000000002</v>
      </c>
      <c r="Z863" s="76">
        <f t="shared" si="310"/>
        <v>0.44599999999999973</v>
      </c>
      <c r="AA863" s="76">
        <f t="shared" si="311"/>
        <v>2.625</v>
      </c>
      <c r="AC863" s="76">
        <f t="shared" si="312"/>
        <v>1.3891445300706629E-4</v>
      </c>
      <c r="AD863" s="76">
        <f t="shared" si="319"/>
        <v>1.2383440999999955</v>
      </c>
      <c r="AE863" s="76">
        <f t="shared" si="313"/>
        <v>1.3077069552247522E-4</v>
      </c>
      <c r="AF863" s="76">
        <f t="shared" si="319"/>
        <v>1.3682224000000027</v>
      </c>
      <c r="AG863" s="76">
        <f t="shared" si="314"/>
        <v>1.9800826686577899E-4</v>
      </c>
      <c r="AH863" s="76">
        <f t="shared" si="319"/>
        <v>1.2087747000000002</v>
      </c>
      <c r="AI863" s="76">
        <f t="shared" si="315"/>
        <v>1.2579388512734546E-4</v>
      </c>
      <c r="AJ863" s="76">
        <f t="shared" si="319"/>
        <v>1.2251739000000008</v>
      </c>
      <c r="AK863" s="76">
        <f t="shared" si="316"/>
        <v>1.1587341433161313E-4</v>
      </c>
      <c r="AL863" s="76">
        <f t="shared" si="317"/>
        <v>1.1099604000000032</v>
      </c>
      <c r="AN863" s="76">
        <f t="shared" si="297"/>
        <v>21.348628439575375</v>
      </c>
      <c r="AO863" s="76">
        <f t="shared" ref="AO863:AO926" si="320">100/AVERAGE(Y774:Y863)</f>
        <v>20.773884918448083</v>
      </c>
      <c r="AP863" s="76">
        <f t="shared" si="307"/>
        <v>19.816913735873545</v>
      </c>
      <c r="AQ863" s="76">
        <f t="shared" si="304"/>
        <v>18.196835165990517</v>
      </c>
      <c r="AR863" s="76">
        <f t="shared" si="302"/>
        <v>20.839746689054735</v>
      </c>
      <c r="AT863" s="94">
        <f t="shared" si="298"/>
        <v>0.42826666666666674</v>
      </c>
      <c r="AU863" s="94">
        <f t="shared" ref="AU863:AU926" si="321">AVERAGE(Z774:Z863)</f>
        <v>0.40591111111111122</v>
      </c>
      <c r="AV863" s="94">
        <f t="shared" si="308"/>
        <v>0.42957777777777784</v>
      </c>
      <c r="AW863" s="94">
        <f t="shared" si="305"/>
        <v>0.60613573407202281</v>
      </c>
      <c r="AX863" s="94">
        <f t="shared" si="299"/>
        <v>0.43043344245781934</v>
      </c>
      <c r="AY863" s="94">
        <f t="shared" si="300"/>
        <v>0.71623566123974858</v>
      </c>
      <c r="BB863" s="76">
        <f>100/AVERAGE(AA834:AA863)</f>
        <v>40.253867725790641</v>
      </c>
      <c r="BC863" s="76">
        <f>100/AVERAGE(AA774:AA863)</f>
        <v>57.894195142033794</v>
      </c>
      <c r="BD863" s="76">
        <f>100/AVERAGE(AA684:AA863)</f>
        <v>79.965881224011113</v>
      </c>
      <c r="BE863" s="76">
        <f>100/AVERAGE(AA499:AA863)</f>
        <v>120.76935039324482</v>
      </c>
      <c r="BF863" s="76">
        <f t="shared" si="301"/>
        <v>54.139935346680389</v>
      </c>
    </row>
    <row r="864" spans="1:58" x14ac:dyDescent="0.45">
      <c r="A864" s="6">
        <v>37752</v>
      </c>
      <c r="B864" s="76">
        <v>123.85159</v>
      </c>
      <c r="C864" s="76">
        <v>2.3540999999999999</v>
      </c>
      <c r="D864" s="76">
        <v>5.0587</v>
      </c>
      <c r="E864" s="76">
        <v>136.84013999999999</v>
      </c>
      <c r="F864" s="76">
        <v>6.6733000000000002</v>
      </c>
      <c r="G864" s="76">
        <v>4.8120000000000003</v>
      </c>
      <c r="H864" s="76">
        <v>120.90141</v>
      </c>
      <c r="I864" s="76">
        <v>2.2953999999999999</v>
      </c>
      <c r="J864" s="76">
        <v>7.0307000000000004</v>
      </c>
      <c r="K864" s="76">
        <v>122.53279000000001</v>
      </c>
      <c r="L864" s="76">
        <v>2.3980999999999999</v>
      </c>
      <c r="M864" s="76">
        <v>4.5713999999999997</v>
      </c>
      <c r="N864" s="76">
        <v>111.00891</v>
      </c>
      <c r="O864" s="3">
        <v>4.2300000000000004</v>
      </c>
      <c r="P864" s="34">
        <v>4.4400000000000004</v>
      </c>
      <c r="Q864" s="76">
        <v>4.37</v>
      </c>
      <c r="R864" s="76">
        <v>4.5229999999999997</v>
      </c>
      <c r="S864" s="76">
        <v>4.8159999999999998</v>
      </c>
      <c r="T864" s="76">
        <v>7.0650000000000004</v>
      </c>
      <c r="U864" s="76">
        <v>7.19</v>
      </c>
      <c r="V864" s="76">
        <v>28</v>
      </c>
      <c r="W864" s="76">
        <v>99.3</v>
      </c>
      <c r="Y864" s="76">
        <f t="shared" si="309"/>
        <v>4.5372500000000002</v>
      </c>
      <c r="Z864" s="76">
        <f t="shared" si="310"/>
        <v>0.44599999999999973</v>
      </c>
      <c r="AA864" s="76">
        <f t="shared" si="311"/>
        <v>2.625</v>
      </c>
      <c r="AC864" s="76">
        <f t="shared" si="312"/>
        <v>1.3873365246386271E-4</v>
      </c>
      <c r="AD864" s="76">
        <f t="shared" si="319"/>
        <v>1.2385158999999957</v>
      </c>
      <c r="AE864" s="76">
        <f t="shared" si="313"/>
        <v>1.3082668431674271E-4</v>
      </c>
      <c r="AF864" s="76">
        <f t="shared" si="319"/>
        <v>1.3684014000000027</v>
      </c>
      <c r="AG864" s="76">
        <f t="shared" si="314"/>
        <v>1.9805179575649312E-4</v>
      </c>
      <c r="AH864" s="76">
        <f t="shared" si="319"/>
        <v>1.2090141000000003</v>
      </c>
      <c r="AI864" s="76">
        <f t="shared" si="315"/>
        <v>1.2569644195004059E-4</v>
      </c>
      <c r="AJ864" s="76">
        <f t="shared" si="319"/>
        <v>1.2253279000000008</v>
      </c>
      <c r="AK864" s="76">
        <f t="shared" si="316"/>
        <v>1.1595008254361439E-4</v>
      </c>
      <c r="AL864" s="76">
        <f t="shared" si="317"/>
        <v>1.1100891000000033</v>
      </c>
      <c r="AN864" s="76">
        <f t="shared" si="297"/>
        <v>21.38145586332973</v>
      </c>
      <c r="AO864" s="76">
        <f t="shared" si="320"/>
        <v>20.78699565551792</v>
      </c>
      <c r="AP864" s="76">
        <f t="shared" si="307"/>
        <v>19.835421103235085</v>
      </c>
      <c r="AQ864" s="76">
        <f t="shared" si="304"/>
        <v>18.215692009079508</v>
      </c>
      <c r="AR864" s="76">
        <f t="shared" si="302"/>
        <v>20.864609073265868</v>
      </c>
      <c r="AT864" s="94">
        <f t="shared" si="298"/>
        <v>0.42926666666666674</v>
      </c>
      <c r="AU864" s="94">
        <f t="shared" si="321"/>
        <v>0.4066111111111112</v>
      </c>
      <c r="AV864" s="94">
        <f t="shared" si="308"/>
        <v>0.42896111111111124</v>
      </c>
      <c r="AW864" s="94">
        <f t="shared" si="305"/>
        <v>0.60523822714681519</v>
      </c>
      <c r="AX864" s="94">
        <f t="shared" si="299"/>
        <v>0.43104491941576445</v>
      </c>
      <c r="AY864" s="94">
        <f t="shared" si="300"/>
        <v>0.71587619292684523</v>
      </c>
      <c r="BB864" s="76">
        <f>100/AVERAGE(AA835:AA864)</f>
        <v>40.12572727880692</v>
      </c>
      <c r="BC864" s="76">
        <f>100/AVERAGE(AA775:AA864)</f>
        <v>57.122184352329654</v>
      </c>
      <c r="BD864" s="76">
        <f>100/AVERAGE(AA685:AA864)</f>
        <v>79.30598451770949</v>
      </c>
      <c r="BE864" s="76">
        <f>100/AVERAGE(AA500:AA864)</f>
        <v>119.8867480801697</v>
      </c>
      <c r="BF864" s="76">
        <f t="shared" si="301"/>
        <v>53.729387958770864</v>
      </c>
    </row>
    <row r="865" spans="1:58" x14ac:dyDescent="0.45">
      <c r="A865" s="6">
        <v>37753</v>
      </c>
      <c r="B865" s="76">
        <v>123.80448</v>
      </c>
      <c r="C865" s="76">
        <v>2.3540000000000001</v>
      </c>
      <c r="D865" s="76">
        <v>5.0753000000000004</v>
      </c>
      <c r="E865" s="76">
        <v>136.58449999999999</v>
      </c>
      <c r="F865" s="76">
        <v>6.6677999999999997</v>
      </c>
      <c r="G865" s="76">
        <v>4.8419999999999996</v>
      </c>
      <c r="H865" s="76">
        <v>120.83674000000001</v>
      </c>
      <c r="I865" s="76">
        <v>2.2949999999999999</v>
      </c>
      <c r="J865" s="76">
        <v>7.0667999999999997</v>
      </c>
      <c r="K865" s="76">
        <v>122.48506</v>
      </c>
      <c r="L865" s="76">
        <v>2.3982999999999999</v>
      </c>
      <c r="M865" s="76">
        <v>4.5898000000000003</v>
      </c>
      <c r="N865" s="76">
        <v>111.0218</v>
      </c>
      <c r="O865" s="3">
        <v>4.24</v>
      </c>
      <c r="P865" s="34">
        <v>4.46</v>
      </c>
      <c r="Q865" s="76">
        <v>4.3929999999999998</v>
      </c>
      <c r="R865" s="76">
        <v>4.5460000000000003</v>
      </c>
      <c r="S865" s="76">
        <v>4.843</v>
      </c>
      <c r="T865" s="76">
        <v>7.085</v>
      </c>
      <c r="U865" s="76">
        <v>7.2149999999999999</v>
      </c>
      <c r="V865" s="76">
        <v>28</v>
      </c>
      <c r="W865" s="76">
        <v>99.3</v>
      </c>
      <c r="Y865" s="76">
        <f t="shared" si="309"/>
        <v>4.5605000000000002</v>
      </c>
      <c r="Z865" s="76">
        <f t="shared" si="310"/>
        <v>0.45000000000000018</v>
      </c>
      <c r="AA865" s="76">
        <f t="shared" si="311"/>
        <v>2.625</v>
      </c>
      <c r="AC865" s="76">
        <f t="shared" si="312"/>
        <v>-3.8037460802886613E-4</v>
      </c>
      <c r="AD865" s="76">
        <f t="shared" si="319"/>
        <v>1.2380447999999957</v>
      </c>
      <c r="AE865" s="76">
        <f t="shared" si="313"/>
        <v>-1.8681652912660995E-3</v>
      </c>
      <c r="AF865" s="76">
        <f t="shared" si="319"/>
        <v>1.3658450000000026</v>
      </c>
      <c r="AG865" s="76">
        <f t="shared" si="314"/>
        <v>-5.3489864179412372E-4</v>
      </c>
      <c r="AH865" s="76">
        <f t="shared" si="319"/>
        <v>1.2083674000000004</v>
      </c>
      <c r="AI865" s="76">
        <f t="shared" si="315"/>
        <v>-3.8952838664652045E-4</v>
      </c>
      <c r="AJ865" s="76">
        <f t="shared" si="319"/>
        <v>1.2248506000000008</v>
      </c>
      <c r="AK865" s="76">
        <f t="shared" si="316"/>
        <v>1.1611680539869162E-4</v>
      </c>
      <c r="AL865" s="76">
        <f t="shared" si="317"/>
        <v>1.1102180000000033</v>
      </c>
      <c r="AN865" s="76">
        <f t="shared" si="297"/>
        <v>21.410831025721546</v>
      </c>
      <c r="AO865" s="76">
        <f t="shared" si="320"/>
        <v>20.801817616597091</v>
      </c>
      <c r="AP865" s="76">
        <f t="shared" si="307"/>
        <v>19.852194894511754</v>
      </c>
      <c r="AQ865" s="76">
        <f t="shared" si="304"/>
        <v>18.234657245427083</v>
      </c>
      <c r="AR865" s="76">
        <f t="shared" si="302"/>
        <v>20.887823633509246</v>
      </c>
      <c r="AT865" s="94">
        <f t="shared" si="298"/>
        <v>0.43040000000000006</v>
      </c>
      <c r="AU865" s="94">
        <f t="shared" si="321"/>
        <v>0.40750000000000014</v>
      </c>
      <c r="AV865" s="94">
        <f t="shared" si="308"/>
        <v>0.42892777777777796</v>
      </c>
      <c r="AW865" s="94">
        <f t="shared" si="305"/>
        <v>0.60433518005540254</v>
      </c>
      <c r="AX865" s="94">
        <f t="shared" si="299"/>
        <v>0.43185993242676085</v>
      </c>
      <c r="AY865" s="94">
        <f t="shared" si="300"/>
        <v>0.71539707208958325</v>
      </c>
      <c r="BB865" s="76">
        <f>100/AVERAGE(AA836:AA865)</f>
        <v>39.998400063997423</v>
      </c>
      <c r="BC865" s="76">
        <f>100/AVERAGE(AA776:AA865)</f>
        <v>56.365549376221281</v>
      </c>
      <c r="BD865" s="76">
        <f>100/AVERAGE(AA686:AA865)</f>
        <v>78.678550041743364</v>
      </c>
      <c r="BE865" s="76">
        <f>100/AVERAGE(AA501:AA865)</f>
        <v>119.01695257908102</v>
      </c>
      <c r="BF865" s="76">
        <f t="shared" si="301"/>
        <v>53.328486351345809</v>
      </c>
    </row>
    <row r="866" spans="1:58" x14ac:dyDescent="0.45">
      <c r="A866" s="6">
        <v>37754</v>
      </c>
      <c r="B866" s="76">
        <v>123.96813</v>
      </c>
      <c r="C866" s="76">
        <v>2.3544</v>
      </c>
      <c r="D866" s="76">
        <v>5.0209000000000001</v>
      </c>
      <c r="E866" s="76">
        <v>137.05864</v>
      </c>
      <c r="F866" s="76">
        <v>6.6698000000000004</v>
      </c>
      <c r="G866" s="76">
        <v>4.7919999999999998</v>
      </c>
      <c r="H866" s="76">
        <v>120.88865</v>
      </c>
      <c r="I866" s="76">
        <v>2.2932999999999999</v>
      </c>
      <c r="J866" s="76">
        <v>7.0563000000000002</v>
      </c>
      <c r="K866" s="76">
        <v>122.67901000000001</v>
      </c>
      <c r="L866" s="76">
        <v>2.3963000000000001</v>
      </c>
      <c r="M866" s="76">
        <v>4.5290999999999997</v>
      </c>
      <c r="N866" s="76">
        <v>111.03397</v>
      </c>
      <c r="O866" s="3">
        <v>4</v>
      </c>
      <c r="P866" s="34">
        <v>4.4000000000000004</v>
      </c>
      <c r="Q866" s="76">
        <v>4.33</v>
      </c>
      <c r="R866" s="76">
        <v>4.5</v>
      </c>
      <c r="S866" s="76">
        <v>4.7960000000000003</v>
      </c>
      <c r="T866" s="76">
        <v>7.0750000000000002</v>
      </c>
      <c r="U866" s="76">
        <v>7.2050000000000001</v>
      </c>
      <c r="V866" s="76">
        <v>28</v>
      </c>
      <c r="W866" s="76">
        <v>99.3</v>
      </c>
      <c r="Y866" s="76">
        <f t="shared" si="309"/>
        <v>4.5065</v>
      </c>
      <c r="Z866" s="76">
        <f t="shared" si="310"/>
        <v>0.46600000000000019</v>
      </c>
      <c r="AA866" s="76">
        <f t="shared" si="311"/>
        <v>2.6749999999999998</v>
      </c>
      <c r="AC866" s="76">
        <f t="shared" si="312"/>
        <v>1.321842311360566E-3</v>
      </c>
      <c r="AD866" s="76">
        <f t="shared" si="319"/>
        <v>1.2396812999999955</v>
      </c>
      <c r="AE866" s="76">
        <f t="shared" si="313"/>
        <v>3.4714041490799818E-3</v>
      </c>
      <c r="AF866" s="76">
        <f t="shared" si="319"/>
        <v>1.3705864000000028</v>
      </c>
      <c r="AG866" s="76">
        <f t="shared" si="314"/>
        <v>4.2958788858404873E-4</v>
      </c>
      <c r="AH866" s="76">
        <f t="shared" si="319"/>
        <v>1.2088865000000002</v>
      </c>
      <c r="AI866" s="76">
        <f t="shared" si="315"/>
        <v>1.5834584234191151E-3</v>
      </c>
      <c r="AJ866" s="76">
        <f t="shared" si="319"/>
        <v>1.2267901000000008</v>
      </c>
      <c r="AK866" s="76">
        <f t="shared" si="316"/>
        <v>1.0961811103760155E-4</v>
      </c>
      <c r="AL866" s="76">
        <f t="shared" si="317"/>
        <v>1.1103397000000033</v>
      </c>
      <c r="AN866" s="76">
        <f t="shared" si="297"/>
        <v>21.448564554817171</v>
      </c>
      <c r="AO866" s="76">
        <f t="shared" si="320"/>
        <v>20.822018590592279</v>
      </c>
      <c r="AP866" s="76">
        <f t="shared" si="307"/>
        <v>19.870148579035977</v>
      </c>
      <c r="AQ866" s="76">
        <f t="shared" si="304"/>
        <v>18.253268666058723</v>
      </c>
      <c r="AR866" s="76">
        <f t="shared" si="302"/>
        <v>20.917209118387561</v>
      </c>
      <c r="AT866" s="94">
        <f t="shared" si="298"/>
        <v>0.43206666666666677</v>
      </c>
      <c r="AU866" s="94">
        <f t="shared" si="321"/>
        <v>0.40872222222222232</v>
      </c>
      <c r="AV866" s="94">
        <f t="shared" si="308"/>
        <v>0.42918333333333342</v>
      </c>
      <c r="AW866" s="94">
        <f t="shared" si="305"/>
        <v>0.60349307479224468</v>
      </c>
      <c r="AX866" s="94">
        <f t="shared" si="299"/>
        <v>0.43309892764207175</v>
      </c>
      <c r="AY866" s="94">
        <f t="shared" si="300"/>
        <v>0.71466870528204263</v>
      </c>
      <c r="BB866" s="76">
        <f>100/AVERAGE(AA837:AA866)</f>
        <v>39.845399848587469</v>
      </c>
      <c r="BC866" s="76">
        <f>100/AVERAGE(AA777:AA866)</f>
        <v>55.608761469307069</v>
      </c>
      <c r="BD866" s="76">
        <f>100/AVERAGE(AA687:AA866)</f>
        <v>78.046411599431138</v>
      </c>
      <c r="BE866" s="76">
        <f>100/AVERAGE(AA502:AA866)</f>
        <v>118.1497426601495</v>
      </c>
      <c r="BF866" s="76">
        <f t="shared" si="301"/>
        <v>52.91301565715159</v>
      </c>
    </row>
    <row r="867" spans="1:58" x14ac:dyDescent="0.45">
      <c r="A867" s="6">
        <v>37755</v>
      </c>
      <c r="B867" s="76">
        <v>124.16508</v>
      </c>
      <c r="C867" s="76">
        <v>2.3531</v>
      </c>
      <c r="D867" s="76">
        <v>4.9596999999999998</v>
      </c>
      <c r="E867" s="76">
        <v>137.71807000000001</v>
      </c>
      <c r="F867" s="76">
        <v>6.6738</v>
      </c>
      <c r="G867" s="76">
        <v>4.7220000000000004</v>
      </c>
      <c r="H867" s="76">
        <v>120.91242</v>
      </c>
      <c r="I867" s="76">
        <v>2.2907000000000002</v>
      </c>
      <c r="J867" s="76">
        <v>7.056</v>
      </c>
      <c r="K867" s="76">
        <v>122.91435</v>
      </c>
      <c r="L867" s="76">
        <v>2.3944999999999999</v>
      </c>
      <c r="M867" s="76">
        <v>4.4541000000000004</v>
      </c>
      <c r="N867" s="76">
        <v>111.04604999999999</v>
      </c>
      <c r="O867" s="3">
        <v>3.97</v>
      </c>
      <c r="P867" s="34">
        <v>4.3259999999999996</v>
      </c>
      <c r="Q867" s="76">
        <v>4.2460000000000004</v>
      </c>
      <c r="R867" s="76">
        <v>4.42</v>
      </c>
      <c r="S867" s="76">
        <v>4.7229999999999999</v>
      </c>
      <c r="T867" s="76">
        <v>7.0750000000000002</v>
      </c>
      <c r="U867" s="76">
        <v>7.2050000000000001</v>
      </c>
      <c r="V867" s="76">
        <v>28</v>
      </c>
      <c r="W867" s="76">
        <v>99.3</v>
      </c>
      <c r="Y867" s="76">
        <f t="shared" si="309"/>
        <v>4.42875</v>
      </c>
      <c r="Z867" s="76">
        <f t="shared" si="310"/>
        <v>0.47699999999999942</v>
      </c>
      <c r="AA867" s="76">
        <f t="shared" si="311"/>
        <v>2.7490000000000006</v>
      </c>
      <c r="AC867" s="76">
        <f t="shared" si="312"/>
        <v>1.5887147769351184E-3</v>
      </c>
      <c r="AD867" s="76">
        <f t="shared" si="319"/>
        <v>1.2416507999999957</v>
      </c>
      <c r="AE867" s="76">
        <f t="shared" si="313"/>
        <v>4.8112982880905708E-3</v>
      </c>
      <c r="AF867" s="76">
        <f t="shared" si="319"/>
        <v>1.3771807000000029</v>
      </c>
      <c r="AG867" s="76">
        <f t="shared" si="314"/>
        <v>1.9662722679103517E-4</v>
      </c>
      <c r="AH867" s="76">
        <f t="shared" si="319"/>
        <v>1.2091242000000004</v>
      </c>
      <c r="AI867" s="76">
        <f t="shared" si="315"/>
        <v>1.918339575775807E-3</v>
      </c>
      <c r="AJ867" s="76">
        <f t="shared" si="319"/>
        <v>1.2291435000000008</v>
      </c>
      <c r="AK867" s="76">
        <f t="shared" si="316"/>
        <v>1.087955334750923E-4</v>
      </c>
      <c r="AL867" s="76">
        <f t="shared" si="317"/>
        <v>1.1104605000000034</v>
      </c>
      <c r="AN867" s="76">
        <f t="shared" ref="AN867:AN930" si="322">100/AVERAGE(Y838:Y867)</f>
        <v>21.501368920487938</v>
      </c>
      <c r="AO867" s="76">
        <f t="shared" si="320"/>
        <v>20.845420782189692</v>
      </c>
      <c r="AP867" s="76">
        <f t="shared" si="307"/>
        <v>19.891233629445637</v>
      </c>
      <c r="AQ867" s="76">
        <f t="shared" si="304"/>
        <v>18.271922754431436</v>
      </c>
      <c r="AR867" s="76">
        <f t="shared" si="302"/>
        <v>20.956117062807351</v>
      </c>
      <c r="AT867" s="94">
        <f t="shared" ref="AT867:AT930" si="323">AVERAGE(Z838:Z867)</f>
        <v>0.43330000000000007</v>
      </c>
      <c r="AU867" s="94">
        <f t="shared" si="321"/>
        <v>0.40973333333333345</v>
      </c>
      <c r="AV867" s="94">
        <f t="shared" si="308"/>
        <v>0.42981666666666679</v>
      </c>
      <c r="AW867" s="94">
        <f t="shared" si="305"/>
        <v>0.60268144044321414</v>
      </c>
      <c r="AX867" s="94">
        <f t="shared" ref="AX867:AX930" si="324">(AT867*AT$2+AU867*AU$2+AV867*AV$2+AW867*AW$2)/(NOT(ISBLANK(AT867)) * AT$2+NOT(ISBLANK(AU867)) * AU$2 + NOT(ISBLANK(AV867)) * AV$2 + NOT(ISBLANK(AW867)) * AW$2)</f>
        <v>0.43409688365650984</v>
      </c>
      <c r="AY867" s="94">
        <f t="shared" ref="AY867:AY930" si="325">1-(AX867-MIN($AX:$AX))/(MAX($AX:$AX)-MIN($AX:$AX))</f>
        <v>0.71408203793472791</v>
      </c>
      <c r="BB867" s="76">
        <f>100/AVERAGE(AA838:AA867)</f>
        <v>39.655787762223881</v>
      </c>
      <c r="BC867" s="76">
        <f>100/AVERAGE(AA778:AA867)</f>
        <v>54.849954901148216</v>
      </c>
      <c r="BD867" s="76">
        <f>100/AVERAGE(AA688:AA867)</f>
        <v>77.398049569150871</v>
      </c>
      <c r="BE867" s="76">
        <f>100/AVERAGE(AA503:AA867)</f>
        <v>117.26945307454797</v>
      </c>
      <c r="BF867" s="76">
        <f t="shared" ref="BF867:BF930" si="326">(BB867*12+BC867*6+BD867*3+BE867*1)/(NOT(ISBLANK(BB867)) * 12+NOT(ISBLANK(BC867)) * 6 + NOT(ISBLANK(BD867)) * 3 + NOT(ISBLANK(BE867)) * 1)</f>
        <v>52.474217469798923</v>
      </c>
    </row>
    <row r="868" spans="1:58" x14ac:dyDescent="0.45">
      <c r="A868" s="6">
        <v>37756</v>
      </c>
      <c r="B868" s="76">
        <v>124.24438000000001</v>
      </c>
      <c r="C868" s="76">
        <v>2.3530000000000002</v>
      </c>
      <c r="D868" s="76">
        <v>4.9372999999999996</v>
      </c>
      <c r="E868" s="76">
        <v>138.10390000000001</v>
      </c>
      <c r="F868" s="76">
        <v>6.6749999999999998</v>
      </c>
      <c r="G868" s="76">
        <v>4.6820000000000004</v>
      </c>
      <c r="H868" s="76">
        <v>120.93637</v>
      </c>
      <c r="I868" s="76">
        <v>2.2881</v>
      </c>
      <c r="J868" s="76">
        <v>7.0556000000000001</v>
      </c>
      <c r="K868" s="76">
        <v>123.01224999999999</v>
      </c>
      <c r="L868" s="76">
        <v>2.3923000000000001</v>
      </c>
      <c r="M868" s="76">
        <v>4.4261999999999997</v>
      </c>
      <c r="N868" s="76">
        <v>111.05815</v>
      </c>
      <c r="O868" s="3">
        <v>3.98</v>
      </c>
      <c r="P868" s="34">
        <v>4.3</v>
      </c>
      <c r="Q868" s="76">
        <v>4.2160000000000002</v>
      </c>
      <c r="R868" s="76">
        <v>4.38</v>
      </c>
      <c r="S868" s="76">
        <v>4.6929999999999996</v>
      </c>
      <c r="T868" s="76">
        <v>7.0750000000000002</v>
      </c>
      <c r="U868" s="76">
        <v>7.2050000000000001</v>
      </c>
      <c r="V868" s="76">
        <v>28</v>
      </c>
      <c r="W868" s="76">
        <v>99.3</v>
      </c>
      <c r="Y868" s="76">
        <f t="shared" si="309"/>
        <v>4.3972499999999997</v>
      </c>
      <c r="Z868" s="76">
        <f t="shared" si="310"/>
        <v>0.47699999999999942</v>
      </c>
      <c r="AA868" s="76">
        <f t="shared" si="311"/>
        <v>2.7750000000000004</v>
      </c>
      <c r="AC868" s="76">
        <f t="shared" si="312"/>
        <v>6.3866587932781549E-4</v>
      </c>
      <c r="AD868" s="76">
        <f t="shared" si="319"/>
        <v>1.2424437999999958</v>
      </c>
      <c r="AE868" s="76">
        <f t="shared" si="313"/>
        <v>2.801593138794356E-3</v>
      </c>
      <c r="AF868" s="76">
        <f t="shared" si="319"/>
        <v>1.381039000000003</v>
      </c>
      <c r="AG868" s="76">
        <f t="shared" si="314"/>
        <v>1.9807725294063161E-4</v>
      </c>
      <c r="AH868" s="76">
        <f t="shared" si="319"/>
        <v>1.2093637000000004</v>
      </c>
      <c r="AI868" s="76">
        <f t="shared" si="315"/>
        <v>7.9648958807498893E-4</v>
      </c>
      <c r="AJ868" s="76">
        <f t="shared" si="319"/>
        <v>1.2301225000000009</v>
      </c>
      <c r="AK868" s="76">
        <f t="shared" si="316"/>
        <v>1.089638037552465E-4</v>
      </c>
      <c r="AL868" s="76">
        <f t="shared" si="317"/>
        <v>1.1105815000000034</v>
      </c>
      <c r="AN868" s="76">
        <f t="shared" si="322"/>
        <v>21.557764028714942</v>
      </c>
      <c r="AO868" s="76">
        <f t="shared" si="320"/>
        <v>20.870472629244766</v>
      </c>
      <c r="AP868" s="76">
        <f t="shared" si="307"/>
        <v>19.913057378921675</v>
      </c>
      <c r="AQ868" s="76">
        <f t="shared" si="304"/>
        <v>18.291056435530365</v>
      </c>
      <c r="AR868" s="76">
        <f t="shared" si="302"/>
        <v>20.99755603147015</v>
      </c>
      <c r="AT868" s="94">
        <f t="shared" si="323"/>
        <v>0.43433333333333352</v>
      </c>
      <c r="AU868" s="94">
        <f t="shared" si="321"/>
        <v>0.41063333333333341</v>
      </c>
      <c r="AV868" s="94">
        <f t="shared" si="308"/>
        <v>0.43045000000000028</v>
      </c>
      <c r="AW868" s="94">
        <f t="shared" si="305"/>
        <v>0.6018698060941835</v>
      </c>
      <c r="AX868" s="94">
        <f t="shared" si="324"/>
        <v>0.43495544573155398</v>
      </c>
      <c r="AY868" s="94">
        <f t="shared" si="325"/>
        <v>0.71357731595521778</v>
      </c>
      <c r="BB868" s="76">
        <f>100/AVERAGE(AA839:AA868)</f>
        <v>39.4560328274193</v>
      </c>
      <c r="BC868" s="76">
        <f>100/AVERAGE(AA779:AA868)</f>
        <v>54.101169186378549</v>
      </c>
      <c r="BD868" s="76">
        <f>100/AVERAGE(AA689:AA868)</f>
        <v>76.751861232634909</v>
      </c>
      <c r="BE868" s="76">
        <f>100/AVERAGE(AA504:AA868)</f>
        <v>116.3888215711534</v>
      </c>
      <c r="BF868" s="76">
        <f t="shared" si="326"/>
        <v>52.032900650743684</v>
      </c>
    </row>
    <row r="869" spans="1:58" x14ac:dyDescent="0.45">
      <c r="A869" s="6">
        <v>37757</v>
      </c>
      <c r="B869" s="76">
        <v>124.25963</v>
      </c>
      <c r="C869" s="76">
        <v>2.3513000000000002</v>
      </c>
      <c r="D869" s="76">
        <v>4.9385000000000003</v>
      </c>
      <c r="E869" s="76">
        <v>138.12148999999999</v>
      </c>
      <c r="F869" s="76">
        <v>6.6722999999999999</v>
      </c>
      <c r="G869" s="76">
        <v>4.6820000000000004</v>
      </c>
      <c r="H869" s="76">
        <v>120.96033</v>
      </c>
      <c r="I869" s="76">
        <v>2.2871999999999999</v>
      </c>
      <c r="J869" s="76">
        <v>7.0571000000000002</v>
      </c>
      <c r="K869" s="76">
        <v>123.02967</v>
      </c>
      <c r="L869" s="76">
        <v>2.3896000000000002</v>
      </c>
      <c r="M869" s="76">
        <v>4.4253</v>
      </c>
      <c r="N869" s="76">
        <v>111.07023</v>
      </c>
      <c r="O869" s="3">
        <v>3.97</v>
      </c>
      <c r="P869" s="34">
        <v>4.3</v>
      </c>
      <c r="Q869" s="76">
        <v>4.2130000000000001</v>
      </c>
      <c r="R869" s="76">
        <v>4.37</v>
      </c>
      <c r="S869" s="76">
        <v>4.6900000000000004</v>
      </c>
      <c r="T869" s="76">
        <v>7.0750000000000002</v>
      </c>
      <c r="U869" s="76">
        <v>7.2050000000000001</v>
      </c>
      <c r="V869" s="76">
        <v>28</v>
      </c>
      <c r="W869" s="76">
        <v>99.3</v>
      </c>
      <c r="Y869" s="76">
        <f t="shared" si="309"/>
        <v>4.3932500000000001</v>
      </c>
      <c r="Z869" s="76">
        <f t="shared" si="310"/>
        <v>0.47700000000000031</v>
      </c>
      <c r="AA869" s="76">
        <f t="shared" si="311"/>
        <v>2.7750000000000004</v>
      </c>
      <c r="AC869" s="76">
        <f t="shared" si="312"/>
        <v>1.2274197030071043E-4</v>
      </c>
      <c r="AD869" s="76">
        <f t="shared" si="319"/>
        <v>1.2425962999999958</v>
      </c>
      <c r="AE869" s="76">
        <f t="shared" si="313"/>
        <v>1.2736787302891628E-4</v>
      </c>
      <c r="AF869" s="76">
        <f t="shared" si="319"/>
        <v>1.3812149000000029</v>
      </c>
      <c r="AG869" s="76">
        <f t="shared" si="314"/>
        <v>1.9812071422364852E-4</v>
      </c>
      <c r="AH869" s="76">
        <f t="shared" si="319"/>
        <v>1.2096033000000006</v>
      </c>
      <c r="AI869" s="76">
        <f t="shared" si="315"/>
        <v>1.416119126347315E-4</v>
      </c>
      <c r="AJ869" s="76">
        <f t="shared" si="319"/>
        <v>1.2302967000000009</v>
      </c>
      <c r="AK869" s="76">
        <f t="shared" si="316"/>
        <v>1.0877184610036394E-4</v>
      </c>
      <c r="AL869" s="76">
        <f t="shared" si="317"/>
        <v>1.1107023000000034</v>
      </c>
      <c r="AN869" s="76">
        <f t="shared" si="322"/>
        <v>21.616869805195975</v>
      </c>
      <c r="AO869" s="76">
        <f t="shared" si="320"/>
        <v>20.895778820502958</v>
      </c>
      <c r="AP869" s="76">
        <f t="shared" si="307"/>
        <v>19.935017380843266</v>
      </c>
      <c r="AQ869" s="76">
        <f t="shared" si="304"/>
        <v>18.310125461233955</v>
      </c>
      <c r="AR869" s="76">
        <f t="shared" ref="AR869:AR932" si="327">(AN869*AN$2+AO869*AO$2+AP869*AP$2+AQ869*AQ$2)/(NOT(ISBLANK(AN869)) * AN$2+NOT(ISBLANK(AO869)) * AO$2 + NOT(ISBLANK(AP869)) * AP$2 + NOT(ISBLANK(AQ869)) * AQ$2)</f>
        <v>21.040558554051508</v>
      </c>
      <c r="AT869" s="94">
        <f t="shared" si="323"/>
        <v>0.43556666666666677</v>
      </c>
      <c r="AU869" s="94">
        <f t="shared" si="321"/>
        <v>0.41153333333333347</v>
      </c>
      <c r="AV869" s="94">
        <f t="shared" si="308"/>
        <v>0.43108333333333365</v>
      </c>
      <c r="AW869" s="94">
        <f t="shared" si="305"/>
        <v>0.60108587257617807</v>
      </c>
      <c r="AX869" s="94">
        <f t="shared" si="324"/>
        <v>0.43592435784437183</v>
      </c>
      <c r="AY869" s="94">
        <f t="shared" si="325"/>
        <v>0.71300772261564749</v>
      </c>
      <c r="BB869" s="76">
        <f>100/AVERAGE(AA840:AA869)</f>
        <v>39.257252777450624</v>
      </c>
      <c r="BC869" s="76">
        <f>100/AVERAGE(AA780:AA869)</f>
        <v>53.372552275449827</v>
      </c>
      <c r="BD869" s="76">
        <f>100/AVERAGE(AA690:AA869)</f>
        <v>76.116373477672553</v>
      </c>
      <c r="BE869" s="76">
        <f>100/AVERAGE(AA505:AA869)</f>
        <v>115.51729594581762</v>
      </c>
      <c r="BF869" s="76">
        <f t="shared" si="326"/>
        <v>51.599489243679166</v>
      </c>
    </row>
    <row r="870" spans="1:58" x14ac:dyDescent="0.45">
      <c r="A870" s="6">
        <v>37758</v>
      </c>
      <c r="B870" s="76">
        <v>124.27643</v>
      </c>
      <c r="C870" s="76">
        <v>2.3492999999999999</v>
      </c>
      <c r="D870" s="76">
        <v>4.9382999999999999</v>
      </c>
      <c r="E870" s="76">
        <v>138.13909000000001</v>
      </c>
      <c r="F870" s="76">
        <v>6.6696</v>
      </c>
      <c r="G870" s="76">
        <v>4.6820000000000004</v>
      </c>
      <c r="H870" s="76">
        <v>120.98429</v>
      </c>
      <c r="I870" s="76">
        <v>2.2869999999999999</v>
      </c>
      <c r="J870" s="76">
        <v>7.0578000000000003</v>
      </c>
      <c r="K870" s="76">
        <v>123.04461999999999</v>
      </c>
      <c r="L870" s="76">
        <v>2.3868999999999998</v>
      </c>
      <c r="M870" s="76">
        <v>4.4253</v>
      </c>
      <c r="N870" s="76">
        <v>111.08231000000001</v>
      </c>
      <c r="O870" s="3">
        <v>3.97</v>
      </c>
      <c r="P870" s="34">
        <v>4.3</v>
      </c>
      <c r="Q870" s="76">
        <v>4.2130000000000001</v>
      </c>
      <c r="R870" s="76">
        <v>4.37</v>
      </c>
      <c r="S870" s="76">
        <v>4.6900000000000004</v>
      </c>
      <c r="T870" s="76">
        <v>7.0750000000000002</v>
      </c>
      <c r="U870" s="76">
        <v>7.2050000000000001</v>
      </c>
      <c r="V870" s="76">
        <v>28</v>
      </c>
      <c r="W870" s="76">
        <v>99.3</v>
      </c>
      <c r="Y870" s="76">
        <f t="shared" si="309"/>
        <v>4.3932500000000001</v>
      </c>
      <c r="Z870" s="76">
        <f t="shared" si="310"/>
        <v>0.47700000000000031</v>
      </c>
      <c r="AA870" s="76">
        <f t="shared" si="311"/>
        <v>2.7750000000000004</v>
      </c>
      <c r="AC870" s="76">
        <f t="shared" si="312"/>
        <v>1.3520078886442022E-4</v>
      </c>
      <c r="AD870" s="76">
        <f t="shared" si="319"/>
        <v>1.2427642999999957</v>
      </c>
      <c r="AE870" s="76">
        <f t="shared" si="313"/>
        <v>1.2742405254972944E-4</v>
      </c>
      <c r="AF870" s="76">
        <f t="shared" si="319"/>
        <v>1.3813909000000031</v>
      </c>
      <c r="AG870" s="76">
        <f t="shared" si="314"/>
        <v>1.9808147018118838E-4</v>
      </c>
      <c r="AH870" s="76">
        <f t="shared" si="319"/>
        <v>1.2098429000000006</v>
      </c>
      <c r="AI870" s="76">
        <f t="shared" si="315"/>
        <v>1.2151540356075685E-4</v>
      </c>
      <c r="AJ870" s="76">
        <f t="shared" si="319"/>
        <v>1.2304462000000009</v>
      </c>
      <c r="AK870" s="76">
        <f t="shared" si="316"/>
        <v>1.0876001607273977E-4</v>
      </c>
      <c r="AL870" s="76">
        <f t="shared" si="317"/>
        <v>1.1108231000000033</v>
      </c>
      <c r="AN870" s="76">
        <f t="shared" si="322"/>
        <v>21.676339733272641</v>
      </c>
      <c r="AO870" s="76">
        <f t="shared" si="320"/>
        <v>20.921146455580061</v>
      </c>
      <c r="AP870" s="76">
        <f t="shared" si="307"/>
        <v>19.956577812775684</v>
      </c>
      <c r="AQ870" s="76">
        <f t="shared" si="304"/>
        <v>18.329101305070186</v>
      </c>
      <c r="AR870" s="76">
        <f t="shared" si="327"/>
        <v>21.083717739824969</v>
      </c>
      <c r="AT870" s="94">
        <f t="shared" si="323"/>
        <v>0.43693333333333345</v>
      </c>
      <c r="AU870" s="94">
        <f t="shared" si="321"/>
        <v>0.41243333333333349</v>
      </c>
      <c r="AV870" s="94">
        <f t="shared" si="308"/>
        <v>0.43155000000000032</v>
      </c>
      <c r="AW870" s="94">
        <f t="shared" si="305"/>
        <v>0.60023822714681518</v>
      </c>
      <c r="AX870" s="94">
        <f t="shared" si="324"/>
        <v>0.43694037396121904</v>
      </c>
      <c r="AY870" s="94">
        <f t="shared" si="325"/>
        <v>0.71241043829502004</v>
      </c>
      <c r="BB870" s="76">
        <f>100/AVERAGE(AA841:AA870)</f>
        <v>39.06046560074995</v>
      </c>
      <c r="BC870" s="76">
        <f>100/AVERAGE(AA781:AA870)</f>
        <v>52.663300116444418</v>
      </c>
      <c r="BD870" s="76">
        <f>100/AVERAGE(AA691:AA870)</f>
        <v>75.498288705456019</v>
      </c>
      <c r="BE870" s="76">
        <f>100/AVERAGE(AA506:AA870)</f>
        <v>114.65332290459273</v>
      </c>
      <c r="BF870" s="76">
        <f t="shared" si="326"/>
        <v>51.175162587664843</v>
      </c>
    </row>
    <row r="871" spans="1:58" x14ac:dyDescent="0.45">
      <c r="A871" s="6">
        <v>37759</v>
      </c>
      <c r="B871" s="76">
        <v>124.29322999999999</v>
      </c>
      <c r="C871" s="76">
        <v>2.3466</v>
      </c>
      <c r="D871" s="76">
        <v>4.9382999999999999</v>
      </c>
      <c r="E871" s="76">
        <v>138.15669</v>
      </c>
      <c r="F871" s="76">
        <v>6.6669</v>
      </c>
      <c r="G871" s="76">
        <v>4.6820000000000004</v>
      </c>
      <c r="H871" s="76">
        <v>121.00825</v>
      </c>
      <c r="I871" s="76">
        <v>2.2844000000000002</v>
      </c>
      <c r="J871" s="76">
        <v>7.0574000000000003</v>
      </c>
      <c r="K871" s="76">
        <v>123.05956999999999</v>
      </c>
      <c r="L871" s="76">
        <v>2.3841999999999999</v>
      </c>
      <c r="M871" s="76">
        <v>4.4252000000000002</v>
      </c>
      <c r="N871" s="76">
        <v>111.09439999999999</v>
      </c>
      <c r="O871" s="3">
        <v>3.97</v>
      </c>
      <c r="P871" s="34">
        <v>4.3</v>
      </c>
      <c r="Q871" s="76">
        <v>4.2130000000000001</v>
      </c>
      <c r="R871" s="76">
        <v>4.37</v>
      </c>
      <c r="S871" s="76">
        <v>4.6900000000000004</v>
      </c>
      <c r="T871" s="76">
        <v>7.0750000000000002</v>
      </c>
      <c r="U871" s="76">
        <v>7.2050000000000001</v>
      </c>
      <c r="V871" s="76">
        <v>28</v>
      </c>
      <c r="W871" s="76">
        <v>99.3</v>
      </c>
      <c r="Y871" s="76">
        <f t="shared" si="309"/>
        <v>4.3932500000000001</v>
      </c>
      <c r="Z871" s="76">
        <f t="shared" si="310"/>
        <v>0.47700000000000031</v>
      </c>
      <c r="AA871" s="76">
        <f t="shared" si="311"/>
        <v>2.7750000000000004</v>
      </c>
      <c r="AC871" s="76">
        <f t="shared" si="312"/>
        <v>1.3518251208211041E-4</v>
      </c>
      <c r="AD871" s="76">
        <f t="shared" ref="AD871:AJ886" si="328">AD870*(1+AC871)</f>
        <v>1.2429322999999957</v>
      </c>
      <c r="AE871" s="76">
        <f t="shared" si="313"/>
        <v>1.2740781772913046E-4</v>
      </c>
      <c r="AF871" s="76">
        <f t="shared" si="328"/>
        <v>1.381566900000003</v>
      </c>
      <c r="AG871" s="76">
        <f t="shared" si="314"/>
        <v>1.9804224168273876E-4</v>
      </c>
      <c r="AH871" s="76">
        <f t="shared" si="328"/>
        <v>1.2100825000000006</v>
      </c>
      <c r="AI871" s="76">
        <f t="shared" si="315"/>
        <v>1.215006393615603E-4</v>
      </c>
      <c r="AJ871" s="76">
        <f t="shared" si="328"/>
        <v>1.230595700000001</v>
      </c>
      <c r="AK871" s="76">
        <f t="shared" si="316"/>
        <v>1.0883821195273313E-4</v>
      </c>
      <c r="AL871" s="76">
        <f t="shared" si="317"/>
        <v>1.110944000000003</v>
      </c>
      <c r="AN871" s="76">
        <f t="shared" si="322"/>
        <v>21.738185296291469</v>
      </c>
      <c r="AO871" s="76">
        <f t="shared" si="320"/>
        <v>20.950427796096484</v>
      </c>
      <c r="AP871" s="76">
        <f t="shared" si="307"/>
        <v>19.977674948245326</v>
      </c>
      <c r="AQ871" s="76">
        <f t="shared" si="304"/>
        <v>18.348600473240975</v>
      </c>
      <c r="AR871" s="76">
        <f t="shared" si="327"/>
        <v>21.129200711366067</v>
      </c>
      <c r="AT871" s="94">
        <f t="shared" si="323"/>
        <v>0.43850000000000017</v>
      </c>
      <c r="AU871" s="94">
        <f t="shared" si="321"/>
        <v>0.41351111111111122</v>
      </c>
      <c r="AV871" s="94">
        <f t="shared" si="308"/>
        <v>0.43197777777777807</v>
      </c>
      <c r="AW871" s="94">
        <f t="shared" si="305"/>
        <v>0.59948199445983474</v>
      </c>
      <c r="AX871" s="94">
        <f t="shared" si="324"/>
        <v>0.43811281792999263</v>
      </c>
      <c r="AY871" s="94">
        <f t="shared" si="325"/>
        <v>0.71172119489843311</v>
      </c>
      <c r="BB871" s="76">
        <f>100/AVERAGE(AA842:AA871)</f>
        <v>38.868159203980078</v>
      </c>
      <c r="BC871" s="76">
        <f>100/AVERAGE(AA782:AA871)</f>
        <v>51.971150237046189</v>
      </c>
      <c r="BD871" s="76">
        <f>100/AVERAGE(AA692:AA871)</f>
        <v>74.895770053342446</v>
      </c>
      <c r="BE871" s="76">
        <f>100/AVERAGE(AA507:AA871)</f>
        <v>113.80075825601118</v>
      </c>
      <c r="BF871" s="76">
        <f t="shared" si="326"/>
        <v>50.760585467548935</v>
      </c>
    </row>
    <row r="872" spans="1:58" x14ac:dyDescent="0.45">
      <c r="A872" s="6">
        <v>37760</v>
      </c>
      <c r="B872" s="76">
        <v>124.38014</v>
      </c>
      <c r="C872" s="76">
        <v>2.3433000000000002</v>
      </c>
      <c r="D872" s="76">
        <v>4.9124999999999996</v>
      </c>
      <c r="E872" s="76">
        <v>139.09888000000001</v>
      </c>
      <c r="F872" s="76">
        <v>6.6737000000000002</v>
      </c>
      <c r="G872" s="76">
        <v>4.5819999999999999</v>
      </c>
      <c r="H872" s="76">
        <v>121.03224</v>
      </c>
      <c r="I872" s="76">
        <v>2.2845</v>
      </c>
      <c r="J872" s="76">
        <v>7.0610999999999997</v>
      </c>
      <c r="K872" s="76">
        <v>123.17071</v>
      </c>
      <c r="L872" s="76">
        <v>2.3818999999999999</v>
      </c>
      <c r="M872" s="76">
        <v>4.3928000000000003</v>
      </c>
      <c r="N872" s="76">
        <v>111.10648</v>
      </c>
      <c r="O872" s="3">
        <v>3.97</v>
      </c>
      <c r="P872" s="34">
        <v>4.28</v>
      </c>
      <c r="Q872" s="76">
        <v>4.18</v>
      </c>
      <c r="R872" s="76">
        <v>4.3230000000000004</v>
      </c>
      <c r="S872" s="76">
        <v>4.593</v>
      </c>
      <c r="T872" s="76">
        <v>7.0750000000000002</v>
      </c>
      <c r="U872" s="76">
        <v>7.2050000000000001</v>
      </c>
      <c r="V872" s="76">
        <v>28</v>
      </c>
      <c r="W872" s="76">
        <v>99.3</v>
      </c>
      <c r="Y872" s="76">
        <f t="shared" si="309"/>
        <v>4.3440000000000003</v>
      </c>
      <c r="Z872" s="76">
        <f t="shared" si="310"/>
        <v>0.41300000000000026</v>
      </c>
      <c r="AA872" s="76">
        <f t="shared" si="311"/>
        <v>2.7949999999999999</v>
      </c>
      <c r="AC872" s="76">
        <f t="shared" si="312"/>
        <v>6.9923357853030055E-4</v>
      </c>
      <c r="AD872" s="76">
        <f t="shared" si="328"/>
        <v>1.2438013999999955</v>
      </c>
      <c r="AE872" s="76">
        <f t="shared" si="313"/>
        <v>6.8197204203430672E-3</v>
      </c>
      <c r="AF872" s="76">
        <f t="shared" si="328"/>
        <v>1.390988800000003</v>
      </c>
      <c r="AG872" s="76">
        <f t="shared" si="314"/>
        <v>1.9825094569991819E-4</v>
      </c>
      <c r="AH872" s="76">
        <f t="shared" si="328"/>
        <v>1.2103224000000006</v>
      </c>
      <c r="AI872" s="76">
        <f t="shared" si="315"/>
        <v>9.0313983707246415E-4</v>
      </c>
      <c r="AJ872" s="76">
        <f t="shared" si="328"/>
        <v>1.2317071000000011</v>
      </c>
      <c r="AK872" s="76">
        <f t="shared" si="316"/>
        <v>1.0873635394781367E-4</v>
      </c>
      <c r="AL872" s="76">
        <f t="shared" si="317"/>
        <v>1.1110648000000032</v>
      </c>
      <c r="AN872" s="76">
        <f t="shared" si="322"/>
        <v>21.808189702172829</v>
      </c>
      <c r="AO872" s="76">
        <f t="shared" si="320"/>
        <v>20.981686484646662</v>
      </c>
      <c r="AP872" s="76">
        <f t="shared" si="307"/>
        <v>20.000327783149764</v>
      </c>
      <c r="AQ872" s="76">
        <f t="shared" si="304"/>
        <v>18.368869868037514</v>
      </c>
      <c r="AR872" s="76">
        <f t="shared" si="327"/>
        <v>21.179920388701852</v>
      </c>
      <c r="AT872" s="94">
        <f t="shared" si="323"/>
        <v>0.43793333333333351</v>
      </c>
      <c r="AU872" s="94">
        <f t="shared" si="321"/>
        <v>0.41395555555555574</v>
      </c>
      <c r="AV872" s="94">
        <f t="shared" si="308"/>
        <v>0.43205000000000027</v>
      </c>
      <c r="AW872" s="94">
        <f t="shared" si="305"/>
        <v>0.59859556786703672</v>
      </c>
      <c r="AX872" s="94">
        <f t="shared" si="324"/>
        <v>0.43789449550910786</v>
      </c>
      <c r="AY872" s="94">
        <f t="shared" si="325"/>
        <v>0.71184953986922017</v>
      </c>
      <c r="BB872" s="76">
        <f>100/AVERAGE(AA843:AA872)</f>
        <v>38.667766549804057</v>
      </c>
      <c r="BC872" s="76">
        <f>100/AVERAGE(AA783:AA872)</f>
        <v>51.291403560763229</v>
      </c>
      <c r="BD872" s="76">
        <f>100/AVERAGE(AA693:AA872)</f>
        <v>74.297578311711376</v>
      </c>
      <c r="BE872" s="76">
        <f>100/AVERAGE(AA508:AA872)</f>
        <v>112.95378797490878</v>
      </c>
      <c r="BF872" s="76">
        <f t="shared" si="326"/>
        <v>50.345824676012313</v>
      </c>
    </row>
    <row r="873" spans="1:58" x14ac:dyDescent="0.45">
      <c r="A873" s="6">
        <v>37761</v>
      </c>
      <c r="B873" s="76">
        <v>124.23618</v>
      </c>
      <c r="C873" s="76">
        <v>2.3435999999999999</v>
      </c>
      <c r="D873" s="76">
        <v>4.9702999999999999</v>
      </c>
      <c r="E873" s="76">
        <v>138.93077</v>
      </c>
      <c r="F873" s="76">
        <v>6.6691000000000003</v>
      </c>
      <c r="G873" s="76">
        <v>4.6020000000000003</v>
      </c>
      <c r="H873" s="76">
        <v>120.80128999999999</v>
      </c>
      <c r="I873" s="76">
        <v>2.2877999999999998</v>
      </c>
      <c r="J873" s="76">
        <v>7.1626000000000003</v>
      </c>
      <c r="K873" s="76">
        <v>123.03187</v>
      </c>
      <c r="L873" s="76">
        <v>2.3801000000000001</v>
      </c>
      <c r="M873" s="76">
        <v>4.4455999999999998</v>
      </c>
      <c r="N873" s="76">
        <v>111.11853000000001</v>
      </c>
      <c r="O873" s="3">
        <v>3.96</v>
      </c>
      <c r="P873" s="34">
        <v>4.3630000000000004</v>
      </c>
      <c r="Q873" s="76">
        <v>4.2460000000000004</v>
      </c>
      <c r="R873" s="76">
        <v>4.3630000000000004</v>
      </c>
      <c r="S873" s="76">
        <v>4.6230000000000002</v>
      </c>
      <c r="T873" s="76">
        <v>7.14</v>
      </c>
      <c r="U873" s="76">
        <v>7.27</v>
      </c>
      <c r="V873" s="76">
        <v>28</v>
      </c>
      <c r="W873" s="76">
        <v>99.3</v>
      </c>
      <c r="Y873" s="76">
        <f t="shared" si="309"/>
        <v>4.3987500000000006</v>
      </c>
      <c r="Z873" s="76">
        <f t="shared" si="310"/>
        <v>0.37699999999999978</v>
      </c>
      <c r="AA873" s="76">
        <f t="shared" si="311"/>
        <v>2.7769999999999992</v>
      </c>
      <c r="AC873" s="76">
        <f t="shared" si="312"/>
        <v>-1.1574195044320446E-3</v>
      </c>
      <c r="AD873" s="76">
        <f t="shared" si="328"/>
        <v>1.2423617999999956</v>
      </c>
      <c r="AE873" s="76">
        <f t="shared" si="313"/>
        <v>-1.2085647274803213E-3</v>
      </c>
      <c r="AF873" s="76">
        <f t="shared" si="328"/>
        <v>1.3893077000000029</v>
      </c>
      <c r="AG873" s="76">
        <f t="shared" si="314"/>
        <v>-1.9081692613472923E-3</v>
      </c>
      <c r="AH873" s="76">
        <f t="shared" si="328"/>
        <v>1.2080129000000004</v>
      </c>
      <c r="AI873" s="76">
        <f t="shared" si="315"/>
        <v>-1.1272160402420184E-3</v>
      </c>
      <c r="AJ873" s="76">
        <f t="shared" si="328"/>
        <v>1.2303187000000011</v>
      </c>
      <c r="AK873" s="76">
        <f t="shared" si="316"/>
        <v>1.0845452038443781E-4</v>
      </c>
      <c r="AL873" s="76">
        <f t="shared" si="317"/>
        <v>1.1111853000000032</v>
      </c>
      <c r="AN873" s="76">
        <f t="shared" si="322"/>
        <v>21.869914105912351</v>
      </c>
      <c r="AO873" s="76">
        <f t="shared" si="320"/>
        <v>21.006834223400695</v>
      </c>
      <c r="AP873" s="76">
        <f t="shared" si="307"/>
        <v>20.02255874952445</v>
      </c>
      <c r="AQ873" s="76">
        <f t="shared" si="304"/>
        <v>18.389501127314713</v>
      </c>
      <c r="AR873" s="76">
        <f t="shared" si="327"/>
        <v>21.224415999420021</v>
      </c>
      <c r="AT873" s="94">
        <f t="shared" si="323"/>
        <v>0.4361666666666667</v>
      </c>
      <c r="AU873" s="94">
        <f t="shared" si="321"/>
        <v>0.41403333333333348</v>
      </c>
      <c r="AV873" s="94">
        <f t="shared" si="308"/>
        <v>0.43193888888888921</v>
      </c>
      <c r="AW873" s="94">
        <f t="shared" si="305"/>
        <v>0.59760110803324185</v>
      </c>
      <c r="AX873" s="94">
        <f t="shared" si="324"/>
        <v>0.43689171703181412</v>
      </c>
      <c r="AY873" s="94">
        <f t="shared" si="325"/>
        <v>0.71243904219267629</v>
      </c>
      <c r="BB873" s="76">
        <f>100/AVERAGE(AA844:AA873)</f>
        <v>38.478311058666584</v>
      </c>
      <c r="BC873" s="76">
        <f>100/AVERAGE(AA784:AA873)</f>
        <v>50.649723396232794</v>
      </c>
      <c r="BD873" s="76">
        <f>100/AVERAGE(AA694:AA873)</f>
        <v>73.71037555436348</v>
      </c>
      <c r="BE873" s="76">
        <f>100/AVERAGE(AA509:AA873)</f>
        <v>112.12863150845266</v>
      </c>
      <c r="BF873" s="76">
        <f t="shared" si="326"/>
        <v>49.949901420588134</v>
      </c>
    </row>
    <row r="874" spans="1:58" x14ac:dyDescent="0.45">
      <c r="A874" s="6">
        <v>37762</v>
      </c>
      <c r="B874" s="76">
        <v>124.32122</v>
      </c>
      <c r="C874" s="76">
        <v>2.3414999999999999</v>
      </c>
      <c r="D874" s="76">
        <v>4.9467999999999996</v>
      </c>
      <c r="E874" s="76">
        <v>139.41227000000001</v>
      </c>
      <c r="F874" s="76">
        <v>6.6711</v>
      </c>
      <c r="G874" s="76">
        <v>4.5519999999999996</v>
      </c>
      <c r="H874" s="76">
        <v>120.62416</v>
      </c>
      <c r="I874" s="76">
        <v>2.2841</v>
      </c>
      <c r="J874" s="76">
        <v>7.2355999999999998</v>
      </c>
      <c r="K874" s="76">
        <v>123.14678000000001</v>
      </c>
      <c r="L874" s="76">
        <v>2.3776999999999999</v>
      </c>
      <c r="M874" s="76">
        <v>4.4115000000000002</v>
      </c>
      <c r="N874" s="76">
        <v>111.13065</v>
      </c>
      <c r="O874" s="3">
        <v>3.98</v>
      </c>
      <c r="P874" s="34">
        <v>4.33</v>
      </c>
      <c r="Q874" s="76">
        <v>4.21</v>
      </c>
      <c r="R874" s="76">
        <v>4.32</v>
      </c>
      <c r="S874" s="76">
        <v>4.5759999999999996</v>
      </c>
      <c r="T874" s="76">
        <v>7.17</v>
      </c>
      <c r="U874" s="76">
        <v>7.3049999999999997</v>
      </c>
      <c r="V874" s="76">
        <v>28</v>
      </c>
      <c r="W874" s="76">
        <v>99.3</v>
      </c>
      <c r="Y874" s="76">
        <f t="shared" si="309"/>
        <v>4.359</v>
      </c>
      <c r="Z874" s="76">
        <f t="shared" si="310"/>
        <v>0.36599999999999966</v>
      </c>
      <c r="AA874" s="76">
        <f t="shared" si="311"/>
        <v>2.84</v>
      </c>
      <c r="AC874" s="76">
        <f t="shared" si="312"/>
        <v>6.8450269478659287E-4</v>
      </c>
      <c r="AD874" s="76">
        <f t="shared" si="328"/>
        <v>1.2432121999999957</v>
      </c>
      <c r="AE874" s="76">
        <f t="shared" si="313"/>
        <v>3.4657549223977568E-3</v>
      </c>
      <c r="AF874" s="76">
        <f t="shared" si="328"/>
        <v>1.3941227000000029</v>
      </c>
      <c r="AG874" s="76">
        <f t="shared" si="314"/>
        <v>-1.4662922887660468E-3</v>
      </c>
      <c r="AH874" s="76">
        <f t="shared" si="328"/>
        <v>1.2062416000000005</v>
      </c>
      <c r="AI874" s="76">
        <f t="shared" si="315"/>
        <v>9.3398564128155392E-4</v>
      </c>
      <c r="AJ874" s="76">
        <f t="shared" si="328"/>
        <v>1.2314678000000012</v>
      </c>
      <c r="AK874" s="76">
        <f t="shared" si="316"/>
        <v>1.0907271721460887E-4</v>
      </c>
      <c r="AL874" s="76">
        <f t="shared" si="317"/>
        <v>1.1113065000000031</v>
      </c>
      <c r="AN874" s="76">
        <f t="shared" si="322"/>
        <v>21.940249387501378</v>
      </c>
      <c r="AO874" s="76">
        <f t="shared" si="320"/>
        <v>21.034401764085178</v>
      </c>
      <c r="AP874" s="76">
        <f t="shared" si="307"/>
        <v>20.04653022404224</v>
      </c>
      <c r="AQ874" s="76">
        <f t="shared" si="304"/>
        <v>18.40987515931252</v>
      </c>
      <c r="AR874" s="76">
        <f t="shared" si="327"/>
        <v>21.274494048453036</v>
      </c>
      <c r="AT874" s="94">
        <f t="shared" si="323"/>
        <v>0.43426666666666675</v>
      </c>
      <c r="AU874" s="94">
        <f t="shared" si="321"/>
        <v>0.41395555555555563</v>
      </c>
      <c r="AV874" s="94">
        <f t="shared" si="308"/>
        <v>0.431788888888889</v>
      </c>
      <c r="AW874" s="94">
        <f t="shared" si="305"/>
        <v>0.59659279778393448</v>
      </c>
      <c r="AX874" s="94">
        <f t="shared" si="324"/>
        <v>0.43576785444472432</v>
      </c>
      <c r="AY874" s="94">
        <f t="shared" si="325"/>
        <v>0.71309972610376593</v>
      </c>
      <c r="BB874" s="76">
        <f>100/AVERAGE(AA845:AA874)</f>
        <v>38.267258533598635</v>
      </c>
      <c r="BC874" s="76">
        <f>100/AVERAGE(AA785:AA874)</f>
        <v>50.010002000400092</v>
      </c>
      <c r="BD874" s="76">
        <f>100/AVERAGE(AA695:AA874)</f>
        <v>73.112182520501889</v>
      </c>
      <c r="BE874" s="76">
        <f>100/AVERAGE(AA510:AA874)</f>
        <v>111.30288411692598</v>
      </c>
      <c r="BF874" s="76">
        <f t="shared" si="326"/>
        <v>49.541206640182537</v>
      </c>
    </row>
    <row r="875" spans="1:58" x14ac:dyDescent="0.45">
      <c r="A875" s="6">
        <v>37763</v>
      </c>
      <c r="B875" s="76">
        <v>124.19606</v>
      </c>
      <c r="C875" s="76">
        <v>2.339</v>
      </c>
      <c r="D875" s="76">
        <v>4.9961000000000002</v>
      </c>
      <c r="E875" s="76">
        <v>139.05588</v>
      </c>
      <c r="F875" s="76">
        <v>6.7069000000000001</v>
      </c>
      <c r="G875" s="76">
        <v>4.5923999999999996</v>
      </c>
      <c r="H875" s="76">
        <v>120.34327</v>
      </c>
      <c r="I875" s="76">
        <v>2.2801999999999998</v>
      </c>
      <c r="J875" s="76">
        <v>7.3470000000000004</v>
      </c>
      <c r="K875" s="76">
        <v>123.03094</v>
      </c>
      <c r="L875" s="76">
        <v>2.3755000000000002</v>
      </c>
      <c r="M875" s="76">
        <v>4.4564000000000004</v>
      </c>
      <c r="N875" s="76">
        <v>111.14258</v>
      </c>
      <c r="O875" s="3">
        <v>3.92</v>
      </c>
      <c r="P875" s="34">
        <v>4.3630000000000004</v>
      </c>
      <c r="Q875" s="76">
        <v>4.2629999999999999</v>
      </c>
      <c r="R875" s="76">
        <v>4.3659999999999997</v>
      </c>
      <c r="S875" s="76">
        <v>4.6100000000000003</v>
      </c>
      <c r="T875" s="76">
        <v>7.3049999999999997</v>
      </c>
      <c r="U875" s="76">
        <v>7.44</v>
      </c>
      <c r="V875" s="76">
        <v>28</v>
      </c>
      <c r="W875" s="76">
        <v>99.3</v>
      </c>
      <c r="Y875" s="76">
        <f t="shared" si="309"/>
        <v>4.4005000000000001</v>
      </c>
      <c r="Z875" s="76">
        <f t="shared" si="310"/>
        <v>0.34700000000000042</v>
      </c>
      <c r="AA875" s="76">
        <f t="shared" si="311"/>
        <v>2.9419999999999993</v>
      </c>
      <c r="AC875" s="76">
        <f t="shared" si="312"/>
        <v>-1.006746877162179E-3</v>
      </c>
      <c r="AD875" s="76">
        <f t="shared" si="328"/>
        <v>1.2419605999999956</v>
      </c>
      <c r="AE875" s="76">
        <f t="shared" si="313"/>
        <v>-2.5563747007347759E-3</v>
      </c>
      <c r="AF875" s="76">
        <f t="shared" si="328"/>
        <v>1.3905588000000029</v>
      </c>
      <c r="AG875" s="76">
        <f t="shared" si="314"/>
        <v>-2.3286379776654709E-3</v>
      </c>
      <c r="AH875" s="76">
        <f t="shared" si="328"/>
        <v>1.2034327000000005</v>
      </c>
      <c r="AI875" s="76">
        <f t="shared" si="315"/>
        <v>-9.4066608968590426E-4</v>
      </c>
      <c r="AJ875" s="76">
        <f t="shared" si="328"/>
        <v>1.2303094000000012</v>
      </c>
      <c r="AK875" s="76">
        <f t="shared" si="316"/>
        <v>1.0735112230508825E-4</v>
      </c>
      <c r="AL875" s="76">
        <f t="shared" si="317"/>
        <v>1.111425800000003</v>
      </c>
      <c r="AN875" s="76">
        <f t="shared" si="322"/>
        <v>22.00131274499379</v>
      </c>
      <c r="AO875" s="76">
        <f t="shared" si="320"/>
        <v>21.057163178976538</v>
      </c>
      <c r="AP875" s="76">
        <f t="shared" si="307"/>
        <v>20.069630467928999</v>
      </c>
      <c r="AQ875" s="76">
        <f t="shared" si="304"/>
        <v>18.430542070400044</v>
      </c>
      <c r="AR875" s="76">
        <f t="shared" si="327"/>
        <v>21.318098431271444</v>
      </c>
      <c r="AT875" s="94">
        <f t="shared" si="323"/>
        <v>0.43150000000000011</v>
      </c>
      <c r="AU875" s="94">
        <f t="shared" si="321"/>
        <v>0.41362222222222239</v>
      </c>
      <c r="AV875" s="94">
        <f t="shared" si="308"/>
        <v>0.43153333333333344</v>
      </c>
      <c r="AW875" s="94">
        <f t="shared" si="305"/>
        <v>0.59553185595567959</v>
      </c>
      <c r="AX875" s="94">
        <f t="shared" si="324"/>
        <v>0.43408478133131889</v>
      </c>
      <c r="AY875" s="94">
        <f t="shared" si="325"/>
        <v>0.71408915251584504</v>
      </c>
      <c r="BB875" s="76">
        <f>100/AVERAGE(AA846:AA875)</f>
        <v>38.016549871377329</v>
      </c>
      <c r="BC875" s="76">
        <f>100/AVERAGE(AA786:AA875)</f>
        <v>49.36077792586012</v>
      </c>
      <c r="BD875" s="76">
        <f>100/AVERAGE(AA696:AA875)</f>
        <v>72.493827956036554</v>
      </c>
      <c r="BE875" s="76">
        <f>100/AVERAGE(AA511:AA875)</f>
        <v>110.45309979815831</v>
      </c>
      <c r="BF875" s="76">
        <f t="shared" si="326"/>
        <v>49.104447712634396</v>
      </c>
    </row>
    <row r="876" spans="1:58" x14ac:dyDescent="0.45">
      <c r="A876" s="6">
        <v>37764</v>
      </c>
      <c r="B876" s="76">
        <v>124.19377</v>
      </c>
      <c r="C876" s="76">
        <v>2.3374999999999999</v>
      </c>
      <c r="D876" s="76">
        <v>5.0004999999999997</v>
      </c>
      <c r="E876" s="76">
        <v>139.07326</v>
      </c>
      <c r="F876" s="76">
        <v>6.7042000000000002</v>
      </c>
      <c r="G876" s="76">
        <v>4.5923999999999996</v>
      </c>
      <c r="H876" s="76">
        <v>120.16923</v>
      </c>
      <c r="I876" s="76">
        <v>2.2877000000000001</v>
      </c>
      <c r="J876" s="76">
        <v>7.4229000000000003</v>
      </c>
      <c r="K876" s="76">
        <v>123.04541999999999</v>
      </c>
      <c r="L876" s="76">
        <v>2.3731</v>
      </c>
      <c r="M876" s="76">
        <v>4.4565999999999999</v>
      </c>
      <c r="N876" s="76">
        <v>111.15476</v>
      </c>
      <c r="O876" s="3">
        <v>4</v>
      </c>
      <c r="P876" s="34">
        <v>4.3659999999999997</v>
      </c>
      <c r="Q876" s="76">
        <v>4.26</v>
      </c>
      <c r="R876" s="76">
        <v>4.37</v>
      </c>
      <c r="S876" s="76">
        <v>4.6059999999999999</v>
      </c>
      <c r="T876" s="76">
        <v>7.37</v>
      </c>
      <c r="U876" s="76">
        <v>7.5049999999999999</v>
      </c>
      <c r="V876" s="76">
        <v>28</v>
      </c>
      <c r="W876" s="76">
        <v>99.3</v>
      </c>
      <c r="Y876" s="76">
        <f t="shared" si="309"/>
        <v>4.4004999999999992</v>
      </c>
      <c r="Z876" s="76">
        <f t="shared" si="310"/>
        <v>0.34600000000000009</v>
      </c>
      <c r="AA876" s="76">
        <f t="shared" si="311"/>
        <v>3.0040000000000004</v>
      </c>
      <c r="AC876" s="76">
        <f t="shared" si="312"/>
        <v>-1.8438588148428359E-5</v>
      </c>
      <c r="AD876" s="76">
        <f t="shared" si="328"/>
        <v>1.2419376999999956</v>
      </c>
      <c r="AE876" s="76">
        <f t="shared" si="313"/>
        <v>1.2498572516306261E-4</v>
      </c>
      <c r="AF876" s="76">
        <f t="shared" si="328"/>
        <v>1.3907326000000027</v>
      </c>
      <c r="AG876" s="76">
        <f t="shared" si="314"/>
        <v>-1.4461963681060563E-3</v>
      </c>
      <c r="AH876" s="76">
        <f t="shared" si="328"/>
        <v>1.2016923000000004</v>
      </c>
      <c r="AI876" s="76">
        <f t="shared" si="315"/>
        <v>1.1769397193894804E-4</v>
      </c>
      <c r="AJ876" s="76">
        <f t="shared" si="328"/>
        <v>1.2304542000000009</v>
      </c>
      <c r="AK876" s="76">
        <f t="shared" si="316"/>
        <v>1.0958896221402448E-4</v>
      </c>
      <c r="AL876" s="76">
        <f t="shared" si="317"/>
        <v>1.1115476000000029</v>
      </c>
      <c r="AN876" s="76">
        <f t="shared" si="322"/>
        <v>22.059310131841151</v>
      </c>
      <c r="AO876" s="76">
        <f t="shared" si="320"/>
        <v>21.079973907676752</v>
      </c>
      <c r="AP876" s="76">
        <f t="shared" si="307"/>
        <v>20.092784011501998</v>
      </c>
      <c r="AQ876" s="76">
        <f t="shared" si="304"/>
        <v>18.450976460269839</v>
      </c>
      <c r="AR876" s="76">
        <f t="shared" si="327"/>
        <v>21.360040614678642</v>
      </c>
      <c r="AT876" s="94">
        <f t="shared" si="323"/>
        <v>0.42836666666666673</v>
      </c>
      <c r="AU876" s="94">
        <f t="shared" si="321"/>
        <v>0.41327777777777802</v>
      </c>
      <c r="AV876" s="94">
        <f t="shared" si="308"/>
        <v>0.43127222222222233</v>
      </c>
      <c r="AW876" s="94">
        <f t="shared" si="305"/>
        <v>0.59445152354570729</v>
      </c>
      <c r="AX876" s="94">
        <f t="shared" si="324"/>
        <v>0.43219703894904737</v>
      </c>
      <c r="AY876" s="94">
        <f t="shared" si="325"/>
        <v>0.71519889763466626</v>
      </c>
      <c r="BB876" s="76">
        <f>100/AVERAGE(AA847:AA876)</f>
        <v>37.74202070778869</v>
      </c>
      <c r="BC876" s="76">
        <f>100/AVERAGE(AA787:AA876)</f>
        <v>48.711842390127742</v>
      </c>
      <c r="BD876" s="76">
        <f>100/AVERAGE(AA697:AA876)</f>
        <v>71.868050259723177</v>
      </c>
      <c r="BE876" s="76">
        <f>100/AVERAGE(AA512:AA876)</f>
        <v>109.59447043351369</v>
      </c>
      <c r="BF876" s="76">
        <f t="shared" si="326"/>
        <v>48.653360183950625</v>
      </c>
    </row>
    <row r="877" spans="1:58" x14ac:dyDescent="0.45">
      <c r="A877" s="6">
        <v>37765</v>
      </c>
      <c r="B877" s="76">
        <v>124.21073</v>
      </c>
      <c r="C877" s="76">
        <v>2.3374000000000001</v>
      </c>
      <c r="D877" s="76">
        <v>5.0026000000000002</v>
      </c>
      <c r="E877" s="76">
        <v>139.09065000000001</v>
      </c>
      <c r="F877" s="76">
        <v>6.7015000000000002</v>
      </c>
      <c r="G877" s="76">
        <v>4.5923999999999996</v>
      </c>
      <c r="H877" s="76">
        <v>120.19434</v>
      </c>
      <c r="I877" s="76">
        <v>2.2871999999999999</v>
      </c>
      <c r="J877" s="76">
        <v>7.423</v>
      </c>
      <c r="K877" s="76">
        <v>123.06044</v>
      </c>
      <c r="L877" s="76">
        <v>2.3713000000000002</v>
      </c>
      <c r="M877" s="76">
        <v>4.4558999999999997</v>
      </c>
      <c r="N877" s="76">
        <v>111.16695</v>
      </c>
      <c r="O877" s="3">
        <v>4</v>
      </c>
      <c r="P877" s="34">
        <v>4.3659999999999997</v>
      </c>
      <c r="Q877" s="76">
        <v>4.26</v>
      </c>
      <c r="R877" s="76">
        <v>4.37</v>
      </c>
      <c r="S877" s="76">
        <v>4.6059999999999999</v>
      </c>
      <c r="T877" s="76">
        <v>7.37</v>
      </c>
      <c r="U877" s="76">
        <v>7.5049999999999999</v>
      </c>
      <c r="V877" s="76">
        <v>28</v>
      </c>
      <c r="W877" s="76">
        <v>99.3</v>
      </c>
      <c r="Y877" s="76">
        <f t="shared" si="309"/>
        <v>4.4004999999999992</v>
      </c>
      <c r="Z877" s="76">
        <f t="shared" si="310"/>
        <v>0.34600000000000009</v>
      </c>
      <c r="AA877" s="76">
        <f t="shared" si="311"/>
        <v>3.0040000000000004</v>
      </c>
      <c r="AC877" s="76">
        <f t="shared" si="312"/>
        <v>1.3656079527990528E-4</v>
      </c>
      <c r="AD877" s="76">
        <f t="shared" si="328"/>
        <v>1.2421072999999956</v>
      </c>
      <c r="AE877" s="76">
        <f t="shared" si="313"/>
        <v>1.2504201023255668E-4</v>
      </c>
      <c r="AF877" s="76">
        <f t="shared" si="328"/>
        <v>1.3909065000000027</v>
      </c>
      <c r="AG877" s="76">
        <f t="shared" si="314"/>
        <v>2.0895532075893009E-4</v>
      </c>
      <c r="AH877" s="76">
        <f t="shared" si="328"/>
        <v>1.2019434000000004</v>
      </c>
      <c r="AI877" s="76">
        <f t="shared" si="315"/>
        <v>1.2206874502118659E-4</v>
      </c>
      <c r="AJ877" s="76">
        <f t="shared" si="328"/>
        <v>1.2306044000000009</v>
      </c>
      <c r="AK877" s="76">
        <f t="shared" si="316"/>
        <v>1.0966691844771503E-4</v>
      </c>
      <c r="AL877" s="76">
        <f t="shared" si="317"/>
        <v>1.1116695000000028</v>
      </c>
      <c r="AN877" s="76">
        <f t="shared" si="322"/>
        <v>22.115005399747155</v>
      </c>
      <c r="AO877" s="76">
        <f t="shared" si="320"/>
        <v>21.102834110621064</v>
      </c>
      <c r="AP877" s="76">
        <f t="shared" si="307"/>
        <v>20.117896461569355</v>
      </c>
      <c r="AQ877" s="76">
        <f t="shared" si="304"/>
        <v>18.471930106321331</v>
      </c>
      <c r="AR877" s="76">
        <f t="shared" si="327"/>
        <v>21.401031315987346</v>
      </c>
      <c r="AT877" s="94">
        <f t="shared" si="323"/>
        <v>0.4253333333333334</v>
      </c>
      <c r="AU877" s="94">
        <f t="shared" si="321"/>
        <v>0.41293333333333365</v>
      </c>
      <c r="AV877" s="94">
        <f t="shared" si="308"/>
        <v>0.43093333333333356</v>
      </c>
      <c r="AW877" s="94">
        <f t="shared" si="305"/>
        <v>0.59340720221606746</v>
      </c>
      <c r="AX877" s="94">
        <f t="shared" si="324"/>
        <v>0.43035487282800328</v>
      </c>
      <c r="AY877" s="94">
        <f t="shared" si="325"/>
        <v>0.71628184988497612</v>
      </c>
      <c r="BB877" s="76">
        <f>100/AVERAGE(AA848:AA877)</f>
        <v>37.477045309747773</v>
      </c>
      <c r="BC877" s="76">
        <f>100/AVERAGE(AA788:AA877)</f>
        <v>48.079748275806814</v>
      </c>
      <c r="BD877" s="76">
        <f>100/AVERAGE(AA698:AA877)</f>
        <v>71.242549216727795</v>
      </c>
      <c r="BE877" s="76">
        <f>100/AVERAGE(AA513:AA877)</f>
        <v>108.74811552923089</v>
      </c>
      <c r="BF877" s="76">
        <f t="shared" si="326"/>
        <v>48.212672570510385</v>
      </c>
    </row>
    <row r="878" spans="1:58" x14ac:dyDescent="0.45">
      <c r="A878" s="6">
        <v>37766</v>
      </c>
      <c r="B878" s="76">
        <v>124.2277</v>
      </c>
      <c r="C878" s="76">
        <v>2.335</v>
      </c>
      <c r="D878" s="76">
        <v>5.0026000000000002</v>
      </c>
      <c r="E878" s="76">
        <v>139.10803999999999</v>
      </c>
      <c r="F878" s="76">
        <v>6.6988000000000003</v>
      </c>
      <c r="G878" s="76">
        <v>4.5923999999999996</v>
      </c>
      <c r="H878" s="76">
        <v>120.21944999999999</v>
      </c>
      <c r="I878" s="76">
        <v>2.2846000000000002</v>
      </c>
      <c r="J878" s="76">
        <v>7.4225000000000003</v>
      </c>
      <c r="K878" s="76">
        <v>123.07546000000001</v>
      </c>
      <c r="L878" s="76">
        <v>2.3685999999999998</v>
      </c>
      <c r="M878" s="76">
        <v>4.4558999999999997</v>
      </c>
      <c r="N878" s="76">
        <v>111.17913</v>
      </c>
      <c r="O878" s="3">
        <v>4</v>
      </c>
      <c r="P878" s="34">
        <v>4.3659999999999997</v>
      </c>
      <c r="Q878" s="76">
        <v>4.26</v>
      </c>
      <c r="R878" s="76">
        <v>4.37</v>
      </c>
      <c r="S878" s="76">
        <v>4.6059999999999999</v>
      </c>
      <c r="T878" s="76">
        <v>7.37</v>
      </c>
      <c r="U878" s="76">
        <v>7.5049999999999999</v>
      </c>
      <c r="V878" s="76">
        <v>28</v>
      </c>
      <c r="W878" s="76">
        <v>99.3</v>
      </c>
      <c r="Y878" s="76">
        <f t="shared" si="309"/>
        <v>4.4004999999999992</v>
      </c>
      <c r="Z878" s="76">
        <f t="shared" si="310"/>
        <v>0.34600000000000009</v>
      </c>
      <c r="AA878" s="76">
        <f t="shared" si="311"/>
        <v>3.0040000000000004</v>
      </c>
      <c r="AC878" s="76">
        <f t="shared" si="312"/>
        <v>1.3662265731784196E-4</v>
      </c>
      <c r="AD878" s="76">
        <f t="shared" si="328"/>
        <v>1.2422769999999954</v>
      </c>
      <c r="AE878" s="76">
        <f t="shared" si="313"/>
        <v>1.2502637668299066E-4</v>
      </c>
      <c r="AF878" s="76">
        <f t="shared" si="328"/>
        <v>1.3910804000000025</v>
      </c>
      <c r="AG878" s="76">
        <f t="shared" si="314"/>
        <v>2.0891166755432344E-4</v>
      </c>
      <c r="AH878" s="76">
        <f t="shared" si="328"/>
        <v>1.2021945000000003</v>
      </c>
      <c r="AI878" s="76">
        <f t="shared" si="315"/>
        <v>1.2205384606134295E-4</v>
      </c>
      <c r="AJ878" s="76">
        <f t="shared" si="328"/>
        <v>1.2307546000000009</v>
      </c>
      <c r="AK878" s="76">
        <f t="shared" si="316"/>
        <v>1.0956493814040513E-4</v>
      </c>
      <c r="AL878" s="76">
        <f t="shared" si="317"/>
        <v>1.1117913000000028</v>
      </c>
      <c r="AN878" s="76">
        <f t="shared" si="322"/>
        <v>22.167460384901005</v>
      </c>
      <c r="AO878" s="76">
        <f t="shared" si="320"/>
        <v>21.125706757585458</v>
      </c>
      <c r="AP878" s="76">
        <f t="shared" si="307"/>
        <v>20.142643486960143</v>
      </c>
      <c r="AQ878" s="76">
        <f t="shared" ref="AQ878:AQ941" si="329">100/AVERAGE(Y514:Y873)</f>
        <v>18.492389932075117</v>
      </c>
      <c r="AR878" s="76">
        <f t="shared" si="327"/>
        <v>21.440185707149109</v>
      </c>
      <c r="AT878" s="94">
        <f t="shared" si="323"/>
        <v>0.42310000000000003</v>
      </c>
      <c r="AU878" s="94">
        <f t="shared" si="321"/>
        <v>0.41248888888888902</v>
      </c>
      <c r="AV878" s="94">
        <f t="shared" si="308"/>
        <v>0.43050555555555581</v>
      </c>
      <c r="AW878" s="94">
        <f t="shared" ref="AW878:AW941" si="330">AVERAGE(Z518:Z878)</f>
        <v>0.59229639889196772</v>
      </c>
      <c r="AX878" s="94">
        <f t="shared" si="324"/>
        <v>0.42890665449508952</v>
      </c>
      <c r="AY878" s="94">
        <f t="shared" si="325"/>
        <v>0.71713321246550188</v>
      </c>
      <c r="BB878" s="76">
        <f>100/AVERAGE(AA849:AA878)</f>
        <v>37.217149662564509</v>
      </c>
      <c r="BC878" s="76">
        <f>100/AVERAGE(AA789:AA878)</f>
        <v>47.466351630732895</v>
      </c>
      <c r="BD878" s="76">
        <f>100/AVERAGE(AA699:AA878)</f>
        <v>70.629227944061697</v>
      </c>
      <c r="BE878" s="76">
        <f>100/AVERAGE(AA514:AA878)</f>
        <v>107.91409446770263</v>
      </c>
      <c r="BF878" s="76">
        <f t="shared" si="326"/>
        <v>47.782076547048149</v>
      </c>
    </row>
    <row r="879" spans="1:58" x14ac:dyDescent="0.45">
      <c r="A879" s="6">
        <v>37767</v>
      </c>
      <c r="B879" s="76">
        <v>124.13039000000001</v>
      </c>
      <c r="C879" s="76">
        <v>2.335</v>
      </c>
      <c r="D879" s="76">
        <v>5.0437000000000003</v>
      </c>
      <c r="E879" s="76">
        <v>138.84630000000001</v>
      </c>
      <c r="F879" s="76">
        <v>6.6932</v>
      </c>
      <c r="G879" s="76">
        <v>4.6223999999999998</v>
      </c>
      <c r="H879" s="76">
        <v>120.02786</v>
      </c>
      <c r="I879" s="76">
        <v>2.2812000000000001</v>
      </c>
      <c r="J879" s="76">
        <v>7.5014000000000003</v>
      </c>
      <c r="K879" s="76">
        <v>122.9803</v>
      </c>
      <c r="L879" s="76">
        <v>2.367</v>
      </c>
      <c r="M879" s="76">
        <v>4.4935</v>
      </c>
      <c r="N879" s="76">
        <v>111.19128000000001</v>
      </c>
      <c r="O879" s="3">
        <v>3.99</v>
      </c>
      <c r="P879" s="34">
        <v>4.3899999999999997</v>
      </c>
      <c r="Q879" s="76">
        <v>4.28</v>
      </c>
      <c r="R879" s="76">
        <v>4.3899999999999997</v>
      </c>
      <c r="S879" s="76">
        <v>4.6260000000000003</v>
      </c>
      <c r="T879" s="76">
        <v>7.46</v>
      </c>
      <c r="U879" s="76">
        <v>7.6150000000000002</v>
      </c>
      <c r="V879" s="76">
        <v>28</v>
      </c>
      <c r="W879" s="76">
        <v>99.3</v>
      </c>
      <c r="Y879" s="76">
        <f t="shared" si="309"/>
        <v>4.4215</v>
      </c>
      <c r="Z879" s="76">
        <f t="shared" si="310"/>
        <v>0.34600000000000009</v>
      </c>
      <c r="AA879" s="76">
        <f t="shared" si="311"/>
        <v>3.0700000000000003</v>
      </c>
      <c r="AC879" s="76">
        <f t="shared" si="312"/>
        <v>-7.8331966220090976E-4</v>
      </c>
      <c r="AD879" s="76">
        <f t="shared" si="328"/>
        <v>1.2413038999999955</v>
      </c>
      <c r="AE879" s="76">
        <f t="shared" si="313"/>
        <v>-1.8815591104581753E-3</v>
      </c>
      <c r="AF879" s="76">
        <f t="shared" si="328"/>
        <v>1.3884630000000027</v>
      </c>
      <c r="AG879" s="76">
        <f t="shared" si="314"/>
        <v>-1.5936689113117408E-3</v>
      </c>
      <c r="AH879" s="76">
        <f t="shared" si="328"/>
        <v>1.2002786000000003</v>
      </c>
      <c r="AI879" s="76">
        <f t="shared" si="315"/>
        <v>-7.7318419122718307E-4</v>
      </c>
      <c r="AJ879" s="76">
        <f t="shared" si="328"/>
        <v>1.2298030000000009</v>
      </c>
      <c r="AK879" s="76">
        <f t="shared" si="316"/>
        <v>1.0928310016455889E-4</v>
      </c>
      <c r="AL879" s="76">
        <f t="shared" si="317"/>
        <v>1.1119128000000027</v>
      </c>
      <c r="AN879" s="76">
        <f t="shared" si="322"/>
        <v>22.216709186979532</v>
      </c>
      <c r="AO879" s="76">
        <f t="shared" si="320"/>
        <v>21.145051529315857</v>
      </c>
      <c r="AP879" s="76">
        <f t="shared" si="307"/>
        <v>20.167728273474381</v>
      </c>
      <c r="AQ879" s="76">
        <f t="shared" si="329"/>
        <v>18.513273567172241</v>
      </c>
      <c r="AR879" s="76">
        <f t="shared" si="327"/>
        <v>21.47669444578386</v>
      </c>
      <c r="AT879" s="94">
        <f t="shared" si="323"/>
        <v>0.42086666666666672</v>
      </c>
      <c r="AU879" s="94">
        <f t="shared" si="321"/>
        <v>0.4117444444444448</v>
      </c>
      <c r="AV879" s="94">
        <f t="shared" si="308"/>
        <v>0.43015000000000025</v>
      </c>
      <c r="AW879" s="94">
        <f t="shared" si="330"/>
        <v>0.59105817174515329</v>
      </c>
      <c r="AX879" s="94">
        <f t="shared" si="324"/>
        <v>0.42738067447326472</v>
      </c>
      <c r="AY879" s="94">
        <f t="shared" si="325"/>
        <v>0.71803028872788943</v>
      </c>
      <c r="BB879" s="76">
        <f>100/AVERAGE(AA850:AA879)</f>
        <v>36.930803983602722</v>
      </c>
      <c r="BC879" s="76">
        <f>100/AVERAGE(AA790:AA879)</f>
        <v>46.863040161625428</v>
      </c>
      <c r="BD879" s="76">
        <f>100/AVERAGE(AA700:AA879)</f>
        <v>70.004044678136992</v>
      </c>
      <c r="BE879" s="76">
        <f>100/AVERAGE(AA515:AA879)</f>
        <v>107.07203454466516</v>
      </c>
      <c r="BF879" s="76">
        <f t="shared" si="326"/>
        <v>47.33782078873007</v>
      </c>
    </row>
    <row r="880" spans="1:58" x14ac:dyDescent="0.45">
      <c r="A880" s="6">
        <v>37768</v>
      </c>
      <c r="B880" s="76">
        <v>124.20489000000001</v>
      </c>
      <c r="C880" s="76">
        <v>2.3370000000000002</v>
      </c>
      <c r="D880" s="76">
        <v>5.0214999999999996</v>
      </c>
      <c r="E880" s="76">
        <v>139.23600999999999</v>
      </c>
      <c r="F880" s="76">
        <v>6.6943999999999999</v>
      </c>
      <c r="G880" s="76">
        <v>4.5823999999999998</v>
      </c>
      <c r="H880" s="76">
        <v>119.85174000000001</v>
      </c>
      <c r="I880" s="76">
        <v>2.2844000000000002</v>
      </c>
      <c r="J880" s="76">
        <v>7.5796999999999999</v>
      </c>
      <c r="K880" s="76">
        <v>123.08768999999999</v>
      </c>
      <c r="L880" s="76">
        <v>2.3645999999999998</v>
      </c>
      <c r="M880" s="76">
        <v>4.4618000000000002</v>
      </c>
      <c r="N880" s="76">
        <v>111.20341000000001</v>
      </c>
      <c r="O880" s="3">
        <v>3.98</v>
      </c>
      <c r="P880" s="34">
        <v>4.3600000000000003</v>
      </c>
      <c r="Q880" s="76">
        <v>4.24</v>
      </c>
      <c r="R880" s="76">
        <v>4.3600000000000003</v>
      </c>
      <c r="S880" s="76">
        <v>4.59</v>
      </c>
      <c r="T880" s="76">
        <v>7.51</v>
      </c>
      <c r="U880" s="76">
        <v>7.68</v>
      </c>
      <c r="V880" s="76">
        <v>28</v>
      </c>
      <c r="W880" s="76">
        <v>99.3</v>
      </c>
      <c r="Y880" s="76">
        <f t="shared" si="309"/>
        <v>4.3875000000000002</v>
      </c>
      <c r="Z880" s="76">
        <f t="shared" si="310"/>
        <v>0.34999999999999964</v>
      </c>
      <c r="AA880" s="76">
        <f t="shared" si="311"/>
        <v>3.1499999999999995</v>
      </c>
      <c r="AC880" s="76">
        <f t="shared" si="312"/>
        <v>6.001753478741545E-4</v>
      </c>
      <c r="AD880" s="76">
        <f t="shared" si="328"/>
        <v>1.2420488999999955</v>
      </c>
      <c r="AE880" s="76">
        <f t="shared" si="313"/>
        <v>2.8067726687710515E-3</v>
      </c>
      <c r="AF880" s="76">
        <f t="shared" si="328"/>
        <v>1.3923601000000025</v>
      </c>
      <c r="AG880" s="76">
        <f t="shared" si="314"/>
        <v>-1.4673260024797852E-3</v>
      </c>
      <c r="AH880" s="76">
        <f t="shared" si="328"/>
        <v>1.1985174000000003</v>
      </c>
      <c r="AI880" s="76">
        <f t="shared" si="315"/>
        <v>8.732292895690108E-4</v>
      </c>
      <c r="AJ880" s="76">
        <f t="shared" si="328"/>
        <v>1.2308769000000006</v>
      </c>
      <c r="AK880" s="76">
        <f t="shared" si="316"/>
        <v>1.0909128845359994E-4</v>
      </c>
      <c r="AL880" s="76">
        <f t="shared" si="317"/>
        <v>1.1120341000000027</v>
      </c>
      <c r="AN880" s="76">
        <f t="shared" si="322"/>
        <v>22.271797593903479</v>
      </c>
      <c r="AO880" s="76">
        <f t="shared" si="320"/>
        <v>21.163436401228193</v>
      </c>
      <c r="AP880" s="76">
        <f t="shared" si="307"/>
        <v>20.194399139494198</v>
      </c>
      <c r="AQ880" s="76">
        <f t="shared" si="329"/>
        <v>18.533829902687074</v>
      </c>
      <c r="AR880" s="76">
        <f t="shared" si="327"/>
        <v>21.516328038880939</v>
      </c>
      <c r="AT880" s="94">
        <f t="shared" si="323"/>
        <v>0.41876666666666668</v>
      </c>
      <c r="AU880" s="94">
        <f t="shared" si="321"/>
        <v>0.41093333333333365</v>
      </c>
      <c r="AV880" s="94">
        <f t="shared" si="308"/>
        <v>0.42972222222222251</v>
      </c>
      <c r="AW880" s="94">
        <f t="shared" si="330"/>
        <v>0.58985595567867122</v>
      </c>
      <c r="AX880" s="94">
        <f t="shared" si="324"/>
        <v>0.42590102828842458</v>
      </c>
      <c r="AY880" s="94">
        <f t="shared" si="325"/>
        <v>0.71890012676650616</v>
      </c>
      <c r="BB880" s="76">
        <f>100/AVERAGE(AA851:AA880)</f>
        <v>36.613048890624611</v>
      </c>
      <c r="BC880" s="76">
        <f>100/AVERAGE(AA791:AA880)</f>
        <v>46.270114647061853</v>
      </c>
      <c r="BD880" s="76">
        <f>100/AVERAGE(AA701:AA880)</f>
        <v>69.364429150016022</v>
      </c>
      <c r="BE880" s="76">
        <f>100/AVERAGE(AA516:AA880)</f>
        <v>106.21889823356516</v>
      </c>
      <c r="BF880" s="76">
        <f t="shared" si="326"/>
        <v>46.876793647885442</v>
      </c>
    </row>
    <row r="881" spans="1:58" x14ac:dyDescent="0.45">
      <c r="A881" s="6">
        <v>37769</v>
      </c>
      <c r="B881" s="76">
        <v>124.28729</v>
      </c>
      <c r="C881" s="76">
        <v>2.3376999999999999</v>
      </c>
      <c r="D881" s="76">
        <v>5.0075000000000003</v>
      </c>
      <c r="E881" s="76">
        <v>139.72026</v>
      </c>
      <c r="F881" s="76">
        <v>6.6965000000000003</v>
      </c>
      <c r="G881" s="76">
        <v>4.5324</v>
      </c>
      <c r="H881" s="76">
        <v>119.78324000000001</v>
      </c>
      <c r="I881" s="76">
        <v>2.2816000000000001</v>
      </c>
      <c r="J881" s="76">
        <v>7.6138000000000003</v>
      </c>
      <c r="K881" s="76">
        <v>123.18926999999999</v>
      </c>
      <c r="L881" s="76">
        <v>2.3631000000000002</v>
      </c>
      <c r="M881" s="76">
        <v>4.4324000000000003</v>
      </c>
      <c r="N881" s="76">
        <v>111.21544</v>
      </c>
      <c r="O881" s="3">
        <v>3.95</v>
      </c>
      <c r="P881" s="34">
        <v>4.3330000000000002</v>
      </c>
      <c r="Q881" s="76">
        <v>4.2060000000000004</v>
      </c>
      <c r="R881" s="76">
        <v>4.33</v>
      </c>
      <c r="S881" s="76">
        <v>4.54</v>
      </c>
      <c r="T881" s="76">
        <v>7.5549999999999997</v>
      </c>
      <c r="U881" s="76">
        <v>7.7350000000000003</v>
      </c>
      <c r="V881" s="76">
        <v>28</v>
      </c>
      <c r="W881" s="76">
        <v>99.3</v>
      </c>
      <c r="Y881" s="76">
        <f t="shared" si="309"/>
        <v>4.3522500000000006</v>
      </c>
      <c r="Z881" s="76">
        <f t="shared" si="310"/>
        <v>0.33399999999999963</v>
      </c>
      <c r="AA881" s="76">
        <f t="shared" si="311"/>
        <v>3.2219999999999995</v>
      </c>
      <c r="AC881" s="76">
        <f t="shared" si="312"/>
        <v>6.6341993459340109E-4</v>
      </c>
      <c r="AD881" s="76">
        <f t="shared" si="328"/>
        <v>1.2428728999999952</v>
      </c>
      <c r="AE881" s="76">
        <f t="shared" si="313"/>
        <v>3.477907762510668E-3</v>
      </c>
      <c r="AF881" s="76">
        <f t="shared" si="328"/>
        <v>1.3972026000000026</v>
      </c>
      <c r="AG881" s="76">
        <f t="shared" si="314"/>
        <v>-5.7153947034893626E-4</v>
      </c>
      <c r="AH881" s="76">
        <f t="shared" si="328"/>
        <v>1.1978324000000002</v>
      </c>
      <c r="AI881" s="76">
        <f t="shared" si="315"/>
        <v>8.2526530475957038E-4</v>
      </c>
      <c r="AJ881" s="76">
        <f t="shared" si="328"/>
        <v>1.2318927000000006</v>
      </c>
      <c r="AK881" s="76">
        <f t="shared" si="316"/>
        <v>1.0818013584290576E-4</v>
      </c>
      <c r="AL881" s="76">
        <f t="shared" si="317"/>
        <v>1.1121544000000025</v>
      </c>
      <c r="AN881" s="76">
        <f t="shared" si="322"/>
        <v>22.326661382690151</v>
      </c>
      <c r="AO881" s="76">
        <f t="shared" si="320"/>
        <v>21.182912685799156</v>
      </c>
      <c r="AP881" s="76">
        <f t="shared" si="307"/>
        <v>20.220748791178348</v>
      </c>
      <c r="AQ881" s="76">
        <f t="shared" si="329"/>
        <v>18.554463018378168</v>
      </c>
      <c r="AR881" s="76">
        <f t="shared" si="327"/>
        <v>21.556096459044998</v>
      </c>
      <c r="AT881" s="94">
        <f t="shared" si="323"/>
        <v>0.41580000000000006</v>
      </c>
      <c r="AU881" s="94">
        <f t="shared" si="321"/>
        <v>0.40961111111111137</v>
      </c>
      <c r="AV881" s="94">
        <f t="shared" si="308"/>
        <v>0.42911666666666692</v>
      </c>
      <c r="AW881" s="94">
        <f t="shared" si="330"/>
        <v>0.58862049861495946</v>
      </c>
      <c r="AX881" s="94">
        <f t="shared" si="324"/>
        <v>0.42378350751280142</v>
      </c>
      <c r="AY881" s="94">
        <f t="shared" si="325"/>
        <v>0.7201449514665389</v>
      </c>
      <c r="BB881" s="76">
        <f>100/AVERAGE(AA852:AA881)</f>
        <v>36.282276108121174</v>
      </c>
      <c r="BC881" s="76">
        <f>100/AVERAGE(AA792:AA881)</f>
        <v>45.675541255163871</v>
      </c>
      <c r="BD881" s="76">
        <f>100/AVERAGE(AA702:AA881)</f>
        <v>68.720125834186007</v>
      </c>
      <c r="BE881" s="76">
        <f>100/AVERAGE(AA517:AA881)</f>
        <v>105.35734903590809</v>
      </c>
      <c r="BF881" s="76">
        <f t="shared" si="326"/>
        <v>46.407194880313796</v>
      </c>
    </row>
    <row r="882" spans="1:58" x14ac:dyDescent="0.45">
      <c r="A882" s="6">
        <v>37770</v>
      </c>
      <c r="B882" s="76">
        <v>124.45085</v>
      </c>
      <c r="C882" s="76">
        <v>2.3346</v>
      </c>
      <c r="D882" s="76">
        <v>4.9592000000000001</v>
      </c>
      <c r="E882" s="76">
        <v>140.30011999999999</v>
      </c>
      <c r="F882" s="76">
        <v>6.6996000000000002</v>
      </c>
      <c r="G882" s="76">
        <v>4.4724000000000004</v>
      </c>
      <c r="H882" s="76">
        <v>119.86685</v>
      </c>
      <c r="I882" s="76">
        <v>2.2863000000000002</v>
      </c>
      <c r="J882" s="76">
        <v>7.5955000000000004</v>
      </c>
      <c r="K882" s="76">
        <v>123.38681</v>
      </c>
      <c r="L882" s="76">
        <v>2.3612000000000002</v>
      </c>
      <c r="M882" s="76">
        <v>4.3696000000000002</v>
      </c>
      <c r="N882" s="76">
        <v>111.2276</v>
      </c>
      <c r="O882" s="3">
        <v>3.99</v>
      </c>
      <c r="P882" s="34">
        <v>4.28</v>
      </c>
      <c r="Q882" s="76">
        <v>4.1100000000000003</v>
      </c>
      <c r="R882" s="76">
        <v>4.266</v>
      </c>
      <c r="S882" s="76">
        <v>4.47</v>
      </c>
      <c r="T882" s="76">
        <v>7.5549999999999997</v>
      </c>
      <c r="U882" s="76">
        <v>7.7350000000000003</v>
      </c>
      <c r="V882" s="76">
        <v>28</v>
      </c>
      <c r="W882" s="76">
        <v>99.3</v>
      </c>
      <c r="Y882" s="76">
        <f t="shared" si="309"/>
        <v>4.2815000000000003</v>
      </c>
      <c r="Z882" s="76">
        <f t="shared" si="310"/>
        <v>0.35999999999999943</v>
      </c>
      <c r="AA882" s="76">
        <f t="shared" si="311"/>
        <v>3.2749999999999995</v>
      </c>
      <c r="AC882" s="76">
        <f t="shared" si="312"/>
        <v>1.3159833157518896E-3</v>
      </c>
      <c r="AD882" s="76">
        <f t="shared" si="328"/>
        <v>1.2445084999999954</v>
      </c>
      <c r="AE882" s="76">
        <f t="shared" si="313"/>
        <v>4.1501497349059058E-3</v>
      </c>
      <c r="AF882" s="76">
        <f t="shared" si="328"/>
        <v>1.4030012000000025</v>
      </c>
      <c r="AG882" s="76">
        <f t="shared" si="314"/>
        <v>6.980108402476759E-4</v>
      </c>
      <c r="AH882" s="76">
        <f t="shared" si="328"/>
        <v>1.1986685000000001</v>
      </c>
      <c r="AI882" s="76">
        <f t="shared" si="315"/>
        <v>1.6035487506338431E-3</v>
      </c>
      <c r="AJ882" s="76">
        <f t="shared" si="328"/>
        <v>1.2338681000000005</v>
      </c>
      <c r="AK882" s="76">
        <f t="shared" si="316"/>
        <v>1.0933733661433465E-4</v>
      </c>
      <c r="AL882" s="76">
        <f t="shared" si="317"/>
        <v>1.1122760000000025</v>
      </c>
      <c r="AN882" s="76">
        <f t="shared" si="322"/>
        <v>22.393616326439215</v>
      </c>
      <c r="AO882" s="76">
        <f t="shared" si="320"/>
        <v>21.206921232192816</v>
      </c>
      <c r="AP882" s="76">
        <f t="shared" si="307"/>
        <v>20.248778745531897</v>
      </c>
      <c r="AQ882" s="76">
        <f t="shared" si="329"/>
        <v>18.574813868110802</v>
      </c>
      <c r="AR882" s="76">
        <f t="shared" si="327"/>
        <v>21.603912427960637</v>
      </c>
      <c r="AT882" s="94">
        <f t="shared" si="323"/>
        <v>0.41370000000000001</v>
      </c>
      <c r="AU882" s="94">
        <f t="shared" si="321"/>
        <v>0.40872222222222249</v>
      </c>
      <c r="AV882" s="94">
        <f t="shared" si="308"/>
        <v>0.42865555555555573</v>
      </c>
      <c r="AW882" s="94">
        <f t="shared" si="330"/>
        <v>0.58745706371191242</v>
      </c>
      <c r="AX882" s="94">
        <f t="shared" si="324"/>
        <v>0.42227986653235977</v>
      </c>
      <c r="AY882" s="94">
        <f t="shared" si="325"/>
        <v>0.72102889530028214</v>
      </c>
      <c r="BB882" s="76">
        <f>100/AVERAGE(AA853:AA882)</f>
        <v>35.941056667066007</v>
      </c>
      <c r="BC882" s="76">
        <f>100/AVERAGE(AA793:AA882)</f>
        <v>45.08746969120093</v>
      </c>
      <c r="BD882" s="76">
        <f>100/AVERAGE(AA703:AA882)</f>
        <v>68.074034294185779</v>
      </c>
      <c r="BE882" s="76">
        <f>100/AVERAGE(AA518:AA882)</f>
        <v>104.49380623699196</v>
      </c>
      <c r="BF882" s="76">
        <f t="shared" si="326"/>
        <v>45.933336694161227</v>
      </c>
    </row>
    <row r="883" spans="1:58" x14ac:dyDescent="0.45">
      <c r="A883" s="6">
        <v>37771</v>
      </c>
      <c r="B883" s="76">
        <v>124.50351999999999</v>
      </c>
      <c r="C883" s="76">
        <v>2.3334999999999999</v>
      </c>
      <c r="D883" s="76">
        <v>4.9500999999999999</v>
      </c>
      <c r="E883" s="76">
        <v>140.50531000000001</v>
      </c>
      <c r="F883" s="76">
        <v>6.6988000000000003</v>
      </c>
      <c r="G883" s="76">
        <v>4.4523999999999999</v>
      </c>
      <c r="H883" s="76">
        <v>120.04752000000001</v>
      </c>
      <c r="I883" s="76">
        <v>2.2847</v>
      </c>
      <c r="J883" s="76">
        <v>7.5393999999999997</v>
      </c>
      <c r="K883" s="76">
        <v>123.43707999999999</v>
      </c>
      <c r="L883" s="76">
        <v>2.3601000000000001</v>
      </c>
      <c r="M883" s="76">
        <v>4.3569000000000004</v>
      </c>
      <c r="N883" s="76">
        <v>111.2397</v>
      </c>
      <c r="O883" s="3">
        <v>3.97</v>
      </c>
      <c r="P883" s="34">
        <v>4.2699999999999996</v>
      </c>
      <c r="Q883" s="76">
        <v>4.0999999999999996</v>
      </c>
      <c r="R883" s="76">
        <v>4.2530000000000001</v>
      </c>
      <c r="S883" s="76">
        <v>4.4560000000000004</v>
      </c>
      <c r="T883" s="76">
        <v>7.5549999999999997</v>
      </c>
      <c r="U883" s="76">
        <v>7.7450000000000001</v>
      </c>
      <c r="V883" s="76">
        <v>28</v>
      </c>
      <c r="W883" s="76">
        <v>99.3</v>
      </c>
      <c r="Y883" s="76">
        <f t="shared" si="309"/>
        <v>4.2697500000000002</v>
      </c>
      <c r="Z883" s="76">
        <f t="shared" si="310"/>
        <v>0.35600000000000076</v>
      </c>
      <c r="AA883" s="76">
        <f t="shared" si="311"/>
        <v>3.2850000000000001</v>
      </c>
      <c r="AC883" s="76">
        <f t="shared" si="312"/>
        <v>4.2321928697153233E-4</v>
      </c>
      <c r="AD883" s="76">
        <f t="shared" si="328"/>
        <v>1.2450351999999953</v>
      </c>
      <c r="AE883" s="76">
        <f t="shared" si="313"/>
        <v>1.4625076585823571E-3</v>
      </c>
      <c r="AF883" s="76">
        <f t="shared" si="328"/>
        <v>1.4050531000000028</v>
      </c>
      <c r="AG883" s="76">
        <f t="shared" si="314"/>
        <v>1.5072557592028524E-3</v>
      </c>
      <c r="AH883" s="76">
        <f t="shared" si="328"/>
        <v>1.2004752000000001</v>
      </c>
      <c r="AI883" s="76">
        <f t="shared" si="315"/>
        <v>4.0741794037790768E-4</v>
      </c>
      <c r="AJ883" s="76">
        <f t="shared" si="328"/>
        <v>1.2343708000000004</v>
      </c>
      <c r="AK883" s="76">
        <f t="shared" si="316"/>
        <v>1.0878594881136294E-4</v>
      </c>
      <c r="AL883" s="76">
        <f t="shared" si="317"/>
        <v>1.1123970000000025</v>
      </c>
      <c r="AN883" s="76">
        <f t="shared" si="322"/>
        <v>22.452568948097152</v>
      </c>
      <c r="AO883" s="76">
        <f t="shared" si="320"/>
        <v>21.231572764138463</v>
      </c>
      <c r="AP883" s="76">
        <f t="shared" si="307"/>
        <v>20.277154912394227</v>
      </c>
      <c r="AQ883" s="76">
        <f t="shared" si="329"/>
        <v>18.594138507737721</v>
      </c>
      <c r="AR883" s="76">
        <f t="shared" si="327"/>
        <v>21.647539418496226</v>
      </c>
      <c r="AT883" s="94">
        <f t="shared" si="323"/>
        <v>0.41123333333333334</v>
      </c>
      <c r="AU883" s="94">
        <f t="shared" si="321"/>
        <v>0.4077888888888892</v>
      </c>
      <c r="AV883" s="94">
        <f t="shared" si="308"/>
        <v>0.42817222222222229</v>
      </c>
      <c r="AW883" s="94">
        <f t="shared" si="330"/>
        <v>0.58630193905817296</v>
      </c>
      <c r="AX883" s="94">
        <f t="shared" si="324"/>
        <v>0.42056145177537158</v>
      </c>
      <c r="AY883" s="94">
        <f t="shared" si="325"/>
        <v>0.72203909796701637</v>
      </c>
      <c r="BB883" s="76">
        <f>100/AVERAGE(AA854:AA883)</f>
        <v>35.629030534079163</v>
      </c>
      <c r="BC883" s="76">
        <f>100/AVERAGE(AA794:AA883)</f>
        <v>44.512146870301493</v>
      </c>
      <c r="BD883" s="76">
        <f>100/AVERAGE(AA704:AA883)</f>
        <v>67.437451763489406</v>
      </c>
      <c r="BE883" s="76">
        <f>100/AVERAGE(AA519:AA883)</f>
        <v>103.64518702986969</v>
      </c>
      <c r="BF883" s="76">
        <f t="shared" si="326"/>
        <v>45.480854088686222</v>
      </c>
    </row>
    <row r="884" spans="1:58" x14ac:dyDescent="0.45">
      <c r="A884" s="6">
        <v>37772</v>
      </c>
      <c r="B884" s="76">
        <v>124.52030999999999</v>
      </c>
      <c r="C884" s="76">
        <v>2.3399000000000001</v>
      </c>
      <c r="D884" s="76">
        <v>4.9509999999999996</v>
      </c>
      <c r="E884" s="76">
        <v>140.52235999999999</v>
      </c>
      <c r="F884" s="76">
        <v>6.6961000000000004</v>
      </c>
      <c r="G884" s="76">
        <v>4.4523999999999999</v>
      </c>
      <c r="H884" s="76">
        <v>120.07317</v>
      </c>
      <c r="I884" s="76">
        <v>2.2820999999999998</v>
      </c>
      <c r="J884" s="76">
        <v>7.5388000000000002</v>
      </c>
      <c r="K884" s="76">
        <v>123.45180999999999</v>
      </c>
      <c r="L884" s="76">
        <v>2.3687999999999998</v>
      </c>
      <c r="M884" s="76">
        <v>4.3578000000000001</v>
      </c>
      <c r="N884" s="76">
        <v>111.2518</v>
      </c>
      <c r="O884" s="3">
        <v>3.97</v>
      </c>
      <c r="P884" s="34">
        <v>4.2699999999999996</v>
      </c>
      <c r="Q884" s="76">
        <v>4.0999999999999996</v>
      </c>
      <c r="R884" s="76">
        <v>4.2530000000000001</v>
      </c>
      <c r="S884" s="76">
        <v>4.4560000000000004</v>
      </c>
      <c r="T884" s="76">
        <v>7.5549999999999997</v>
      </c>
      <c r="U884" s="76">
        <v>7.7450000000000001</v>
      </c>
      <c r="V884" s="76">
        <v>28</v>
      </c>
      <c r="W884" s="76">
        <v>99.1</v>
      </c>
      <c r="Y884" s="76">
        <f t="shared" si="309"/>
        <v>4.2697500000000002</v>
      </c>
      <c r="Z884" s="76">
        <f t="shared" si="310"/>
        <v>0.35600000000000076</v>
      </c>
      <c r="AA884" s="76">
        <f t="shared" si="311"/>
        <v>3.2850000000000001</v>
      </c>
      <c r="AC884" s="76">
        <f t="shared" si="312"/>
        <v>1.3485562496540204E-4</v>
      </c>
      <c r="AD884" s="76">
        <f t="shared" si="328"/>
        <v>1.2452030999999952</v>
      </c>
      <c r="AE884" s="76">
        <f t="shared" si="313"/>
        <v>1.2134772700034269E-4</v>
      </c>
      <c r="AF884" s="76">
        <f t="shared" si="328"/>
        <v>1.4052236000000027</v>
      </c>
      <c r="AG884" s="76">
        <f t="shared" si="314"/>
        <v>2.1366538850609018E-4</v>
      </c>
      <c r="AH884" s="76">
        <f t="shared" si="328"/>
        <v>1.2007317</v>
      </c>
      <c r="AI884" s="76">
        <f t="shared" si="315"/>
        <v>1.193320516006402E-4</v>
      </c>
      <c r="AJ884" s="76">
        <f t="shared" si="328"/>
        <v>1.2345181000000003</v>
      </c>
      <c r="AK884" s="76">
        <f t="shared" si="316"/>
        <v>1.0877411571597051E-4</v>
      </c>
      <c r="AL884" s="76">
        <f t="shared" si="317"/>
        <v>1.1125180000000026</v>
      </c>
      <c r="AN884" s="76">
        <f t="shared" si="322"/>
        <v>22.511832782106101</v>
      </c>
      <c r="AO884" s="76">
        <f t="shared" si="320"/>
        <v>21.256281674073893</v>
      </c>
      <c r="AP884" s="76">
        <f t="shared" si="307"/>
        <v>20.30695084364098</v>
      </c>
      <c r="AQ884" s="76">
        <f t="shared" si="329"/>
        <v>18.613140101364039</v>
      </c>
      <c r="AR884" s="76">
        <f t="shared" si="327"/>
        <v>21.69153073009107</v>
      </c>
      <c r="AT884" s="94">
        <f t="shared" si="323"/>
        <v>0.40876666666666672</v>
      </c>
      <c r="AU884" s="94">
        <f t="shared" si="321"/>
        <v>0.40685555555555575</v>
      </c>
      <c r="AV884" s="94">
        <f t="shared" si="308"/>
        <v>0.42752222222222236</v>
      </c>
      <c r="AW884" s="94">
        <f t="shared" si="330"/>
        <v>0.58511634349030572</v>
      </c>
      <c r="AX884" s="94">
        <f t="shared" si="324"/>
        <v>0.41881892470410498</v>
      </c>
      <c r="AY884" s="94">
        <f t="shared" si="325"/>
        <v>0.72306347551445738</v>
      </c>
      <c r="BB884" s="76">
        <f>100/AVERAGE(AA855:AA884)</f>
        <v>35.322375547496819</v>
      </c>
      <c r="BC884" s="76">
        <f>100/AVERAGE(AA795:AA884)</f>
        <v>43.951321469732193</v>
      </c>
      <c r="BD884" s="76">
        <f>100/AVERAGE(AA705:AA884)</f>
        <v>66.813904715948141</v>
      </c>
      <c r="BE884" s="76">
        <f>100/AVERAGE(AA520:AA884)</f>
        <v>102.80937170798758</v>
      </c>
      <c r="BF884" s="76">
        <f t="shared" si="326"/>
        <v>45.037614602008496</v>
      </c>
    </row>
    <row r="885" spans="1:58" x14ac:dyDescent="0.45">
      <c r="A885" s="6">
        <v>37773</v>
      </c>
      <c r="B885" s="76">
        <v>124.53711</v>
      </c>
      <c r="C885" s="76">
        <v>2.3378000000000001</v>
      </c>
      <c r="D885" s="76">
        <v>4.9513999999999996</v>
      </c>
      <c r="E885" s="76">
        <v>140.53941</v>
      </c>
      <c r="F885" s="76">
        <v>6.6933999999999996</v>
      </c>
      <c r="G885" s="76">
        <v>4.4523999999999999</v>
      </c>
      <c r="H885" s="76">
        <v>120.09882</v>
      </c>
      <c r="I885" s="76">
        <v>2.2795000000000001</v>
      </c>
      <c r="J885" s="76">
        <v>7.5382999999999996</v>
      </c>
      <c r="K885" s="76">
        <v>123.46653000000001</v>
      </c>
      <c r="L885" s="76">
        <v>2.3666999999999998</v>
      </c>
      <c r="M885" s="76">
        <v>4.3575999999999997</v>
      </c>
      <c r="N885" s="76">
        <v>111.26390000000001</v>
      </c>
      <c r="O885" s="3">
        <v>3.97</v>
      </c>
      <c r="P885" s="34">
        <v>4.2699999999999996</v>
      </c>
      <c r="Q885" s="76">
        <v>4.0999999999999996</v>
      </c>
      <c r="R885" s="76">
        <v>4.2530000000000001</v>
      </c>
      <c r="S885" s="76">
        <v>4.4560000000000004</v>
      </c>
      <c r="T885" s="76">
        <v>7.5549999999999997</v>
      </c>
      <c r="U885" s="76">
        <v>7.7450000000000001</v>
      </c>
      <c r="V885" s="76">
        <v>28</v>
      </c>
      <c r="W885" s="76">
        <v>99.1</v>
      </c>
      <c r="Y885" s="76">
        <f t="shared" si="309"/>
        <v>4.2697500000000002</v>
      </c>
      <c r="Z885" s="76">
        <f t="shared" si="310"/>
        <v>0.35600000000000076</v>
      </c>
      <c r="AA885" s="76">
        <f t="shared" si="311"/>
        <v>3.2850000000000001</v>
      </c>
      <c r="AC885" s="76">
        <f t="shared" si="312"/>
        <v>1.3491774956242431E-4</v>
      </c>
      <c r="AD885" s="76">
        <f t="shared" si="328"/>
        <v>1.2453710999999954</v>
      </c>
      <c r="AE885" s="76">
        <f t="shared" si="313"/>
        <v>1.2133300351635512E-4</v>
      </c>
      <c r="AF885" s="76">
        <f t="shared" si="328"/>
        <v>1.4053941000000028</v>
      </c>
      <c r="AG885" s="76">
        <f t="shared" si="314"/>
        <v>2.1361974536016071E-4</v>
      </c>
      <c r="AH885" s="76">
        <f t="shared" si="328"/>
        <v>1.2009881999999998</v>
      </c>
      <c r="AI885" s="76">
        <f t="shared" si="315"/>
        <v>1.1923680989367469E-4</v>
      </c>
      <c r="AJ885" s="76">
        <f t="shared" si="328"/>
        <v>1.2346653000000003</v>
      </c>
      <c r="AK885" s="76">
        <f t="shared" si="316"/>
        <v>1.0876228519451914E-4</v>
      </c>
      <c r="AL885" s="76">
        <f t="shared" si="317"/>
        <v>1.1126390000000026</v>
      </c>
      <c r="AN885" s="76">
        <f t="shared" si="322"/>
        <v>22.560674112942504</v>
      </c>
      <c r="AO885" s="76">
        <f t="shared" si="320"/>
        <v>21.282671117109675</v>
      </c>
      <c r="AP885" s="76">
        <f t="shared" si="307"/>
        <v>20.337202109419774</v>
      </c>
      <c r="AQ885" s="76">
        <f t="shared" si="329"/>
        <v>18.632539789853393</v>
      </c>
      <c r="AR885" s="76">
        <f t="shared" si="327"/>
        <v>21.73037555345822</v>
      </c>
      <c r="AT885" s="94">
        <f t="shared" si="323"/>
        <v>0.40653333333333352</v>
      </c>
      <c r="AU885" s="94">
        <f t="shared" si="321"/>
        <v>0.40598888888888912</v>
      </c>
      <c r="AV885" s="94">
        <f t="shared" si="308"/>
        <v>0.42687222222222226</v>
      </c>
      <c r="AW885" s="94">
        <f t="shared" si="330"/>
        <v>0.58398891966759114</v>
      </c>
      <c r="AX885" s="94">
        <f t="shared" si="324"/>
        <v>0.4172244963485271</v>
      </c>
      <c r="AY885" s="94">
        <f t="shared" si="325"/>
        <v>0.72400079042645482</v>
      </c>
      <c r="BB885" s="76">
        <f>100/AVERAGE(AA856:AA885)</f>
        <v>35.04181656777088</v>
      </c>
      <c r="BC885" s="76">
        <f>100/AVERAGE(AA796:AA885)</f>
        <v>43.404452332265912</v>
      </c>
      <c r="BD885" s="76">
        <f>100/AVERAGE(AA706:AA885)</f>
        <v>66.198374462138233</v>
      </c>
      <c r="BE885" s="76">
        <f>100/AVERAGE(AA521:AA885)</f>
        <v>101.98920870345169</v>
      </c>
      <c r="BF885" s="76">
        <f t="shared" si="326"/>
        <v>44.614220222577835</v>
      </c>
    </row>
    <row r="886" spans="1:58" x14ac:dyDescent="0.45">
      <c r="A886" s="6">
        <v>37774</v>
      </c>
      <c r="B886" s="76">
        <v>124.47296</v>
      </c>
      <c r="C886" s="76">
        <v>2.3361999999999998</v>
      </c>
      <c r="D886" s="76">
        <v>4.9805000000000001</v>
      </c>
      <c r="E886" s="76">
        <v>140.24225000000001</v>
      </c>
      <c r="F886" s="76">
        <v>6.6875999999999998</v>
      </c>
      <c r="G886" s="76">
        <v>4.4859999999999998</v>
      </c>
      <c r="H886" s="76">
        <v>120.08232</v>
      </c>
      <c r="I886" s="76">
        <v>2.2814000000000001</v>
      </c>
      <c r="J886" s="76">
        <v>7.5551000000000004</v>
      </c>
      <c r="K886" s="76">
        <v>123.39713999999999</v>
      </c>
      <c r="L886" s="76">
        <v>2.3635999999999999</v>
      </c>
      <c r="M886" s="76">
        <v>4.3864000000000001</v>
      </c>
      <c r="N886" s="76">
        <v>111.27591</v>
      </c>
      <c r="O886" s="3">
        <v>3.94</v>
      </c>
      <c r="P886" s="34">
        <v>4.3</v>
      </c>
      <c r="Q886" s="76">
        <v>4.1230000000000002</v>
      </c>
      <c r="R886" s="76">
        <v>4.2859999999999996</v>
      </c>
      <c r="S886" s="76">
        <v>4.4829999999999997</v>
      </c>
      <c r="T886" s="76">
        <v>7.5650000000000004</v>
      </c>
      <c r="U886" s="76">
        <v>7.7549999999999999</v>
      </c>
      <c r="V886" s="76">
        <v>28</v>
      </c>
      <c r="W886" s="76">
        <v>99.1</v>
      </c>
      <c r="Y886" s="76">
        <f t="shared" si="309"/>
        <v>4.298</v>
      </c>
      <c r="Z886" s="76">
        <f t="shared" si="310"/>
        <v>0.35999999999999943</v>
      </c>
      <c r="AA886" s="76">
        <f t="shared" si="311"/>
        <v>3.2650000000000006</v>
      </c>
      <c r="AC886" s="76">
        <f t="shared" si="312"/>
        <v>-5.1510750490357804E-4</v>
      </c>
      <c r="AD886" s="76">
        <f t="shared" si="328"/>
        <v>1.2447295999999954</v>
      </c>
      <c r="AE886" s="76">
        <f t="shared" si="313"/>
        <v>-2.1144247012279127E-3</v>
      </c>
      <c r="AF886" s="76">
        <f t="shared" si="328"/>
        <v>1.4024225000000028</v>
      </c>
      <c r="AG886" s="76">
        <f t="shared" si="314"/>
        <v>-1.3738686191921978E-4</v>
      </c>
      <c r="AH886" s="76">
        <f t="shared" si="328"/>
        <v>1.2008231999999999</v>
      </c>
      <c r="AI886" s="76">
        <f t="shared" si="315"/>
        <v>-5.6201466097749453E-4</v>
      </c>
      <c r="AJ886" s="76">
        <f t="shared" si="328"/>
        <v>1.2339714000000002</v>
      </c>
      <c r="AK886" s="76">
        <f t="shared" si="316"/>
        <v>1.0794156954752054E-4</v>
      </c>
      <c r="AL886" s="76">
        <f t="shared" si="317"/>
        <v>1.1127591000000023</v>
      </c>
      <c r="AN886" s="76">
        <f t="shared" si="322"/>
        <v>22.604915062031662</v>
      </c>
      <c r="AO886" s="76">
        <f t="shared" si="320"/>
        <v>21.305809384025384</v>
      </c>
      <c r="AP886" s="76">
        <f t="shared" si="307"/>
        <v>20.366293444910433</v>
      </c>
      <c r="AQ886" s="76">
        <f t="shared" si="329"/>
        <v>18.652320614220894</v>
      </c>
      <c r="AR886" s="76">
        <f t="shared" si="327"/>
        <v>21.765683545340202</v>
      </c>
      <c r="AT886" s="94">
        <f t="shared" si="323"/>
        <v>0.40443333333333342</v>
      </c>
      <c r="AU886" s="94">
        <f t="shared" si="321"/>
        <v>0.40502222222222245</v>
      </c>
      <c r="AV886" s="94">
        <f t="shared" si="308"/>
        <v>0.42622222222222222</v>
      </c>
      <c r="AW886" s="94">
        <f t="shared" si="330"/>
        <v>0.58287257617728649</v>
      </c>
      <c r="AX886" s="94">
        <f t="shared" si="324"/>
        <v>0.41567602618987681</v>
      </c>
      <c r="AY886" s="94">
        <f t="shared" si="325"/>
        <v>0.72491108794180459</v>
      </c>
      <c r="BB886" s="76">
        <f>100/AVERAGE(AA857:AA886)</f>
        <v>34.77373887240357</v>
      </c>
      <c r="BC886" s="76">
        <f>100/AVERAGE(AA797:AA886)</f>
        <v>42.881238028987724</v>
      </c>
      <c r="BD886" s="76">
        <f>100/AVERAGE(AA707:AA886)</f>
        <v>65.599819236053676</v>
      </c>
      <c r="BE886" s="76">
        <f>100/AVERAGE(AA522:AA886)</f>
        <v>101.18763792013662</v>
      </c>
      <c r="BF886" s="76">
        <f t="shared" si="326"/>
        <v>44.207245012321216</v>
      </c>
    </row>
    <row r="887" spans="1:58" x14ac:dyDescent="0.45">
      <c r="A887" s="6">
        <v>37775</v>
      </c>
      <c r="B887" s="76">
        <v>124.54134000000001</v>
      </c>
      <c r="C887" s="76">
        <v>2.3348</v>
      </c>
      <c r="D887" s="76">
        <v>4.9641999999999999</v>
      </c>
      <c r="E887" s="76">
        <v>140.54104000000001</v>
      </c>
      <c r="F887" s="76">
        <v>6.6878000000000002</v>
      </c>
      <c r="G887" s="76">
        <v>4.4560000000000004</v>
      </c>
      <c r="H887" s="76">
        <v>120.13915</v>
      </c>
      <c r="I887" s="76">
        <v>2.2841</v>
      </c>
      <c r="J887" s="76">
        <v>7.5495000000000001</v>
      </c>
      <c r="K887" s="76">
        <v>123.46729000000001</v>
      </c>
      <c r="L887" s="76">
        <v>2.3612000000000002</v>
      </c>
      <c r="M887" s="76">
        <v>4.3673000000000002</v>
      </c>
      <c r="N887" s="76">
        <v>111.28798</v>
      </c>
      <c r="O887" s="3">
        <v>3.96</v>
      </c>
      <c r="P887" s="34">
        <v>4.28</v>
      </c>
      <c r="Q887" s="76">
        <v>4.09</v>
      </c>
      <c r="R887" s="76">
        <v>4.25</v>
      </c>
      <c r="S887" s="76">
        <v>4.4530000000000003</v>
      </c>
      <c r="T887" s="76">
        <v>7.55</v>
      </c>
      <c r="U887" s="76">
        <v>7.7450000000000001</v>
      </c>
      <c r="V887" s="76">
        <v>28</v>
      </c>
      <c r="W887" s="76">
        <v>99.1</v>
      </c>
      <c r="Y887" s="76">
        <f t="shared" si="309"/>
        <v>4.2682500000000001</v>
      </c>
      <c r="Z887" s="76">
        <f t="shared" si="310"/>
        <v>0.36300000000000043</v>
      </c>
      <c r="AA887" s="76">
        <f t="shared" si="311"/>
        <v>3.2699999999999996</v>
      </c>
      <c r="AC887" s="76">
        <f t="shared" si="312"/>
        <v>5.4935626179375419E-4</v>
      </c>
      <c r="AD887" s="76">
        <f t="shared" ref="AD887:AJ902" si="331">AD886*(1+AC887)</f>
        <v>1.2454133999999955</v>
      </c>
      <c r="AE887" s="76">
        <f t="shared" si="313"/>
        <v>2.1305277118699451E-3</v>
      </c>
      <c r="AF887" s="76">
        <f t="shared" si="331"/>
        <v>1.4054104000000027</v>
      </c>
      <c r="AG887" s="76">
        <f t="shared" si="314"/>
        <v>4.7325867788039488E-4</v>
      </c>
      <c r="AH887" s="76">
        <f t="shared" si="331"/>
        <v>1.2013914999999999</v>
      </c>
      <c r="AI887" s="76">
        <f t="shared" si="315"/>
        <v>5.6848967488232205E-4</v>
      </c>
      <c r="AJ887" s="76">
        <f t="shared" si="331"/>
        <v>1.2346729000000003</v>
      </c>
      <c r="AK887" s="76">
        <f t="shared" si="316"/>
        <v>1.0846911968642736E-4</v>
      </c>
      <c r="AL887" s="76">
        <f t="shared" si="317"/>
        <v>1.1128798000000024</v>
      </c>
      <c r="AN887" s="76">
        <f t="shared" si="322"/>
        <v>22.654418177905153</v>
      </c>
      <c r="AO887" s="76">
        <f t="shared" si="320"/>
        <v>21.330463990917963</v>
      </c>
      <c r="AP887" s="76">
        <f t="shared" si="307"/>
        <v>20.396479227743953</v>
      </c>
      <c r="AQ887" s="76">
        <f t="shared" si="329"/>
        <v>18.67283838554637</v>
      </c>
      <c r="AR887" s="76">
        <f t="shared" si="327"/>
        <v>21.804458097688538</v>
      </c>
      <c r="AT887" s="94">
        <f t="shared" si="323"/>
        <v>0.40243333333333348</v>
      </c>
      <c r="AU887" s="94">
        <f t="shared" si="321"/>
        <v>0.40402222222222239</v>
      </c>
      <c r="AV887" s="94">
        <f t="shared" si="308"/>
        <v>0.42560555555555551</v>
      </c>
      <c r="AW887" s="94">
        <f t="shared" si="330"/>
        <v>0.58167313019390687</v>
      </c>
      <c r="AX887" s="94">
        <f t="shared" si="324"/>
        <v>0.41417377864517774</v>
      </c>
      <c r="AY887" s="94">
        <f t="shared" si="325"/>
        <v>0.72579421261795085</v>
      </c>
      <c r="BB887" s="76">
        <f>100/AVERAGE(AA858:AA887)</f>
        <v>34.507746989199084</v>
      </c>
      <c r="BC887" s="76">
        <f>100/AVERAGE(AA798:AA887)</f>
        <v>42.370886493102958</v>
      </c>
      <c r="BD887" s="76">
        <f>100/AVERAGE(AA708:AA887)</f>
        <v>65.009173516707392</v>
      </c>
      <c r="BE887" s="76">
        <f>100/AVERAGE(AA523:AA887)</f>
        <v>100.39138889423698</v>
      </c>
      <c r="BF887" s="76">
        <f t="shared" si="326"/>
        <v>43.806236012425728</v>
      </c>
    </row>
    <row r="888" spans="1:58" x14ac:dyDescent="0.45">
      <c r="A888" s="6">
        <v>37776</v>
      </c>
      <c r="B888" s="76">
        <v>124.62258</v>
      </c>
      <c r="C888" s="76">
        <v>2.3340000000000001</v>
      </c>
      <c r="D888" s="76">
        <v>4.9382000000000001</v>
      </c>
      <c r="E888" s="76">
        <v>140.74619000000001</v>
      </c>
      <c r="F888" s="76">
        <v>6.6871</v>
      </c>
      <c r="G888" s="76">
        <v>4.4359999999999999</v>
      </c>
      <c r="H888" s="76">
        <v>120.21784</v>
      </c>
      <c r="I888" s="76">
        <v>2.2829999999999999</v>
      </c>
      <c r="J888" s="76">
        <v>7.5315000000000003</v>
      </c>
      <c r="K888" s="76">
        <v>123.55203</v>
      </c>
      <c r="L888" s="76">
        <v>2.3605999999999998</v>
      </c>
      <c r="M888" s="76">
        <v>4.3406000000000002</v>
      </c>
      <c r="N888" s="76">
        <v>111.30014</v>
      </c>
      <c r="O888" s="3">
        <v>3.99</v>
      </c>
      <c r="P888" s="34">
        <v>4.2699999999999996</v>
      </c>
      <c r="Q888" s="76">
        <v>4.08</v>
      </c>
      <c r="R888" s="76">
        <v>4.2359999999999998</v>
      </c>
      <c r="S888" s="76">
        <v>4.4429999999999996</v>
      </c>
      <c r="T888" s="76">
        <v>7.5350000000000001</v>
      </c>
      <c r="U888" s="76">
        <v>7.7450000000000001</v>
      </c>
      <c r="V888" s="76">
        <v>28</v>
      </c>
      <c r="W888" s="76">
        <v>99.1</v>
      </c>
      <c r="Y888" s="76">
        <f t="shared" si="309"/>
        <v>4.2572499999999991</v>
      </c>
      <c r="Z888" s="76">
        <f t="shared" si="310"/>
        <v>0.36299999999999955</v>
      </c>
      <c r="AA888" s="76">
        <f t="shared" si="311"/>
        <v>3.2650000000000006</v>
      </c>
      <c r="AC888" s="76">
        <f t="shared" si="312"/>
        <v>6.5231352095618256E-4</v>
      </c>
      <c r="AD888" s="76">
        <f t="shared" si="331"/>
        <v>1.2462257999999955</v>
      </c>
      <c r="AE888" s="76">
        <f t="shared" si="313"/>
        <v>1.4597159662401715E-3</v>
      </c>
      <c r="AF888" s="76">
        <f t="shared" si="331"/>
        <v>1.4074619000000028</v>
      </c>
      <c r="AG888" s="76">
        <f t="shared" si="314"/>
        <v>6.5499048395123438E-4</v>
      </c>
      <c r="AH888" s="76">
        <f t="shared" si="331"/>
        <v>1.2021783999999998</v>
      </c>
      <c r="AI888" s="76">
        <f t="shared" si="315"/>
        <v>6.8633562784126134E-4</v>
      </c>
      <c r="AJ888" s="76">
        <f t="shared" si="331"/>
        <v>1.2355203000000003</v>
      </c>
      <c r="AK888" s="76">
        <f t="shared" si="316"/>
        <v>1.0926606808747685E-4</v>
      </c>
      <c r="AL888" s="76">
        <f t="shared" si="317"/>
        <v>1.1130014000000024</v>
      </c>
      <c r="AN888" s="76">
        <f t="shared" si="322"/>
        <v>22.706028829087941</v>
      </c>
      <c r="AO888" s="76">
        <f t="shared" si="320"/>
        <v>21.355885148049673</v>
      </c>
      <c r="AP888" s="76">
        <f t="shared" si="307"/>
        <v>20.426974841627089</v>
      </c>
      <c r="AQ888" s="76">
        <f t="shared" si="329"/>
        <v>18.693078602058865</v>
      </c>
      <c r="AR888" s="76">
        <f t="shared" si="327"/>
        <v>21.844620907467885</v>
      </c>
      <c r="AT888" s="94">
        <f t="shared" si="323"/>
        <v>0.40043333333333336</v>
      </c>
      <c r="AU888" s="94">
        <f t="shared" si="321"/>
        <v>0.40305555555555572</v>
      </c>
      <c r="AV888" s="94">
        <f t="shared" si="308"/>
        <v>0.42495555555555548</v>
      </c>
      <c r="AW888" s="94">
        <f t="shared" si="330"/>
        <v>0.58047645429362993</v>
      </c>
      <c r="AX888" s="94">
        <f t="shared" si="324"/>
        <v>0.41267620246789227</v>
      </c>
      <c r="AY888" s="94">
        <f t="shared" si="325"/>
        <v>0.7266745911422734</v>
      </c>
      <c r="BB888" s="76">
        <f>100/AVERAGE(AA859:AA888)</f>
        <v>34.247748210555166</v>
      </c>
      <c r="BC888" s="76">
        <f>100/AVERAGE(AA799:AA888)</f>
        <v>41.872929616257856</v>
      </c>
      <c r="BD888" s="76">
        <f>100/AVERAGE(AA709:AA888)</f>
        <v>64.429068964159583</v>
      </c>
      <c r="BE888" s="76">
        <f>100/AVERAGE(AA524:AA888)</f>
        <v>99.60512707158199</v>
      </c>
      <c r="BF888" s="76">
        <f t="shared" si="326"/>
        <v>43.413767735830447</v>
      </c>
    </row>
    <row r="889" spans="1:58" x14ac:dyDescent="0.45">
      <c r="A889" s="6">
        <v>37777</v>
      </c>
      <c r="B889" s="76">
        <v>124.66</v>
      </c>
      <c r="C889" s="76">
        <v>2.3331</v>
      </c>
      <c r="D889" s="76">
        <v>4.9313000000000002</v>
      </c>
      <c r="E889" s="76">
        <v>140.76321999999999</v>
      </c>
      <c r="F889" s="76">
        <v>6.6843000000000004</v>
      </c>
      <c r="G889" s="76">
        <v>4.4359999999999999</v>
      </c>
      <c r="H889" s="76">
        <v>120.29584</v>
      </c>
      <c r="I889" s="76">
        <v>2.2816999999999998</v>
      </c>
      <c r="J889" s="76">
        <v>7.5136000000000003</v>
      </c>
      <c r="K889" s="76">
        <v>123.58365000000001</v>
      </c>
      <c r="L889" s="76">
        <v>2.3592</v>
      </c>
      <c r="M889" s="76">
        <v>4.3349000000000002</v>
      </c>
      <c r="N889" s="76">
        <v>111.31228</v>
      </c>
      <c r="O889" s="3">
        <v>3.98</v>
      </c>
      <c r="P889" s="34">
        <v>4.2560000000000002</v>
      </c>
      <c r="Q889" s="76">
        <v>4.07</v>
      </c>
      <c r="R889" s="76">
        <v>4.2229999999999999</v>
      </c>
      <c r="S889" s="76">
        <v>4.4400000000000004</v>
      </c>
      <c r="T889" s="76">
        <v>7.5350000000000001</v>
      </c>
      <c r="U889" s="76">
        <v>7.7450000000000001</v>
      </c>
      <c r="V889" s="76">
        <v>28</v>
      </c>
      <c r="W889" s="76">
        <v>99.1</v>
      </c>
      <c r="Y889" s="76">
        <f t="shared" si="309"/>
        <v>4.2472500000000002</v>
      </c>
      <c r="Z889" s="76">
        <f t="shared" si="310"/>
        <v>0.37000000000000011</v>
      </c>
      <c r="AA889" s="76">
        <f t="shared" si="311"/>
        <v>3.2789999999999999</v>
      </c>
      <c r="AC889" s="76">
        <f t="shared" si="312"/>
        <v>3.002666130005327E-4</v>
      </c>
      <c r="AD889" s="76">
        <f t="shared" si="331"/>
        <v>1.2465999999999953</v>
      </c>
      <c r="AE889" s="76">
        <f t="shared" si="313"/>
        <v>1.2099794672937314E-4</v>
      </c>
      <c r="AF889" s="76">
        <f t="shared" si="331"/>
        <v>1.4076322000000026</v>
      </c>
      <c r="AG889" s="76">
        <f t="shared" si="314"/>
        <v>6.4882217148465315E-4</v>
      </c>
      <c r="AH889" s="76">
        <f t="shared" si="331"/>
        <v>1.2029583999999998</v>
      </c>
      <c r="AI889" s="76">
        <f t="shared" si="315"/>
        <v>2.5592456878298364E-4</v>
      </c>
      <c r="AJ889" s="76">
        <f t="shared" si="331"/>
        <v>1.2358365000000004</v>
      </c>
      <c r="AK889" s="76">
        <f t="shared" si="316"/>
        <v>1.0907443602503619E-4</v>
      </c>
      <c r="AL889" s="76">
        <f t="shared" si="317"/>
        <v>1.1131228000000024</v>
      </c>
      <c r="AN889" s="76">
        <f t="shared" si="322"/>
        <v>22.759601706970134</v>
      </c>
      <c r="AO889" s="76">
        <f t="shared" si="320"/>
        <v>21.382649642909755</v>
      </c>
      <c r="AP889" s="76">
        <f t="shared" ref="AP889:AP952" si="332">100/AVERAGE(Y710:Y889)</f>
        <v>20.457794291763928</v>
      </c>
      <c r="AQ889" s="76">
        <f t="shared" si="329"/>
        <v>18.713547568798258</v>
      </c>
      <c r="AR889" s="76">
        <f t="shared" si="327"/>
        <v>21.886274944781373</v>
      </c>
      <c r="AT889" s="94">
        <f t="shared" si="323"/>
        <v>0.39866666666666684</v>
      </c>
      <c r="AU889" s="94">
        <f t="shared" si="321"/>
        <v>0.40231111111111123</v>
      </c>
      <c r="AV889" s="94">
        <f t="shared" ref="AV889:AV952" si="333">AVERAGE(Z710:Z889)</f>
        <v>0.42434444444444441</v>
      </c>
      <c r="AW889" s="94">
        <f t="shared" si="330"/>
        <v>0.57929916897507039</v>
      </c>
      <c r="AX889" s="94">
        <f t="shared" si="324"/>
        <v>0.41137268949886702</v>
      </c>
      <c r="AY889" s="94">
        <f t="shared" si="325"/>
        <v>0.72744088593349132</v>
      </c>
      <c r="BB889" s="76">
        <f>100/AVERAGE(AA860:AA889)</f>
        <v>33.986246898754985</v>
      </c>
      <c r="BC889" s="76">
        <f>100/AVERAGE(AA800:AA889)</f>
        <v>41.385970156117068</v>
      </c>
      <c r="BD889" s="76">
        <f>100/AVERAGE(AA710:AA889)</f>
        <v>63.85605426345591</v>
      </c>
      <c r="BE889" s="76">
        <f>100/AVERAGE(AA525:AA889)</f>
        <v>98.811286685382171</v>
      </c>
      <c r="BF889" s="76">
        <f t="shared" si="326"/>
        <v>43.024101508977822</v>
      </c>
    </row>
    <row r="890" spans="1:58" x14ac:dyDescent="0.45">
      <c r="A890" s="6">
        <v>37778</v>
      </c>
      <c r="B890" s="76">
        <v>124.67674</v>
      </c>
      <c r="C890" s="76">
        <v>2.3304999999999998</v>
      </c>
      <c r="D890" s="76">
        <v>4.9311999999999996</v>
      </c>
      <c r="E890" s="76">
        <v>140.78025</v>
      </c>
      <c r="F890" s="76">
        <v>6.6816000000000004</v>
      </c>
      <c r="G890" s="76">
        <v>4.4359999999999999</v>
      </c>
      <c r="H890" s="76">
        <v>120.32143000000001</v>
      </c>
      <c r="I890" s="76">
        <v>2.2791000000000001</v>
      </c>
      <c r="J890" s="76">
        <v>7.5130999999999997</v>
      </c>
      <c r="K890" s="76">
        <v>123.59831</v>
      </c>
      <c r="L890" s="76">
        <v>2.3565</v>
      </c>
      <c r="M890" s="76">
        <v>4.3348000000000004</v>
      </c>
      <c r="N890" s="76">
        <v>111.32442</v>
      </c>
      <c r="O890" s="3">
        <v>3.98</v>
      </c>
      <c r="P890" s="34">
        <v>4.2560000000000002</v>
      </c>
      <c r="Q890" s="76">
        <v>4.07</v>
      </c>
      <c r="R890" s="76">
        <v>4.2229999999999999</v>
      </c>
      <c r="S890" s="76">
        <v>4.4400000000000004</v>
      </c>
      <c r="T890" s="76">
        <v>7.5350000000000001</v>
      </c>
      <c r="U890" s="76">
        <v>7.7450000000000001</v>
      </c>
      <c r="V890" s="76">
        <v>28</v>
      </c>
      <c r="W890" s="76">
        <v>99.1</v>
      </c>
      <c r="Y890" s="76">
        <f t="shared" si="309"/>
        <v>4.2472500000000002</v>
      </c>
      <c r="Z890" s="76">
        <f t="shared" si="310"/>
        <v>0.37000000000000011</v>
      </c>
      <c r="AA890" s="76">
        <f t="shared" si="311"/>
        <v>3.2789999999999999</v>
      </c>
      <c r="AC890" s="76">
        <f t="shared" si="312"/>
        <v>1.3428525589609386E-4</v>
      </c>
      <c r="AD890" s="76">
        <f t="shared" si="331"/>
        <v>1.2467673999999953</v>
      </c>
      <c r="AE890" s="76">
        <f t="shared" si="313"/>
        <v>1.2098330799759083E-4</v>
      </c>
      <c r="AF890" s="76">
        <f t="shared" si="331"/>
        <v>1.4078025000000025</v>
      </c>
      <c r="AG890" s="76">
        <f t="shared" si="314"/>
        <v>2.1272556058460346E-4</v>
      </c>
      <c r="AH890" s="76">
        <f t="shared" si="331"/>
        <v>1.2032142999999997</v>
      </c>
      <c r="AI890" s="76">
        <f t="shared" si="315"/>
        <v>1.1862410602048179E-4</v>
      </c>
      <c r="AJ890" s="76">
        <f t="shared" si="331"/>
        <v>1.2359831000000003</v>
      </c>
      <c r="AK890" s="76">
        <f t="shared" si="316"/>
        <v>1.0906254008991034E-4</v>
      </c>
      <c r="AL890" s="76">
        <f t="shared" si="317"/>
        <v>1.1132442000000025</v>
      </c>
      <c r="AN890" s="76">
        <f t="shared" si="322"/>
        <v>22.812126926674221</v>
      </c>
      <c r="AO890" s="76">
        <f t="shared" si="320"/>
        <v>21.409481307738695</v>
      </c>
      <c r="AP890" s="76">
        <f t="shared" si="332"/>
        <v>20.488706880876077</v>
      </c>
      <c r="AQ890" s="76">
        <f t="shared" si="329"/>
        <v>18.734061411814459</v>
      </c>
      <c r="AR890" s="76">
        <f t="shared" si="327"/>
        <v>21.927390591862068</v>
      </c>
      <c r="AT890" s="94">
        <f t="shared" si="323"/>
        <v>0.39656666666666684</v>
      </c>
      <c r="AU890" s="94">
        <f t="shared" si="321"/>
        <v>0.40156666666666679</v>
      </c>
      <c r="AV890" s="94">
        <f t="shared" si="333"/>
        <v>0.4237333333333333</v>
      </c>
      <c r="AW890" s="94">
        <f t="shared" si="330"/>
        <v>0.57812742382271576</v>
      </c>
      <c r="AX890" s="94">
        <f t="shared" si="324"/>
        <v>0.40988761017375991</v>
      </c>
      <c r="AY890" s="94">
        <f t="shared" si="325"/>
        <v>0.72831391794653366</v>
      </c>
      <c r="BB890" s="76">
        <f>100/AVERAGE(AA861:AA890)</f>
        <v>33.732501264968803</v>
      </c>
      <c r="BC890" s="76">
        <f>100/AVERAGE(AA801:AA890)</f>
        <v>40.910206641999324</v>
      </c>
      <c r="BD890" s="76">
        <f>100/AVERAGE(AA711:AA890)</f>
        <v>63.293142188043966</v>
      </c>
      <c r="BE890" s="76">
        <f>100/AVERAGE(AA526:AA890)</f>
        <v>98.029999865712341</v>
      </c>
      <c r="BF890" s="76">
        <f t="shared" si="326"/>
        <v>42.643667339157538</v>
      </c>
    </row>
    <row r="891" spans="1:58" x14ac:dyDescent="0.45">
      <c r="A891" s="6">
        <v>37779</v>
      </c>
      <c r="B891" s="76">
        <v>124.69347999999999</v>
      </c>
      <c r="C891" s="76">
        <v>2.3279000000000001</v>
      </c>
      <c r="D891" s="76">
        <v>4.9310999999999998</v>
      </c>
      <c r="E891" s="76">
        <v>140.79728</v>
      </c>
      <c r="F891" s="76">
        <v>6.6788999999999996</v>
      </c>
      <c r="G891" s="76">
        <v>4.4359999999999999</v>
      </c>
      <c r="H891" s="76">
        <v>120.34703</v>
      </c>
      <c r="I891" s="76">
        <v>2.2765</v>
      </c>
      <c r="J891" s="76">
        <v>7.5125000000000002</v>
      </c>
      <c r="K891" s="76">
        <v>123.61297</v>
      </c>
      <c r="L891" s="76">
        <v>2.3540999999999999</v>
      </c>
      <c r="M891" s="76">
        <v>4.3348000000000004</v>
      </c>
      <c r="N891" s="76">
        <v>111.33656000000001</v>
      </c>
      <c r="O891" s="3">
        <v>3.98</v>
      </c>
      <c r="P891" s="34">
        <v>4.2560000000000002</v>
      </c>
      <c r="Q891" s="76">
        <v>4.07</v>
      </c>
      <c r="R891" s="76">
        <v>4.2229999999999999</v>
      </c>
      <c r="S891" s="76">
        <v>4.4400000000000004</v>
      </c>
      <c r="T891" s="76">
        <v>7.5350000000000001</v>
      </c>
      <c r="U891" s="76">
        <v>7.7450000000000001</v>
      </c>
      <c r="V891" s="76">
        <v>28</v>
      </c>
      <c r="W891" s="76">
        <v>99.1</v>
      </c>
      <c r="Y891" s="76">
        <f t="shared" si="309"/>
        <v>4.2472500000000002</v>
      </c>
      <c r="Z891" s="76">
        <f t="shared" si="310"/>
        <v>0.37000000000000011</v>
      </c>
      <c r="AA891" s="76">
        <f t="shared" si="311"/>
        <v>3.2789999999999999</v>
      </c>
      <c r="AC891" s="76">
        <f t="shared" si="312"/>
        <v>1.342672257873545E-4</v>
      </c>
      <c r="AD891" s="76">
        <f t="shared" si="331"/>
        <v>1.2469347999999953</v>
      </c>
      <c r="AE891" s="76">
        <f t="shared" si="313"/>
        <v>1.2096867280741996E-4</v>
      </c>
      <c r="AF891" s="76">
        <f t="shared" si="331"/>
        <v>1.4079728000000025</v>
      </c>
      <c r="AG891" s="76">
        <f t="shared" si="314"/>
        <v>2.1276342875919951E-4</v>
      </c>
      <c r="AH891" s="76">
        <f t="shared" si="331"/>
        <v>1.2034702999999998</v>
      </c>
      <c r="AI891" s="76">
        <f t="shared" si="315"/>
        <v>1.1861003601110198E-4</v>
      </c>
      <c r="AJ891" s="76">
        <f t="shared" si="331"/>
        <v>1.2361297000000004</v>
      </c>
      <c r="AK891" s="76">
        <f t="shared" si="316"/>
        <v>1.090506467493757E-4</v>
      </c>
      <c r="AL891" s="76">
        <f t="shared" si="317"/>
        <v>1.1133656000000025</v>
      </c>
      <c r="AN891" s="76">
        <f t="shared" si="322"/>
        <v>22.864895145401686</v>
      </c>
      <c r="AO891" s="76">
        <f t="shared" si="320"/>
        <v>21.436380395715585</v>
      </c>
      <c r="AP891" s="76">
        <f t="shared" si="332"/>
        <v>20.51842069715892</v>
      </c>
      <c r="AQ891" s="76">
        <f t="shared" si="329"/>
        <v>18.753863100445933</v>
      </c>
      <c r="AR891" s="76">
        <f t="shared" si="327"/>
        <v>21.968461332319837</v>
      </c>
      <c r="AT891" s="94">
        <f t="shared" si="323"/>
        <v>0.3944666666666668</v>
      </c>
      <c r="AU891" s="94">
        <f t="shared" si="321"/>
        <v>0.40082222222222236</v>
      </c>
      <c r="AV891" s="94">
        <f t="shared" si="333"/>
        <v>0.42321666666666657</v>
      </c>
      <c r="AW891" s="94">
        <f t="shared" si="330"/>
        <v>0.57700000000000118</v>
      </c>
      <c r="AX891" s="94">
        <f t="shared" si="324"/>
        <v>0.40841742424242439</v>
      </c>
      <c r="AY891" s="94">
        <f t="shared" si="325"/>
        <v>0.72917819459592259</v>
      </c>
      <c r="BB891" s="76">
        <f>100/AVERAGE(AA862:AA891)</f>
        <v>33.482516545943604</v>
      </c>
      <c r="BC891" s="76">
        <f>100/AVERAGE(AA802:AA891)</f>
        <v>40.44525734418464</v>
      </c>
      <c r="BD891" s="76">
        <f>100/AVERAGE(AA712:AA891)</f>
        <v>62.743348333641272</v>
      </c>
      <c r="BE891" s="76">
        <f>100/AVERAGE(AA527:AA891)</f>
        <v>97.264599682890776</v>
      </c>
      <c r="BF891" s="76">
        <f t="shared" si="326"/>
        <v>42.270744877283896</v>
      </c>
    </row>
    <row r="892" spans="1:58" x14ac:dyDescent="0.45">
      <c r="A892" s="6">
        <v>37780</v>
      </c>
      <c r="B892" s="76">
        <v>124.71023</v>
      </c>
      <c r="C892" s="76">
        <v>2.3271999999999999</v>
      </c>
      <c r="D892" s="76">
        <v>4.9318</v>
      </c>
      <c r="E892" s="76">
        <v>140.81432000000001</v>
      </c>
      <c r="F892" s="76">
        <v>6.6761999999999997</v>
      </c>
      <c r="G892" s="76">
        <v>4.4359999999999999</v>
      </c>
      <c r="H892" s="76">
        <v>120.37264</v>
      </c>
      <c r="I892" s="76">
        <v>2.2738999999999998</v>
      </c>
      <c r="J892" s="76">
        <v>7.5119999999999996</v>
      </c>
      <c r="K892" s="76">
        <v>123.62763</v>
      </c>
      <c r="L892" s="76">
        <v>2.3544</v>
      </c>
      <c r="M892" s="76">
        <v>4.3341000000000003</v>
      </c>
      <c r="N892" s="76">
        <v>111.34869999999999</v>
      </c>
      <c r="O892" s="3">
        <v>3.98</v>
      </c>
      <c r="P892" s="34">
        <v>4.2560000000000002</v>
      </c>
      <c r="Q892" s="76">
        <v>4.07</v>
      </c>
      <c r="R892" s="76">
        <v>4.2229999999999999</v>
      </c>
      <c r="S892" s="76">
        <v>4.4400000000000004</v>
      </c>
      <c r="T892" s="76">
        <v>7.5350000000000001</v>
      </c>
      <c r="U892" s="76">
        <v>7.7450000000000001</v>
      </c>
      <c r="V892" s="76">
        <v>28</v>
      </c>
      <c r="W892" s="76">
        <v>99.1</v>
      </c>
      <c r="Y892" s="76">
        <f t="shared" si="309"/>
        <v>4.2472500000000002</v>
      </c>
      <c r="Z892" s="76">
        <f t="shared" si="310"/>
        <v>0.37000000000000011</v>
      </c>
      <c r="AA892" s="76">
        <f t="shared" si="311"/>
        <v>3.2789999999999999</v>
      </c>
      <c r="AC892" s="76">
        <f t="shared" si="312"/>
        <v>1.3432939717450409E-4</v>
      </c>
      <c r="AD892" s="76">
        <f t="shared" si="331"/>
        <v>1.2471022999999952</v>
      </c>
      <c r="AE892" s="76">
        <f t="shared" si="313"/>
        <v>1.2102506525701884E-4</v>
      </c>
      <c r="AF892" s="76">
        <f t="shared" si="331"/>
        <v>1.4081432000000025</v>
      </c>
      <c r="AG892" s="76">
        <f t="shared" si="314"/>
        <v>2.1280126314704439E-4</v>
      </c>
      <c r="AH892" s="76">
        <f t="shared" si="331"/>
        <v>1.2037263999999996</v>
      </c>
      <c r="AI892" s="76">
        <f t="shared" si="315"/>
        <v>1.1859596933883054E-4</v>
      </c>
      <c r="AJ892" s="76">
        <f t="shared" si="331"/>
        <v>1.2362763000000005</v>
      </c>
      <c r="AK892" s="76">
        <f t="shared" si="316"/>
        <v>1.0903875600232205E-4</v>
      </c>
      <c r="AL892" s="76">
        <f t="shared" si="317"/>
        <v>1.1134870000000023</v>
      </c>
      <c r="AN892" s="76">
        <f t="shared" si="322"/>
        <v>22.915544759787807</v>
      </c>
      <c r="AO892" s="76">
        <f t="shared" si="320"/>
        <v>21.464665285375713</v>
      </c>
      <c r="AP892" s="76">
        <f t="shared" si="332"/>
        <v>20.548203230862473</v>
      </c>
      <c r="AQ892" s="76">
        <f t="shared" si="329"/>
        <v>18.774027332637022</v>
      </c>
      <c r="AR892" s="76">
        <f t="shared" si="327"/>
        <v>22.008780266133293</v>
      </c>
      <c r="AT892" s="94">
        <f t="shared" si="323"/>
        <v>0.39193333333333352</v>
      </c>
      <c r="AU892" s="94">
        <f t="shared" si="321"/>
        <v>0.40011111111111108</v>
      </c>
      <c r="AV892" s="94">
        <f t="shared" si="333"/>
        <v>0.4226833333333333</v>
      </c>
      <c r="AW892" s="94">
        <f t="shared" si="330"/>
        <v>0.575891966759004</v>
      </c>
      <c r="AX892" s="94">
        <f t="shared" si="324"/>
        <v>0.4067185742466215</v>
      </c>
      <c r="AY892" s="94">
        <f t="shared" si="325"/>
        <v>0.73017689574717981</v>
      </c>
      <c r="BB892" s="76">
        <f>100/AVERAGE(AA863:AA892)</f>
        <v>33.239892302748949</v>
      </c>
      <c r="BC892" s="76">
        <f>100/AVERAGE(AA803:AA892)</f>
        <v>39.991646189462642</v>
      </c>
      <c r="BD892" s="76">
        <f>100/AVERAGE(AA713:AA892)</f>
        <v>62.203453673977904</v>
      </c>
      <c r="BE892" s="76">
        <f>100/AVERAGE(AA528:AA892)</f>
        <v>96.511314299010593</v>
      </c>
      <c r="BF892" s="76">
        <f t="shared" si="326"/>
        <v>41.906830004123066</v>
      </c>
    </row>
    <row r="893" spans="1:58" x14ac:dyDescent="0.45">
      <c r="A893" s="6">
        <v>37781</v>
      </c>
      <c r="B893" s="76">
        <v>124.73412</v>
      </c>
      <c r="C893" s="76">
        <v>2.3252000000000002</v>
      </c>
      <c r="D893" s="76">
        <v>4.93</v>
      </c>
      <c r="E893" s="76">
        <v>140.83135999999999</v>
      </c>
      <c r="F893" s="76">
        <v>6.6734999999999998</v>
      </c>
      <c r="G893" s="76">
        <v>4.4359999999999999</v>
      </c>
      <c r="H893" s="76">
        <v>120.43791</v>
      </c>
      <c r="I893" s="76">
        <v>2.2730999999999999</v>
      </c>
      <c r="J893" s="76">
        <v>7.4993999999999996</v>
      </c>
      <c r="K893" s="76">
        <v>123.64851</v>
      </c>
      <c r="L893" s="76">
        <v>2.3521000000000001</v>
      </c>
      <c r="M893" s="76">
        <v>4.3319000000000001</v>
      </c>
      <c r="N893" s="76">
        <v>111.36081</v>
      </c>
      <c r="O893" s="3">
        <v>3.97</v>
      </c>
      <c r="P893" s="34">
        <v>4.2560000000000002</v>
      </c>
      <c r="Q893" s="76">
        <v>4.07</v>
      </c>
      <c r="R893" s="76">
        <v>4.1900000000000004</v>
      </c>
      <c r="S893" s="76">
        <v>4.4359999999999999</v>
      </c>
      <c r="T893" s="76">
        <v>7.5250000000000004</v>
      </c>
      <c r="U893" s="76">
        <v>7.74</v>
      </c>
      <c r="V893" s="76">
        <v>28</v>
      </c>
      <c r="W893" s="76">
        <v>99.1</v>
      </c>
      <c r="Y893" s="76">
        <f t="shared" si="309"/>
        <v>4.2380000000000004</v>
      </c>
      <c r="Z893" s="76">
        <f t="shared" si="310"/>
        <v>0.36599999999999966</v>
      </c>
      <c r="AA893" s="76">
        <f t="shared" si="311"/>
        <v>3.2690000000000001</v>
      </c>
      <c r="AC893" s="76">
        <f t="shared" si="312"/>
        <v>1.9156407617892945E-4</v>
      </c>
      <c r="AD893" s="76">
        <f t="shared" si="331"/>
        <v>1.2473411999999953</v>
      </c>
      <c r="AE893" s="76">
        <f t="shared" si="313"/>
        <v>1.2101041996293027E-4</v>
      </c>
      <c r="AF893" s="76">
        <f t="shared" si="331"/>
        <v>1.4083136000000025</v>
      </c>
      <c r="AG893" s="76">
        <f t="shared" si="314"/>
        <v>5.4223285291410406E-4</v>
      </c>
      <c r="AH893" s="76">
        <f t="shared" si="331"/>
        <v>1.2043790999999997</v>
      </c>
      <c r="AI893" s="76">
        <f t="shared" si="315"/>
        <v>1.688942835837981E-4</v>
      </c>
      <c r="AJ893" s="76">
        <f t="shared" si="331"/>
        <v>1.2364851000000008</v>
      </c>
      <c r="AK893" s="76">
        <f t="shared" si="316"/>
        <v>1.0875744395755227E-4</v>
      </c>
      <c r="AL893" s="76">
        <f t="shared" si="317"/>
        <v>1.1136081000000022</v>
      </c>
      <c r="AN893" s="76">
        <f t="shared" si="322"/>
        <v>22.968045706410958</v>
      </c>
      <c r="AO893" s="76">
        <f t="shared" si="320"/>
        <v>21.49615636781834</v>
      </c>
      <c r="AP893" s="76">
        <f t="shared" si="332"/>
        <v>20.577625376327596</v>
      </c>
      <c r="AQ893" s="76">
        <f t="shared" si="329"/>
        <v>18.794342902786241</v>
      </c>
      <c r="AR893" s="76">
        <f t="shared" si="327"/>
        <v>22.050941168891391</v>
      </c>
      <c r="AT893" s="94">
        <f t="shared" si="323"/>
        <v>0.38926666666666682</v>
      </c>
      <c r="AU893" s="94">
        <f t="shared" si="321"/>
        <v>0.39947777777777771</v>
      </c>
      <c r="AV893" s="94">
        <f t="shared" si="333"/>
        <v>0.42207222222222224</v>
      </c>
      <c r="AW893" s="94">
        <f t="shared" si="330"/>
        <v>0.57477285318559668</v>
      </c>
      <c r="AX893" s="94">
        <f t="shared" si="324"/>
        <v>0.40495709938722418</v>
      </c>
      <c r="AY893" s="94">
        <f t="shared" si="325"/>
        <v>0.73121241211080035</v>
      </c>
      <c r="BB893" s="76">
        <f>100/AVERAGE(AA864:AA893)</f>
        <v>33.004389583814657</v>
      </c>
      <c r="BC893" s="76">
        <f>100/AVERAGE(AA804:AA893)</f>
        <v>39.54670685783838</v>
      </c>
      <c r="BD893" s="76">
        <f>100/AVERAGE(AA714:AA893)</f>
        <v>61.675095596398194</v>
      </c>
      <c r="BE893" s="76">
        <f>100/AVERAGE(AA529:AA893)</f>
        <v>95.772120079871328</v>
      </c>
      <c r="BF893" s="76">
        <f t="shared" si="326"/>
        <v>41.551378319175996</v>
      </c>
    </row>
    <row r="894" spans="1:58" x14ac:dyDescent="0.45">
      <c r="A894" s="6">
        <v>37782</v>
      </c>
      <c r="B894" s="76">
        <v>124.79965</v>
      </c>
      <c r="C894" s="76">
        <v>2.3241000000000001</v>
      </c>
      <c r="D894" s="76">
        <v>4.9076000000000004</v>
      </c>
      <c r="E894" s="76">
        <v>141.22485</v>
      </c>
      <c r="F894" s="76">
        <v>6.6745999999999999</v>
      </c>
      <c r="G894" s="76">
        <v>4.3959999999999999</v>
      </c>
      <c r="H894" s="76">
        <v>120.48399000000001</v>
      </c>
      <c r="I894" s="76">
        <v>2.2778999999999998</v>
      </c>
      <c r="J894" s="76">
        <v>7.5008999999999997</v>
      </c>
      <c r="K894" s="76">
        <v>123.71952</v>
      </c>
      <c r="L894" s="76">
        <v>2.3496999999999999</v>
      </c>
      <c r="M894" s="76">
        <v>4.3127000000000004</v>
      </c>
      <c r="N894" s="76">
        <v>111.37286</v>
      </c>
      <c r="O894" s="3">
        <v>3.95</v>
      </c>
      <c r="P894" s="34">
        <v>4.2359999999999998</v>
      </c>
      <c r="Q894" s="76">
        <v>4.04</v>
      </c>
      <c r="R894" s="76">
        <v>4.1559999999999997</v>
      </c>
      <c r="S894" s="76">
        <v>4.4000000000000004</v>
      </c>
      <c r="T894" s="76">
        <v>7.51</v>
      </c>
      <c r="U894" s="76">
        <v>7.73</v>
      </c>
      <c r="V894" s="76">
        <v>28</v>
      </c>
      <c r="W894" s="76">
        <v>99.1</v>
      </c>
      <c r="Y894" s="76">
        <f t="shared" si="309"/>
        <v>4.2080000000000002</v>
      </c>
      <c r="Z894" s="76">
        <f t="shared" si="310"/>
        <v>0.36000000000000032</v>
      </c>
      <c r="AA894" s="76">
        <f t="shared" si="311"/>
        <v>3.274</v>
      </c>
      <c r="AC894" s="76">
        <f t="shared" si="312"/>
        <v>5.2535745632376063E-4</v>
      </c>
      <c r="AD894" s="76">
        <f t="shared" si="331"/>
        <v>1.2479964999999951</v>
      </c>
      <c r="AE894" s="76">
        <f t="shared" si="313"/>
        <v>2.7940509840991279E-3</v>
      </c>
      <c r="AF894" s="76">
        <f t="shared" si="331"/>
        <v>1.4122485000000027</v>
      </c>
      <c r="AG894" s="76">
        <f t="shared" si="314"/>
        <v>3.8260378314447507E-4</v>
      </c>
      <c r="AH894" s="76">
        <f t="shared" si="331"/>
        <v>1.2048398999999999</v>
      </c>
      <c r="AI894" s="76">
        <f t="shared" si="315"/>
        <v>5.7428916854718182E-4</v>
      </c>
      <c r="AJ894" s="76">
        <f t="shared" si="331"/>
        <v>1.2371952000000008</v>
      </c>
      <c r="AK894" s="76">
        <f t="shared" si="316"/>
        <v>1.0820682787771041E-4</v>
      </c>
      <c r="AL894" s="76">
        <f t="shared" si="317"/>
        <v>1.1137286000000022</v>
      </c>
      <c r="AN894" s="76">
        <f t="shared" si="322"/>
        <v>23.0260885583366</v>
      </c>
      <c r="AO894" s="76">
        <f t="shared" si="320"/>
        <v>21.553375737604416</v>
      </c>
      <c r="AP894" s="76">
        <f t="shared" si="332"/>
        <v>20.60764503560398</v>
      </c>
      <c r="AQ894" s="76">
        <f t="shared" si="329"/>
        <v>18.814771320173687</v>
      </c>
      <c r="AR894" s="76">
        <f t="shared" si="327"/>
        <v>22.103228343302334</v>
      </c>
      <c r="AT894" s="94">
        <f t="shared" si="323"/>
        <v>0.38640000000000008</v>
      </c>
      <c r="AU894" s="94">
        <f t="shared" si="321"/>
        <v>0.39954444444444442</v>
      </c>
      <c r="AV894" s="94">
        <f t="shared" si="333"/>
        <v>0.4213722222222222</v>
      </c>
      <c r="AW894" s="94">
        <f t="shared" si="330"/>
        <v>0.57360941828254963</v>
      </c>
      <c r="AX894" s="94">
        <f t="shared" si="324"/>
        <v>0.40326330689163109</v>
      </c>
      <c r="AY894" s="94">
        <f t="shared" si="325"/>
        <v>0.73220814011475532</v>
      </c>
      <c r="BB894" s="76">
        <f>100/AVERAGE(AA865:AA894)</f>
        <v>32.770410504008922</v>
      </c>
      <c r="BC894" s="76">
        <f>100/AVERAGE(AA805:AA894)</f>
        <v>39.116148884755134</v>
      </c>
      <c r="BD894" s="76">
        <f>100/AVERAGE(AA715:AA894)</f>
        <v>61.157092184123641</v>
      </c>
      <c r="BE894" s="76">
        <f>100/AVERAGE(AA530:AA894)</f>
        <v>95.044657969429466</v>
      </c>
      <c r="BF894" s="76">
        <f t="shared" si="326"/>
        <v>41.202625176292649</v>
      </c>
    </row>
    <row r="895" spans="1:58" x14ac:dyDescent="0.45">
      <c r="A895" s="6">
        <v>37783</v>
      </c>
      <c r="B895" s="76">
        <v>124.85605</v>
      </c>
      <c r="C895" s="76">
        <v>2.3224</v>
      </c>
      <c r="D895" s="76">
        <v>4.8930999999999996</v>
      </c>
      <c r="E895" s="76">
        <v>141.43040999999999</v>
      </c>
      <c r="F895" s="76">
        <v>6.6738999999999997</v>
      </c>
      <c r="G895" s="76">
        <v>4.3760000000000003</v>
      </c>
      <c r="H895" s="76">
        <v>120.52838</v>
      </c>
      <c r="I895" s="76">
        <v>2.2753999999999999</v>
      </c>
      <c r="J895" s="76">
        <v>7.4936999999999996</v>
      </c>
      <c r="K895" s="76">
        <v>123.78359</v>
      </c>
      <c r="L895" s="76">
        <v>2.3472</v>
      </c>
      <c r="M895" s="76">
        <v>4.2958999999999996</v>
      </c>
      <c r="N895" s="76">
        <v>111.38497</v>
      </c>
      <c r="O895" s="3">
        <v>3.97</v>
      </c>
      <c r="P895" s="34">
        <v>4.22</v>
      </c>
      <c r="Q895" s="76">
        <v>4.0259999999999998</v>
      </c>
      <c r="R895" s="76">
        <v>4.13</v>
      </c>
      <c r="S895" s="76">
        <v>4.3760000000000003</v>
      </c>
      <c r="T895" s="76">
        <v>7.51</v>
      </c>
      <c r="U895" s="76">
        <v>7.73</v>
      </c>
      <c r="V895" s="76">
        <v>28</v>
      </c>
      <c r="W895" s="76">
        <v>99.1</v>
      </c>
      <c r="Y895" s="76">
        <f t="shared" si="309"/>
        <v>4.1879999999999997</v>
      </c>
      <c r="Z895" s="76">
        <f t="shared" si="310"/>
        <v>0.35000000000000053</v>
      </c>
      <c r="AA895" s="76">
        <f t="shared" si="311"/>
        <v>3.29</v>
      </c>
      <c r="AC895" s="76">
        <f t="shared" si="312"/>
        <v>4.5192434433904971E-4</v>
      </c>
      <c r="AD895" s="76">
        <f t="shared" si="331"/>
        <v>1.2485604999999951</v>
      </c>
      <c r="AE895" s="76">
        <f t="shared" si="313"/>
        <v>1.4555512007978777E-3</v>
      </c>
      <c r="AF895" s="76">
        <f t="shared" si="331"/>
        <v>1.4143041000000027</v>
      </c>
      <c r="AG895" s="76">
        <f t="shared" si="314"/>
        <v>3.6843069357184177E-4</v>
      </c>
      <c r="AH895" s="76">
        <f t="shared" si="331"/>
        <v>1.2052837999999999</v>
      </c>
      <c r="AI895" s="76">
        <f t="shared" si="315"/>
        <v>5.1786492543781648E-4</v>
      </c>
      <c r="AJ895" s="76">
        <f t="shared" si="331"/>
        <v>1.2378359000000008</v>
      </c>
      <c r="AK895" s="76">
        <f t="shared" si="316"/>
        <v>1.0873385131704438E-4</v>
      </c>
      <c r="AL895" s="76">
        <f t="shared" si="317"/>
        <v>1.1138497000000021</v>
      </c>
      <c r="AN895" s="76">
        <f t="shared" si="322"/>
        <v>23.092110580420204</v>
      </c>
      <c r="AO895" s="76">
        <f t="shared" si="320"/>
        <v>21.61414429602732</v>
      </c>
      <c r="AP895" s="76">
        <f t="shared" si="332"/>
        <v>20.637634101626574</v>
      </c>
      <c r="AQ895" s="76">
        <f t="shared" si="329"/>
        <v>18.835493027532106</v>
      </c>
      <c r="AR895" s="76">
        <f t="shared" si="327"/>
        <v>22.160844912437188</v>
      </c>
      <c r="AT895" s="94">
        <f t="shared" si="323"/>
        <v>0.38306666666666683</v>
      </c>
      <c r="AU895" s="94">
        <f t="shared" si="321"/>
        <v>0.39965555555555554</v>
      </c>
      <c r="AV895" s="94">
        <f t="shared" si="333"/>
        <v>0.420561111111111</v>
      </c>
      <c r="AW895" s="94">
        <f t="shared" si="330"/>
        <v>0.5724182825484776</v>
      </c>
      <c r="AX895" s="94">
        <f t="shared" si="324"/>
        <v>0.40131067950977939</v>
      </c>
      <c r="AY895" s="94">
        <f t="shared" si="325"/>
        <v>0.73335602910969278</v>
      </c>
      <c r="BB895" s="76">
        <f>100/AVERAGE(AA866:AA895)</f>
        <v>32.534079448222016</v>
      </c>
      <c r="BC895" s="76">
        <f>100/AVERAGE(AA806:AA895)</f>
        <v>38.700522457053175</v>
      </c>
      <c r="BD895" s="76">
        <f>100/AVERAGE(AA716:AA895)</f>
        <v>60.646082936887666</v>
      </c>
      <c r="BE895" s="76">
        <f>100/AVERAGE(AA531:AA895)</f>
        <v>94.320607373028963</v>
      </c>
      <c r="BF895" s="76">
        <f t="shared" si="326"/>
        <v>40.857770195667058</v>
      </c>
    </row>
    <row r="896" spans="1:58" x14ac:dyDescent="0.45">
      <c r="A896" s="6">
        <v>37784</v>
      </c>
      <c r="B896" s="76">
        <v>124.78162</v>
      </c>
      <c r="C896" s="76">
        <v>2.3207</v>
      </c>
      <c r="D896" s="76">
        <v>4.9222999999999999</v>
      </c>
      <c r="E896" s="76">
        <v>141.07048</v>
      </c>
      <c r="F896" s="76">
        <v>6.6673</v>
      </c>
      <c r="G896" s="76">
        <v>4.4160000000000004</v>
      </c>
      <c r="H896" s="76">
        <v>120.50217000000001</v>
      </c>
      <c r="I896" s="76">
        <v>2.2725</v>
      </c>
      <c r="J896" s="76">
        <v>7.5130999999999997</v>
      </c>
      <c r="K896" s="76">
        <v>123.69177000000001</v>
      </c>
      <c r="L896" s="76">
        <v>2.3445999999999998</v>
      </c>
      <c r="M896" s="76">
        <v>4.3330000000000002</v>
      </c>
      <c r="N896" s="76">
        <v>111.39715</v>
      </c>
      <c r="O896" s="3">
        <v>3.99</v>
      </c>
      <c r="P896" s="34">
        <v>4.2530000000000001</v>
      </c>
      <c r="Q896" s="76">
        <v>4.0629999999999997</v>
      </c>
      <c r="R896" s="76">
        <v>4.17</v>
      </c>
      <c r="S896" s="76">
        <v>4.4059999999999997</v>
      </c>
      <c r="T896" s="76">
        <v>7.5350000000000001</v>
      </c>
      <c r="U896" s="76">
        <v>7.7549999999999999</v>
      </c>
      <c r="V896" s="76">
        <v>28</v>
      </c>
      <c r="W896" s="76">
        <v>99.1</v>
      </c>
      <c r="Y896" s="76">
        <f t="shared" si="309"/>
        <v>4.2229999999999999</v>
      </c>
      <c r="Z896" s="76">
        <f t="shared" si="310"/>
        <v>0.34299999999999997</v>
      </c>
      <c r="AA896" s="76">
        <f t="shared" si="311"/>
        <v>3.282</v>
      </c>
      <c r="AC896" s="76">
        <f t="shared" si="312"/>
        <v>-5.9612649927653916E-4</v>
      </c>
      <c r="AD896" s="76">
        <f t="shared" si="331"/>
        <v>1.247816199999995</v>
      </c>
      <c r="AE896" s="76">
        <f t="shared" si="313"/>
        <v>-2.5449265119148468E-3</v>
      </c>
      <c r="AF896" s="76">
        <f t="shared" si="331"/>
        <v>1.4107048000000029</v>
      </c>
      <c r="AG896" s="76">
        <f t="shared" si="314"/>
        <v>-2.1745915775184255E-4</v>
      </c>
      <c r="AH896" s="76">
        <f t="shared" si="331"/>
        <v>1.2050216999999999</v>
      </c>
      <c r="AI896" s="76">
        <f t="shared" si="315"/>
        <v>-7.4177845383216479E-4</v>
      </c>
      <c r="AJ896" s="76">
        <f t="shared" si="331"/>
        <v>1.2369177000000009</v>
      </c>
      <c r="AK896" s="76">
        <f t="shared" si="316"/>
        <v>1.0935048059002028E-4</v>
      </c>
      <c r="AL896" s="76">
        <f t="shared" si="317"/>
        <v>1.1139715000000021</v>
      </c>
      <c r="AN896" s="76">
        <f t="shared" si="322"/>
        <v>23.142612492382224</v>
      </c>
      <c r="AO896" s="76">
        <f t="shared" si="320"/>
        <v>21.665603447238233</v>
      </c>
      <c r="AP896" s="76">
        <f t="shared" si="332"/>
        <v>20.666880033066995</v>
      </c>
      <c r="AQ896" s="76">
        <f t="shared" si="329"/>
        <v>18.856285120649432</v>
      </c>
      <c r="AR896" s="76">
        <f t="shared" si="327"/>
        <v>22.207358900539386</v>
      </c>
      <c r="AT896" s="94">
        <f t="shared" si="323"/>
        <v>0.37896666666666678</v>
      </c>
      <c r="AU896" s="94">
        <f t="shared" si="321"/>
        <v>0.39935555555555546</v>
      </c>
      <c r="AV896" s="94">
        <f t="shared" si="333"/>
        <v>0.41971111111111098</v>
      </c>
      <c r="AW896" s="94">
        <f t="shared" si="330"/>
        <v>0.57120775623268816</v>
      </c>
      <c r="AX896" s="94">
        <f t="shared" si="324"/>
        <v>0.39882156467724345</v>
      </c>
      <c r="AY896" s="94">
        <f t="shared" si="325"/>
        <v>0.73481930241516813</v>
      </c>
      <c r="BB896" s="76">
        <f>100/AVERAGE(AA867:AA896)</f>
        <v>32.321316985929457</v>
      </c>
      <c r="BC896" s="76">
        <f>100/AVERAGE(AA807:AA896)</f>
        <v>38.319396426929174</v>
      </c>
      <c r="BD896" s="76">
        <f>100/AVERAGE(AA717:AA896)</f>
        <v>60.145150296047817</v>
      </c>
      <c r="BE896" s="76">
        <f>100/AVERAGE(AA532:AA896)</f>
        <v>93.612306555939142</v>
      </c>
      <c r="BF896" s="76">
        <f t="shared" si="326"/>
        <v>40.537269992582317</v>
      </c>
    </row>
    <row r="897" spans="1:58" x14ac:dyDescent="0.45">
      <c r="A897" s="6">
        <v>37785</v>
      </c>
      <c r="B897" s="76">
        <v>124.75749999999999</v>
      </c>
      <c r="C897" s="76">
        <v>2.3212999999999999</v>
      </c>
      <c r="D897" s="76">
        <v>4.9387999999999996</v>
      </c>
      <c r="E897" s="76">
        <v>141.18154999999999</v>
      </c>
      <c r="F897" s="76">
        <v>6.6654999999999998</v>
      </c>
      <c r="G897" s="76">
        <v>4.4059999999999997</v>
      </c>
      <c r="H897" s="76">
        <v>120.49092</v>
      </c>
      <c r="I897" s="76">
        <v>2.2698</v>
      </c>
      <c r="J897" s="76">
        <v>7.5266000000000002</v>
      </c>
      <c r="K897" s="76">
        <v>123.66522000000001</v>
      </c>
      <c r="L897" s="76">
        <v>2.3418000000000001</v>
      </c>
      <c r="M897" s="76">
        <v>4.3474000000000004</v>
      </c>
      <c r="N897" s="76">
        <v>111.40951</v>
      </c>
      <c r="O897" s="3">
        <v>4.05</v>
      </c>
      <c r="P897" s="34">
        <v>4.2859999999999996</v>
      </c>
      <c r="Q897" s="76">
        <v>4.05</v>
      </c>
      <c r="R897" s="76">
        <v>4.16</v>
      </c>
      <c r="S897" s="76">
        <v>4.41</v>
      </c>
      <c r="T897" s="76">
        <v>7.56</v>
      </c>
      <c r="U897" s="76">
        <v>7.7750000000000004</v>
      </c>
      <c r="V897" s="76">
        <v>28</v>
      </c>
      <c r="W897" s="76">
        <v>99.1</v>
      </c>
      <c r="Y897" s="76">
        <f t="shared" si="309"/>
        <v>4.2264999999999997</v>
      </c>
      <c r="Z897" s="76">
        <f t="shared" si="310"/>
        <v>0.36000000000000032</v>
      </c>
      <c r="AA897" s="76">
        <f t="shared" si="311"/>
        <v>3.274</v>
      </c>
      <c r="AC897" s="76">
        <f t="shared" si="312"/>
        <v>-1.932976988118229E-4</v>
      </c>
      <c r="AD897" s="76">
        <f t="shared" si="331"/>
        <v>1.247574999999995</v>
      </c>
      <c r="AE897" s="76">
        <f t="shared" si="313"/>
        <v>7.8733693966293039E-4</v>
      </c>
      <c r="AF897" s="76">
        <f t="shared" si="331"/>
        <v>1.4118155000000028</v>
      </c>
      <c r="AG897" s="76">
        <f t="shared" si="314"/>
        <v>-9.3359314608187915E-5</v>
      </c>
      <c r="AH897" s="76">
        <f t="shared" si="331"/>
        <v>1.2049091999999999</v>
      </c>
      <c r="AI897" s="76">
        <f t="shared" si="315"/>
        <v>-2.1464645545943295E-4</v>
      </c>
      <c r="AJ897" s="76">
        <f t="shared" si="331"/>
        <v>1.2366522000000009</v>
      </c>
      <c r="AK897" s="76">
        <f t="shared" si="316"/>
        <v>1.1095436463137709E-4</v>
      </c>
      <c r="AL897" s="76">
        <f t="shared" si="317"/>
        <v>1.1140951000000021</v>
      </c>
      <c r="AN897" s="76">
        <f t="shared" si="322"/>
        <v>23.178775967472458</v>
      </c>
      <c r="AO897" s="76">
        <f t="shared" si="320"/>
        <v>21.717124797457647</v>
      </c>
      <c r="AP897" s="76">
        <f t="shared" si="332"/>
        <v>20.696125685271706</v>
      </c>
      <c r="AQ897" s="76">
        <f t="shared" si="329"/>
        <v>18.877123168378287</v>
      </c>
      <c r="AR897" s="76">
        <f t="shared" si="327"/>
        <v>22.246070937209488</v>
      </c>
      <c r="AT897" s="94">
        <f t="shared" si="323"/>
        <v>0.37506666666666677</v>
      </c>
      <c r="AU897" s="94">
        <f t="shared" si="321"/>
        <v>0.39924444444444446</v>
      </c>
      <c r="AV897" s="94">
        <f t="shared" si="333"/>
        <v>0.41895555555555541</v>
      </c>
      <c r="AW897" s="94">
        <f t="shared" si="330"/>
        <v>0.56990581717451649</v>
      </c>
      <c r="AX897" s="94">
        <f t="shared" si="324"/>
        <v>0.39650177956853871</v>
      </c>
      <c r="AY897" s="94">
        <f t="shared" si="325"/>
        <v>0.73618303203488522</v>
      </c>
      <c r="BB897" s="76">
        <f>100/AVERAGE(AA868:AA897)</f>
        <v>32.139528405986525</v>
      </c>
      <c r="BC897" s="76">
        <f>100/AVERAGE(AA808:AA897)</f>
        <v>37.946983847233874</v>
      </c>
      <c r="BD897" s="76">
        <f>100/AVERAGE(AA718:AA897)</f>
        <v>59.654006760787453</v>
      </c>
      <c r="BE897" s="76">
        <f>100/AVERAGE(AA533:AA897)</f>
        <v>92.916456650018091</v>
      </c>
      <c r="BF897" s="76">
        <f t="shared" si="326"/>
        <v>40.237941858528274</v>
      </c>
    </row>
    <row r="898" spans="1:58" x14ac:dyDescent="0.45">
      <c r="A898" s="6">
        <v>37786</v>
      </c>
      <c r="B898" s="76">
        <v>124.77424999999999</v>
      </c>
      <c r="C898" s="76">
        <v>2.3189000000000002</v>
      </c>
      <c r="D898" s="76">
        <v>4.9372999999999996</v>
      </c>
      <c r="E898" s="76">
        <v>141.19853000000001</v>
      </c>
      <c r="F898" s="76">
        <v>6.6627999999999998</v>
      </c>
      <c r="G898" s="76">
        <v>4.4059999999999997</v>
      </c>
      <c r="H898" s="76">
        <v>120.51662</v>
      </c>
      <c r="I898" s="76">
        <v>2.2713000000000001</v>
      </c>
      <c r="J898" s="76">
        <v>7.5274999999999999</v>
      </c>
      <c r="K898" s="76">
        <v>123.67989</v>
      </c>
      <c r="L898" s="76">
        <v>2.3391999999999999</v>
      </c>
      <c r="M898" s="76">
        <v>4.3474000000000004</v>
      </c>
      <c r="N898" s="76">
        <v>111.42187</v>
      </c>
      <c r="O898" s="3">
        <v>4.05</v>
      </c>
      <c r="P898" s="34">
        <v>4.2859999999999996</v>
      </c>
      <c r="Q898" s="76">
        <v>4.05</v>
      </c>
      <c r="R898" s="76">
        <v>4.16</v>
      </c>
      <c r="S898" s="76">
        <v>4.41</v>
      </c>
      <c r="T898" s="76">
        <v>7.56</v>
      </c>
      <c r="U898" s="76">
        <v>7.7750000000000004</v>
      </c>
      <c r="V898" s="76">
        <v>28</v>
      </c>
      <c r="W898" s="76">
        <v>99.1</v>
      </c>
      <c r="Y898" s="76">
        <f t="shared" si="309"/>
        <v>4.2264999999999997</v>
      </c>
      <c r="Z898" s="76">
        <f t="shared" si="310"/>
        <v>0.36000000000000032</v>
      </c>
      <c r="AA898" s="76">
        <f t="shared" si="311"/>
        <v>3.274</v>
      </c>
      <c r="AC898" s="76">
        <f t="shared" si="312"/>
        <v>1.3426046530273794E-4</v>
      </c>
      <c r="AD898" s="76">
        <f t="shared" si="331"/>
        <v>1.2477424999999951</v>
      </c>
      <c r="AE898" s="76">
        <f t="shared" si="313"/>
        <v>1.2027067276165759E-4</v>
      </c>
      <c r="AF898" s="76">
        <f t="shared" si="331"/>
        <v>1.4119853000000031</v>
      </c>
      <c r="AG898" s="76">
        <f t="shared" si="314"/>
        <v>2.1329408058301524E-4</v>
      </c>
      <c r="AH898" s="76">
        <f t="shared" si="331"/>
        <v>1.2051661999999999</v>
      </c>
      <c r="AI898" s="76">
        <f t="shared" si="315"/>
        <v>1.1862672463602841E-4</v>
      </c>
      <c r="AJ898" s="76">
        <f t="shared" si="331"/>
        <v>1.2367989000000008</v>
      </c>
      <c r="AK898" s="76">
        <f t="shared" si="316"/>
        <v>1.1094205512618416E-4</v>
      </c>
      <c r="AL898" s="76">
        <f t="shared" si="317"/>
        <v>1.1142187000000021</v>
      </c>
      <c r="AN898" s="76">
        <f t="shared" si="322"/>
        <v>23.209395163162053</v>
      </c>
      <c r="AO898" s="76">
        <f t="shared" si="320"/>
        <v>21.768891769907651</v>
      </c>
      <c r="AP898" s="76">
        <f t="shared" si="332"/>
        <v>20.72551388479895</v>
      </c>
      <c r="AQ898" s="76">
        <f t="shared" si="329"/>
        <v>18.898074286230216</v>
      </c>
      <c r="AR898" s="76">
        <f t="shared" si="327"/>
        <v>22.281850387182615</v>
      </c>
      <c r="AT898" s="94">
        <f t="shared" si="323"/>
        <v>0.3711666666666667</v>
      </c>
      <c r="AU898" s="94">
        <f t="shared" si="321"/>
        <v>0.39913333333333328</v>
      </c>
      <c r="AV898" s="94">
        <f t="shared" si="333"/>
        <v>0.41825555555555538</v>
      </c>
      <c r="AW898" s="94">
        <f t="shared" si="330"/>
        <v>0.56855955678670489</v>
      </c>
      <c r="AX898" s="94">
        <f t="shared" si="324"/>
        <v>0.39418755561151692</v>
      </c>
      <c r="AY898" s="94">
        <f t="shared" si="325"/>
        <v>0.73754349242624095</v>
      </c>
      <c r="BB898" s="76">
        <f>100/AVERAGE(AA869:AA898)</f>
        <v>31.968628119605292</v>
      </c>
      <c r="BC898" s="76">
        <f>100/AVERAGE(AA809:AA898)</f>
        <v>37.581740285120134</v>
      </c>
      <c r="BD898" s="76">
        <f>100/AVERAGE(AA719:AA898)</f>
        <v>59.171792149218128</v>
      </c>
      <c r="BE898" s="76">
        <f>100/AVERAGE(AA534:AA898)</f>
        <v>92.23157453195634</v>
      </c>
      <c r="BF898" s="76">
        <f t="shared" si="326"/>
        <v>39.948224096617956</v>
      </c>
    </row>
    <row r="899" spans="1:58" x14ac:dyDescent="0.45">
      <c r="A899" s="6">
        <v>37787</v>
      </c>
      <c r="B899" s="76">
        <v>124.79101</v>
      </c>
      <c r="C899" s="76">
        <v>2.3170999999999999</v>
      </c>
      <c r="D899" s="76">
        <v>4.9377000000000004</v>
      </c>
      <c r="E899" s="76">
        <v>141.21550999999999</v>
      </c>
      <c r="F899" s="76">
        <v>6.6600999999999999</v>
      </c>
      <c r="G899" s="76">
        <v>4.4059999999999997</v>
      </c>
      <c r="H899" s="76">
        <v>120.54232</v>
      </c>
      <c r="I899" s="76">
        <v>2.2686999999999999</v>
      </c>
      <c r="J899" s="76">
        <v>7.5269000000000004</v>
      </c>
      <c r="K899" s="76">
        <v>123.69456</v>
      </c>
      <c r="L899" s="76">
        <v>2.3376000000000001</v>
      </c>
      <c r="M899" s="76">
        <v>4.3468999999999998</v>
      </c>
      <c r="N899" s="76">
        <v>111.43424</v>
      </c>
      <c r="O899" s="3">
        <v>4.05</v>
      </c>
      <c r="P899" s="34">
        <v>4.2859999999999996</v>
      </c>
      <c r="Q899" s="76">
        <v>4.05</v>
      </c>
      <c r="R899" s="76">
        <v>4.16</v>
      </c>
      <c r="S899" s="76">
        <v>4.41</v>
      </c>
      <c r="T899" s="76">
        <v>7.56</v>
      </c>
      <c r="U899" s="76">
        <v>7.7750000000000004</v>
      </c>
      <c r="V899" s="76">
        <v>28</v>
      </c>
      <c r="W899" s="76">
        <v>99.1</v>
      </c>
      <c r="Y899" s="76">
        <f t="shared" si="309"/>
        <v>4.2264999999999997</v>
      </c>
      <c r="Z899" s="76">
        <f t="shared" si="310"/>
        <v>0.36000000000000032</v>
      </c>
      <c r="AA899" s="76">
        <f t="shared" si="311"/>
        <v>3.274</v>
      </c>
      <c r="AC899" s="76">
        <f t="shared" si="312"/>
        <v>1.3432258659151763E-4</v>
      </c>
      <c r="AD899" s="76">
        <f t="shared" si="331"/>
        <v>1.2479100999999952</v>
      </c>
      <c r="AE899" s="76">
        <f t="shared" si="313"/>
        <v>1.2025620946620741E-4</v>
      </c>
      <c r="AF899" s="76">
        <f t="shared" si="331"/>
        <v>1.4121551000000032</v>
      </c>
      <c r="AG899" s="76">
        <f t="shared" si="314"/>
        <v>2.1324859591986822E-4</v>
      </c>
      <c r="AH899" s="76">
        <f t="shared" si="331"/>
        <v>1.2054232</v>
      </c>
      <c r="AI899" s="76">
        <f t="shared" si="315"/>
        <v>1.186126540053678E-4</v>
      </c>
      <c r="AJ899" s="76">
        <f t="shared" si="331"/>
        <v>1.2369456000000008</v>
      </c>
      <c r="AK899" s="76">
        <f t="shared" si="316"/>
        <v>1.1101949733927086E-4</v>
      </c>
      <c r="AL899" s="76">
        <f t="shared" si="317"/>
        <v>1.1143424000000022</v>
      </c>
      <c r="AN899" s="76">
        <f t="shared" si="322"/>
        <v>23.239375248128749</v>
      </c>
      <c r="AO899" s="76">
        <f t="shared" si="320"/>
        <v>21.822943187604569</v>
      </c>
      <c r="AP899" s="76">
        <f t="shared" si="332"/>
        <v>20.755003613388467</v>
      </c>
      <c r="AQ899" s="76">
        <f t="shared" si="329"/>
        <v>18.919385156770083</v>
      </c>
      <c r="AR899" s="76">
        <f t="shared" si="327"/>
        <v>22.317934459095813</v>
      </c>
      <c r="AT899" s="94">
        <f t="shared" si="323"/>
        <v>0.36726666666666669</v>
      </c>
      <c r="AU899" s="94">
        <f t="shared" si="321"/>
        <v>0.39902222222222228</v>
      </c>
      <c r="AV899" s="94">
        <f t="shared" si="333"/>
        <v>0.41755555555555529</v>
      </c>
      <c r="AW899" s="94">
        <f t="shared" si="330"/>
        <v>0.56713850415512579</v>
      </c>
      <c r="AX899" s="94">
        <f t="shared" si="324"/>
        <v>0.39186993200705122</v>
      </c>
      <c r="AY899" s="94">
        <f t="shared" si="325"/>
        <v>0.73890595136474602</v>
      </c>
      <c r="BB899" s="76">
        <f>100/AVERAGE(AA870:AA899)</f>
        <v>31.799535726778391</v>
      </c>
      <c r="BC899" s="76">
        <f>100/AVERAGE(AA810:AA899)</f>
        <v>37.341764273889389</v>
      </c>
      <c r="BD899" s="76">
        <f>100/AVERAGE(AA720:AA899)</f>
        <v>58.69960801706204</v>
      </c>
      <c r="BE899" s="76">
        <f>100/AVERAGE(AA535:AA899)</f>
        <v>91.553959144359283</v>
      </c>
      <c r="BF899" s="76">
        <f t="shared" si="326"/>
        <v>39.695354434555561</v>
      </c>
    </row>
    <row r="900" spans="1:58" x14ac:dyDescent="0.45">
      <c r="A900" s="6">
        <v>37788</v>
      </c>
      <c r="B900" s="76">
        <v>124.8717</v>
      </c>
      <c r="C900" s="76">
        <v>2.3148</v>
      </c>
      <c r="D900" s="76">
        <v>4.9157999999999999</v>
      </c>
      <c r="E900" s="76">
        <v>141.63321999999999</v>
      </c>
      <c r="F900" s="76">
        <v>6.6616999999999997</v>
      </c>
      <c r="G900" s="76">
        <v>4.3635999999999999</v>
      </c>
      <c r="H900" s="76">
        <v>120.58024</v>
      </c>
      <c r="I900" s="76">
        <v>2.2669000000000001</v>
      </c>
      <c r="J900" s="76">
        <v>7.5223000000000004</v>
      </c>
      <c r="K900" s="76">
        <v>123.77947</v>
      </c>
      <c r="L900" s="76">
        <v>2.3351999999999999</v>
      </c>
      <c r="M900" s="76">
        <v>4.3227000000000002</v>
      </c>
      <c r="N900" s="76">
        <v>111.44638999999999</v>
      </c>
      <c r="O900" s="3">
        <v>3.98</v>
      </c>
      <c r="P900" s="34">
        <v>4.2759999999999998</v>
      </c>
      <c r="Q900" s="76">
        <v>3.95</v>
      </c>
      <c r="R900" s="76">
        <v>4.07</v>
      </c>
      <c r="S900" s="76">
        <v>4.343</v>
      </c>
      <c r="T900" s="76">
        <v>7.5549999999999997</v>
      </c>
      <c r="U900" s="76">
        <v>7.7750000000000004</v>
      </c>
      <c r="V900" s="76">
        <v>28</v>
      </c>
      <c r="W900" s="76">
        <v>99.1</v>
      </c>
      <c r="Y900" s="76">
        <f t="shared" si="309"/>
        <v>4.1597499999999998</v>
      </c>
      <c r="Z900" s="76">
        <f t="shared" si="310"/>
        <v>0.39299999999999979</v>
      </c>
      <c r="AA900" s="76">
        <f t="shared" si="311"/>
        <v>3.2789999999999999</v>
      </c>
      <c r="AC900" s="76">
        <f t="shared" si="312"/>
        <v>6.4660106525304961E-4</v>
      </c>
      <c r="AD900" s="76">
        <f t="shared" si="331"/>
        <v>1.2487169999999952</v>
      </c>
      <c r="AE900" s="76">
        <f t="shared" si="313"/>
        <v>2.9579612041199521E-3</v>
      </c>
      <c r="AF900" s="76">
        <f t="shared" si="331"/>
        <v>1.4163322000000034</v>
      </c>
      <c r="AG900" s="76">
        <f t="shared" si="314"/>
        <v>3.1457831573167283E-4</v>
      </c>
      <c r="AH900" s="76">
        <f t="shared" si="331"/>
        <v>1.2058023999999998</v>
      </c>
      <c r="AI900" s="76">
        <f t="shared" si="315"/>
        <v>6.8644894326808092E-4</v>
      </c>
      <c r="AJ900" s="76">
        <f t="shared" si="331"/>
        <v>1.2377947000000009</v>
      </c>
      <c r="AK900" s="76">
        <f t="shared" si="316"/>
        <v>1.0903291483832511E-4</v>
      </c>
      <c r="AL900" s="76">
        <f t="shared" si="317"/>
        <v>1.1144639000000021</v>
      </c>
      <c r="AN900" s="76">
        <f t="shared" si="322"/>
        <v>23.281486755744226</v>
      </c>
      <c r="AO900" s="76">
        <f t="shared" si="320"/>
        <v>21.874963921500473</v>
      </c>
      <c r="AP900" s="76">
        <f t="shared" si="332"/>
        <v>20.786041480277934</v>
      </c>
      <c r="AQ900" s="76">
        <f t="shared" si="329"/>
        <v>18.940943453654778</v>
      </c>
      <c r="AR900" s="76">
        <f t="shared" si="327"/>
        <v>22.360304204201007</v>
      </c>
      <c r="AT900" s="94">
        <f t="shared" si="323"/>
        <v>0.36446666666666672</v>
      </c>
      <c r="AU900" s="94">
        <f t="shared" si="321"/>
        <v>0.39921111111111113</v>
      </c>
      <c r="AV900" s="94">
        <f t="shared" si="333"/>
        <v>0.41701666666666642</v>
      </c>
      <c r="AW900" s="94">
        <f t="shared" si="330"/>
        <v>0.56591966759002899</v>
      </c>
      <c r="AX900" s="94">
        <f t="shared" si="324"/>
        <v>0.39026528792075887</v>
      </c>
      <c r="AY900" s="94">
        <f t="shared" si="325"/>
        <v>0.73984927178755999</v>
      </c>
      <c r="BB900" s="76">
        <f>100/AVERAGE(AA871:AA900)</f>
        <v>31.630555116242299</v>
      </c>
      <c r="BC900" s="76">
        <f>100/AVERAGE(AA811:AA900)</f>
        <v>37.137292443798898</v>
      </c>
      <c r="BD900" s="76">
        <f>100/AVERAGE(AA721:AA900)</f>
        <v>58.234334963894732</v>
      </c>
      <c r="BE900" s="76">
        <f>100/AVERAGE(AA536:AA900)</f>
        <v>90.885096338202132</v>
      </c>
      <c r="BF900" s="76">
        <f t="shared" si="326"/>
        <v>39.453568967617599</v>
      </c>
    </row>
    <row r="901" spans="1:58" x14ac:dyDescent="0.45">
      <c r="A901" s="6">
        <v>37789</v>
      </c>
      <c r="B901" s="76">
        <v>124.81619000000001</v>
      </c>
      <c r="C901" s="76">
        <v>2.3130999999999999</v>
      </c>
      <c r="D901" s="76">
        <v>4.9425999999999997</v>
      </c>
      <c r="E901" s="76">
        <v>141.45635999999999</v>
      </c>
      <c r="F901" s="76">
        <v>6.657</v>
      </c>
      <c r="G901" s="76">
        <v>4.3841999999999999</v>
      </c>
      <c r="H901" s="76">
        <v>120.50566000000001</v>
      </c>
      <c r="I901" s="76">
        <v>2.2694000000000001</v>
      </c>
      <c r="J901" s="76">
        <v>7.5667999999999997</v>
      </c>
      <c r="K901" s="76">
        <v>123.71801000000001</v>
      </c>
      <c r="L901" s="76">
        <v>2.3330000000000002</v>
      </c>
      <c r="M901" s="76">
        <v>4.3493000000000004</v>
      </c>
      <c r="N901" s="76">
        <v>111.45847999999999</v>
      </c>
      <c r="O901" s="3">
        <v>3.96</v>
      </c>
      <c r="P901" s="34">
        <v>4.3159999999999998</v>
      </c>
      <c r="Q901" s="76">
        <v>3.98</v>
      </c>
      <c r="R901" s="76">
        <v>4.1059999999999999</v>
      </c>
      <c r="S901" s="76">
        <v>4.3730000000000002</v>
      </c>
      <c r="T901" s="76">
        <v>7.585</v>
      </c>
      <c r="U901" s="76">
        <v>7.7949999999999999</v>
      </c>
      <c r="V901" s="76">
        <v>28</v>
      </c>
      <c r="W901" s="76">
        <v>99.1</v>
      </c>
      <c r="Y901" s="76">
        <f t="shared" si="309"/>
        <v>4.1937499999999996</v>
      </c>
      <c r="Z901" s="76">
        <f t="shared" si="310"/>
        <v>0.39300000000000024</v>
      </c>
      <c r="AA901" s="76">
        <f t="shared" si="311"/>
        <v>3.2690000000000001</v>
      </c>
      <c r="AC901" s="76">
        <f t="shared" si="312"/>
        <v>-4.4453627202956092E-4</v>
      </c>
      <c r="AD901" s="76">
        <f t="shared" si="331"/>
        <v>1.2481618999999953</v>
      </c>
      <c r="AE901" s="76">
        <f t="shared" si="313"/>
        <v>-1.2487183444674921E-3</v>
      </c>
      <c r="AF901" s="76">
        <f t="shared" si="331"/>
        <v>1.4145636000000035</v>
      </c>
      <c r="AG901" s="76">
        <f t="shared" si="314"/>
        <v>-6.1850930135809445E-4</v>
      </c>
      <c r="AH901" s="76">
        <f t="shared" si="331"/>
        <v>1.2050565999999998</v>
      </c>
      <c r="AI901" s="76">
        <f t="shared" si="315"/>
        <v>-4.9652822071377667E-4</v>
      </c>
      <c r="AJ901" s="76">
        <f t="shared" si="331"/>
        <v>1.2371801000000009</v>
      </c>
      <c r="AK901" s="76">
        <f t="shared" si="316"/>
        <v>1.0848265251128808E-4</v>
      </c>
      <c r="AL901" s="76">
        <f t="shared" si="317"/>
        <v>1.114584800000002</v>
      </c>
      <c r="AN901" s="76">
        <f t="shared" si="322"/>
        <v>23.317587484673549</v>
      </c>
      <c r="AO901" s="76">
        <f t="shared" si="320"/>
        <v>21.916994254703479</v>
      </c>
      <c r="AP901" s="76">
        <f t="shared" si="332"/>
        <v>20.816353790123149</v>
      </c>
      <c r="AQ901" s="76">
        <f t="shared" si="329"/>
        <v>18.961427321441604</v>
      </c>
      <c r="AR901" s="76">
        <f t="shared" si="327"/>
        <v>22.396522910732475</v>
      </c>
      <c r="AT901" s="94">
        <f t="shared" si="323"/>
        <v>0.36166666666666669</v>
      </c>
      <c r="AU901" s="94">
        <f t="shared" si="321"/>
        <v>0.39994444444444466</v>
      </c>
      <c r="AV901" s="94">
        <f t="shared" si="333"/>
        <v>0.41647777777777761</v>
      </c>
      <c r="AW901" s="94">
        <f t="shared" si="330"/>
        <v>0.56470914127423955</v>
      </c>
      <c r="AX901" s="94">
        <f t="shared" si="324"/>
        <v>0.38880950642155637</v>
      </c>
      <c r="AY901" s="94">
        <f t="shared" si="325"/>
        <v>0.74070508051865702</v>
      </c>
      <c r="BB901" s="76">
        <f>100/AVERAGE(AA872:AA901)</f>
        <v>31.466661072593595</v>
      </c>
      <c r="BC901" s="76">
        <f>100/AVERAGE(AA812:AA901)</f>
        <v>36.972525305639543</v>
      </c>
      <c r="BD901" s="76">
        <f>100/AVERAGE(AA722:AA901)</f>
        <v>57.778234297159905</v>
      </c>
      <c r="BE901" s="76">
        <f>100/AVERAGE(AA537:AA901)</f>
        <v>90.23374247537113</v>
      </c>
      <c r="BF901" s="76">
        <f t="shared" si="326"/>
        <v>39.227433185082333</v>
      </c>
    </row>
    <row r="902" spans="1:58" x14ac:dyDescent="0.45">
      <c r="A902" s="6">
        <v>37790</v>
      </c>
      <c r="B902" s="76">
        <v>124.84868</v>
      </c>
      <c r="C902" s="76">
        <v>2.3136000000000001</v>
      </c>
      <c r="D902" s="76">
        <v>4.9390000000000001</v>
      </c>
      <c r="E902" s="76">
        <v>141.56798000000001</v>
      </c>
      <c r="F902" s="76">
        <v>6.6916000000000002</v>
      </c>
      <c r="G902" s="76">
        <v>4.3735999999999997</v>
      </c>
      <c r="H902" s="76">
        <v>120.48159</v>
      </c>
      <c r="I902" s="76">
        <v>2.2719</v>
      </c>
      <c r="J902" s="76">
        <v>7.5834000000000001</v>
      </c>
      <c r="K902" s="76">
        <v>123.74782</v>
      </c>
      <c r="L902" s="76">
        <v>2.3331</v>
      </c>
      <c r="M902" s="76">
        <v>4.3448000000000002</v>
      </c>
      <c r="N902" s="76">
        <v>111.47057</v>
      </c>
      <c r="O902" s="3">
        <v>3.96</v>
      </c>
      <c r="P902" s="34">
        <v>4.3099999999999996</v>
      </c>
      <c r="Q902" s="76">
        <v>3.95</v>
      </c>
      <c r="R902" s="76">
        <v>4.0599999999999996</v>
      </c>
      <c r="S902" s="76">
        <v>4.3529999999999998</v>
      </c>
      <c r="T902" s="76">
        <v>7.585</v>
      </c>
      <c r="U902" s="76">
        <v>7.7949999999999999</v>
      </c>
      <c r="V902" s="76">
        <v>28</v>
      </c>
      <c r="W902" s="76">
        <v>99.1</v>
      </c>
      <c r="Y902" s="76">
        <f t="shared" ref="Y902:Y965" si="334">AVERAGE(P902:S902)</f>
        <v>4.1682500000000005</v>
      </c>
      <c r="Z902" s="76">
        <f t="shared" ref="Z902:Z965" si="335">S902-Q902</f>
        <v>0.40299999999999958</v>
      </c>
      <c r="AA902" s="76">
        <f t="shared" ref="AA902:AA965" si="336">T902-P902</f>
        <v>3.2750000000000004</v>
      </c>
      <c r="AC902" s="76">
        <f t="shared" ref="AC902:AC965" si="337">B902/B901-1</f>
        <v>2.603027700172067E-4</v>
      </c>
      <c r="AD902" s="76">
        <f t="shared" si="331"/>
        <v>1.2484867999999951</v>
      </c>
      <c r="AE902" s="76">
        <f t="shared" ref="AE902:AE965" si="338">E902/E901-1</f>
        <v>7.8907728150223733E-4</v>
      </c>
      <c r="AF902" s="76">
        <f t="shared" si="331"/>
        <v>1.4156798000000035</v>
      </c>
      <c r="AG902" s="76">
        <f t="shared" ref="AG902:AG965" si="339">H902/H901-1</f>
        <v>-1.9974165528824361E-4</v>
      </c>
      <c r="AH902" s="76">
        <f t="shared" si="331"/>
        <v>1.2048158999999998</v>
      </c>
      <c r="AI902" s="76">
        <f t="shared" ref="AI902:AI965" si="340">K902/K901-1</f>
        <v>2.4095117598488258E-4</v>
      </c>
      <c r="AJ902" s="76">
        <f t="shared" si="331"/>
        <v>1.2374782000000011</v>
      </c>
      <c r="AK902" s="76">
        <f t="shared" ref="AK902:AK965" si="341">N902/N901-1</f>
        <v>1.08470885301859E-4</v>
      </c>
      <c r="AL902" s="76">
        <f t="shared" ref="AL902:AL965" si="342">AL901*(1+AK902)</f>
        <v>1.114705700000002</v>
      </c>
      <c r="AN902" s="76">
        <f t="shared" si="322"/>
        <v>23.349483392679943</v>
      </c>
      <c r="AO902" s="76">
        <f t="shared" si="320"/>
        <v>21.958155075810531</v>
      </c>
      <c r="AP902" s="76">
        <f t="shared" si="332"/>
        <v>20.846585633285969</v>
      </c>
      <c r="AQ902" s="76">
        <f t="shared" si="329"/>
        <v>18.981730348175006</v>
      </c>
      <c r="AR902" s="76">
        <f t="shared" si="327"/>
        <v>22.430191746138881</v>
      </c>
      <c r="AT902" s="94">
        <f t="shared" si="323"/>
        <v>0.36133333333333334</v>
      </c>
      <c r="AU902" s="94">
        <f t="shared" si="321"/>
        <v>0.40091111111111127</v>
      </c>
      <c r="AV902" s="94">
        <f t="shared" si="333"/>
        <v>0.41597777777777767</v>
      </c>
      <c r="AW902" s="94">
        <f t="shared" si="330"/>
        <v>0.56355401662049986</v>
      </c>
      <c r="AX902" s="94">
        <f t="shared" si="324"/>
        <v>0.38877063711911364</v>
      </c>
      <c r="AY902" s="94">
        <f t="shared" si="325"/>
        <v>0.74072793057439723</v>
      </c>
      <c r="BB902" s="76">
        <f>100/AVERAGE(AA873:AA902)</f>
        <v>31.309030568050179</v>
      </c>
      <c r="BC902" s="76">
        <f>100/AVERAGE(AA813:AA902)</f>
        <v>36.817345060339534</v>
      </c>
      <c r="BD902" s="76">
        <f>100/AVERAGE(AA723:AA902)</f>
        <v>57.329587800263745</v>
      </c>
      <c r="BE902" s="76">
        <f>100/AVERAGE(AA538:AA902)</f>
        <v>89.585281506407199</v>
      </c>
      <c r="BF902" s="76">
        <f t="shared" si="326"/>
        <v>39.00847645844717</v>
      </c>
    </row>
    <row r="903" spans="1:58" x14ac:dyDescent="0.45">
      <c r="A903" s="6">
        <v>37791</v>
      </c>
      <c r="B903" s="76">
        <v>124.74463</v>
      </c>
      <c r="C903" s="76">
        <v>2.3153999999999999</v>
      </c>
      <c r="D903" s="76">
        <v>4.9751000000000003</v>
      </c>
      <c r="E903" s="76">
        <v>141.01804999999999</v>
      </c>
      <c r="F903" s="76">
        <v>6.6829999999999998</v>
      </c>
      <c r="G903" s="76">
        <v>4.4336000000000002</v>
      </c>
      <c r="H903" s="76">
        <v>120.41141</v>
      </c>
      <c r="I903" s="76">
        <v>2.2692999999999999</v>
      </c>
      <c r="J903" s="76">
        <v>7.6200999999999999</v>
      </c>
      <c r="K903" s="76">
        <v>123.64133</v>
      </c>
      <c r="L903" s="76">
        <v>2.3363999999999998</v>
      </c>
      <c r="M903" s="76">
        <v>4.3859000000000004</v>
      </c>
      <c r="N903" s="76">
        <v>111.48269000000001</v>
      </c>
      <c r="O903" s="3">
        <v>3.97</v>
      </c>
      <c r="P903" s="34">
        <v>4.3630000000000004</v>
      </c>
      <c r="Q903" s="76">
        <v>3.996</v>
      </c>
      <c r="R903" s="76">
        <v>4.0960000000000001</v>
      </c>
      <c r="S903" s="76">
        <v>4.4130000000000003</v>
      </c>
      <c r="T903" s="76">
        <v>7.625</v>
      </c>
      <c r="U903" s="76">
        <v>7.84</v>
      </c>
      <c r="V903" s="76">
        <v>28</v>
      </c>
      <c r="W903" s="76">
        <v>99.1</v>
      </c>
      <c r="Y903" s="76">
        <f t="shared" si="334"/>
        <v>4.2170000000000005</v>
      </c>
      <c r="Z903" s="76">
        <f t="shared" si="335"/>
        <v>0.41700000000000026</v>
      </c>
      <c r="AA903" s="76">
        <f t="shared" si="336"/>
        <v>3.2619999999999996</v>
      </c>
      <c r="AC903" s="76">
        <f t="shared" si="337"/>
        <v>-8.334088914676574E-4</v>
      </c>
      <c r="AD903" s="76">
        <f t="shared" ref="AD903:AJ918" si="343">AD902*(1+AC903)</f>
        <v>1.2474462999999951</v>
      </c>
      <c r="AE903" s="76">
        <f t="shared" si="338"/>
        <v>-3.8845648571097513E-3</v>
      </c>
      <c r="AF903" s="76">
        <f t="shared" si="343"/>
        <v>1.4101805000000034</v>
      </c>
      <c r="AG903" s="76">
        <f t="shared" si="339"/>
        <v>-5.8249563273515825E-4</v>
      </c>
      <c r="AH903" s="76">
        <f t="shared" si="343"/>
        <v>1.2041141</v>
      </c>
      <c r="AI903" s="76">
        <f t="shared" si="340"/>
        <v>-8.6054041194427722E-4</v>
      </c>
      <c r="AJ903" s="76">
        <f t="shared" si="343"/>
        <v>1.236413300000001</v>
      </c>
      <c r="AK903" s="76">
        <f t="shared" si="341"/>
        <v>1.0872824997676389E-4</v>
      </c>
      <c r="AL903" s="76">
        <f t="shared" si="342"/>
        <v>1.1148269000000022</v>
      </c>
      <c r="AN903" s="76">
        <f t="shared" si="322"/>
        <v>23.382560117536336</v>
      </c>
      <c r="AO903" s="76">
        <f t="shared" si="320"/>
        <v>21.992818123059592</v>
      </c>
      <c r="AP903" s="76">
        <f t="shared" si="332"/>
        <v>20.875725069020358</v>
      </c>
      <c r="AQ903" s="76">
        <f t="shared" si="329"/>
        <v>19.001625562675724</v>
      </c>
      <c r="AR903" s="76">
        <f t="shared" si="327"/>
        <v>22.462565041751382</v>
      </c>
      <c r="AT903" s="94">
        <f t="shared" si="323"/>
        <v>0.36266666666666669</v>
      </c>
      <c r="AU903" s="94">
        <f t="shared" si="321"/>
        <v>0.40165555555555565</v>
      </c>
      <c r="AV903" s="94">
        <f t="shared" si="333"/>
        <v>0.41555555555555546</v>
      </c>
      <c r="AW903" s="94">
        <f t="shared" si="330"/>
        <v>0.5624376731301951</v>
      </c>
      <c r="AX903" s="94">
        <f t="shared" si="324"/>
        <v>0.389592621505918</v>
      </c>
      <c r="AY903" s="94">
        <f t="shared" si="325"/>
        <v>0.74024471148180804</v>
      </c>
      <c r="BB903" s="76">
        <f>100/AVERAGE(AA874:AA903)</f>
        <v>31.151354045522517</v>
      </c>
      <c r="BC903" s="76">
        <f>100/AVERAGE(AA814:AA903)</f>
        <v>36.678254278110828</v>
      </c>
      <c r="BD903" s="76">
        <f>100/AVERAGE(AA724:AA903)</f>
        <v>56.890192446878814</v>
      </c>
      <c r="BE903" s="76">
        <f>100/AVERAGE(AA539:AA903)</f>
        <v>88.953227661773028</v>
      </c>
      <c r="BF903" s="76">
        <f t="shared" si="326"/>
        <v>38.795889964424752</v>
      </c>
    </row>
    <row r="904" spans="1:58" x14ac:dyDescent="0.45">
      <c r="A904" s="6">
        <v>37792</v>
      </c>
      <c r="B904" s="76">
        <v>124.57371000000001</v>
      </c>
      <c r="C904" s="76">
        <v>2.3151000000000002</v>
      </c>
      <c r="D904" s="76">
        <v>5.0336999999999996</v>
      </c>
      <c r="E904" s="76">
        <v>140.37751</v>
      </c>
      <c r="F904" s="76">
        <v>6.6734999999999998</v>
      </c>
      <c r="G904" s="76">
        <v>4.5035999999999996</v>
      </c>
      <c r="H904" s="76">
        <v>120.3348</v>
      </c>
      <c r="I904" s="76">
        <v>2.2867000000000002</v>
      </c>
      <c r="J904" s="76">
        <v>7.6558999999999999</v>
      </c>
      <c r="K904" s="76">
        <v>123.45132</v>
      </c>
      <c r="L904" s="76">
        <v>2.3334999999999999</v>
      </c>
      <c r="M904" s="76">
        <v>4.4572000000000003</v>
      </c>
      <c r="N904" s="76">
        <v>111.49464</v>
      </c>
      <c r="O904" s="3">
        <v>3.91</v>
      </c>
      <c r="P904" s="34">
        <v>4.43</v>
      </c>
      <c r="Q904" s="76">
        <v>4.0860000000000003</v>
      </c>
      <c r="R904" s="76">
        <v>4.1859999999999999</v>
      </c>
      <c r="S904" s="76">
        <v>4.4960000000000004</v>
      </c>
      <c r="T904" s="76">
        <v>7.665</v>
      </c>
      <c r="U904" s="76">
        <v>7.89</v>
      </c>
      <c r="V904" s="76">
        <v>28</v>
      </c>
      <c r="W904" s="76">
        <v>99.1</v>
      </c>
      <c r="Y904" s="76">
        <f t="shared" si="334"/>
        <v>4.2995000000000001</v>
      </c>
      <c r="Z904" s="76">
        <f t="shared" si="335"/>
        <v>0.41000000000000014</v>
      </c>
      <c r="AA904" s="76">
        <f t="shared" si="336"/>
        <v>3.2350000000000003</v>
      </c>
      <c r="AC904" s="76">
        <f t="shared" si="337"/>
        <v>-1.3701591803991775E-3</v>
      </c>
      <c r="AD904" s="76">
        <f t="shared" si="343"/>
        <v>1.245737099999995</v>
      </c>
      <c r="AE904" s="76">
        <f t="shared" si="338"/>
        <v>-4.5422554063113685E-3</v>
      </c>
      <c r="AF904" s="76">
        <f t="shared" si="343"/>
        <v>1.4037751000000036</v>
      </c>
      <c r="AG904" s="76">
        <f t="shared" si="339"/>
        <v>-6.3623538666313095E-4</v>
      </c>
      <c r="AH904" s="76">
        <f t="shared" si="343"/>
        <v>1.2033479999999999</v>
      </c>
      <c r="AI904" s="76">
        <f t="shared" si="340"/>
        <v>-1.5367838569837478E-3</v>
      </c>
      <c r="AJ904" s="76">
        <f t="shared" si="343"/>
        <v>1.234513200000001</v>
      </c>
      <c r="AK904" s="76">
        <f t="shared" si="341"/>
        <v>1.071915290167258E-4</v>
      </c>
      <c r="AL904" s="76">
        <f t="shared" si="342"/>
        <v>1.1149464000000022</v>
      </c>
      <c r="AN904" s="76">
        <f t="shared" si="322"/>
        <v>23.393408907040445</v>
      </c>
      <c r="AO904" s="76">
        <f t="shared" si="320"/>
        <v>22.023143877198951</v>
      </c>
      <c r="AP904" s="76">
        <f t="shared" si="332"/>
        <v>20.90294327957308</v>
      </c>
      <c r="AQ904" s="76">
        <f t="shared" si="329"/>
        <v>19.02147960956826</v>
      </c>
      <c r="AR904" s="76">
        <f t="shared" si="327"/>
        <v>22.481367254362112</v>
      </c>
      <c r="AT904" s="94">
        <f t="shared" si="323"/>
        <v>0.36413333333333336</v>
      </c>
      <c r="AU904" s="94">
        <f t="shared" si="321"/>
        <v>0.40232222222222241</v>
      </c>
      <c r="AV904" s="94">
        <f t="shared" si="333"/>
        <v>0.41509444444444438</v>
      </c>
      <c r="AW904" s="94">
        <f t="shared" si="330"/>
        <v>0.56125761772853311</v>
      </c>
      <c r="AX904" s="94">
        <f t="shared" si="324"/>
        <v>0.39045792201796364</v>
      </c>
      <c r="AY904" s="94">
        <f t="shared" si="325"/>
        <v>0.73973602818446071</v>
      </c>
      <c r="BB904" s="76">
        <f>100/AVERAGE(AA875:AA904)</f>
        <v>31.024105730152332</v>
      </c>
      <c r="BC904" s="76">
        <f>100/AVERAGE(AA815:AA904)</f>
        <v>36.544216471696501</v>
      </c>
      <c r="BD904" s="76">
        <f>100/AVERAGE(AA725:AA904)</f>
        <v>56.462262819286281</v>
      </c>
      <c r="BE904" s="76">
        <f>100/AVERAGE(AA540:AA904)</f>
        <v>88.335374324173884</v>
      </c>
      <c r="BF904" s="76">
        <f t="shared" si="326"/>
        <v>38.603487744274538</v>
      </c>
    </row>
    <row r="905" spans="1:58" x14ac:dyDescent="0.45">
      <c r="A905" s="6">
        <v>37793</v>
      </c>
      <c r="B905" s="76">
        <v>124.59074</v>
      </c>
      <c r="C905" s="76">
        <v>2.3132999999999999</v>
      </c>
      <c r="D905" s="76">
        <v>5.0312000000000001</v>
      </c>
      <c r="E905" s="76">
        <v>140.39476999999999</v>
      </c>
      <c r="F905" s="76">
        <v>6.6707000000000001</v>
      </c>
      <c r="G905" s="76">
        <v>4.5035999999999996</v>
      </c>
      <c r="H905" s="76">
        <v>120.36087000000001</v>
      </c>
      <c r="I905" s="76">
        <v>2.2902999999999998</v>
      </c>
      <c r="J905" s="76">
        <v>7.6529999999999996</v>
      </c>
      <c r="K905" s="76">
        <v>123.46632</v>
      </c>
      <c r="L905" s="76">
        <v>2.3308</v>
      </c>
      <c r="M905" s="76">
        <v>4.4570999999999996</v>
      </c>
      <c r="N905" s="76">
        <v>111.50658</v>
      </c>
      <c r="O905" s="3">
        <v>3.91</v>
      </c>
      <c r="P905" s="34">
        <v>4.43</v>
      </c>
      <c r="Q905" s="76">
        <v>4.0860000000000003</v>
      </c>
      <c r="R905" s="76">
        <v>4.1859999999999999</v>
      </c>
      <c r="S905" s="76">
        <v>4.4960000000000004</v>
      </c>
      <c r="T905" s="76">
        <v>7.665</v>
      </c>
      <c r="U905" s="76">
        <v>7.89</v>
      </c>
      <c r="V905" s="76">
        <v>28</v>
      </c>
      <c r="W905" s="76">
        <v>99.1</v>
      </c>
      <c r="Y905" s="76">
        <f t="shared" si="334"/>
        <v>4.2995000000000001</v>
      </c>
      <c r="Z905" s="76">
        <f t="shared" si="335"/>
        <v>0.41000000000000014</v>
      </c>
      <c r="AA905" s="76">
        <f t="shared" si="336"/>
        <v>3.2350000000000003</v>
      </c>
      <c r="AC905" s="76">
        <f t="shared" si="337"/>
        <v>1.3670621192862775E-4</v>
      </c>
      <c r="AD905" s="76">
        <f t="shared" si="343"/>
        <v>1.245907399999995</v>
      </c>
      <c r="AE905" s="76">
        <f t="shared" si="338"/>
        <v>1.2295416837071471E-4</v>
      </c>
      <c r="AF905" s="76">
        <f t="shared" si="343"/>
        <v>1.4039477000000036</v>
      </c>
      <c r="AG905" s="76">
        <f t="shared" si="339"/>
        <v>2.166455588907823E-4</v>
      </c>
      <c r="AH905" s="76">
        <f t="shared" si="343"/>
        <v>1.2036087</v>
      </c>
      <c r="AI905" s="76">
        <f t="shared" si="340"/>
        <v>1.21505383660514E-4</v>
      </c>
      <c r="AJ905" s="76">
        <f t="shared" si="343"/>
        <v>1.2346632000000008</v>
      </c>
      <c r="AK905" s="76">
        <f t="shared" si="341"/>
        <v>1.07090349814154E-4</v>
      </c>
      <c r="AL905" s="76">
        <f t="shared" si="342"/>
        <v>1.1150658000000022</v>
      </c>
      <c r="AN905" s="76">
        <f t="shared" si="322"/>
        <v>23.411847565460501</v>
      </c>
      <c r="AO905" s="76">
        <f t="shared" si="320"/>
        <v>22.053553378788159</v>
      </c>
      <c r="AP905" s="76">
        <f t="shared" si="332"/>
        <v>20.930050028633467</v>
      </c>
      <c r="AQ905" s="76">
        <f t="shared" si="329"/>
        <v>19.041818345548947</v>
      </c>
      <c r="AR905" s="76">
        <f t="shared" si="327"/>
        <v>22.504339067713833</v>
      </c>
      <c r="AT905" s="94">
        <f t="shared" si="323"/>
        <v>0.36623333333333347</v>
      </c>
      <c r="AU905" s="94">
        <f t="shared" si="321"/>
        <v>0.40298888888888912</v>
      </c>
      <c r="AV905" s="94">
        <f t="shared" si="333"/>
        <v>0.41467222222222211</v>
      </c>
      <c r="AW905" s="94">
        <f t="shared" si="330"/>
        <v>0.55995567867036133</v>
      </c>
      <c r="AX905" s="94">
        <f t="shared" si="324"/>
        <v>0.39166843993956202</v>
      </c>
      <c r="AY905" s="94">
        <f t="shared" si="325"/>
        <v>0.73902440229347299</v>
      </c>
      <c r="BB905" s="76">
        <f>100/AVERAGE(AA876:AA905)</f>
        <v>30.930386011217422</v>
      </c>
      <c r="BC905" s="76">
        <f>100/AVERAGE(AA816:AA905)</f>
        <v>36.411154759544779</v>
      </c>
      <c r="BD905" s="76">
        <f>100/AVERAGE(AA726:AA905)</f>
        <v>56.041595317413396</v>
      </c>
      <c r="BE905" s="76">
        <f>100/AVERAGE(AA541:AA905)</f>
        <v>87.726888171050618</v>
      </c>
      <c r="BF905" s="76">
        <f t="shared" si="326"/>
        <v>38.431056127962208</v>
      </c>
    </row>
    <row r="906" spans="1:58" x14ac:dyDescent="0.45">
      <c r="A906" s="6">
        <v>37794</v>
      </c>
      <c r="B906" s="76">
        <v>124.60778000000001</v>
      </c>
      <c r="C906" s="76">
        <v>2.3123</v>
      </c>
      <c r="D906" s="76">
        <v>5.0311000000000003</v>
      </c>
      <c r="E906" s="76">
        <v>140.41203999999999</v>
      </c>
      <c r="F906" s="76">
        <v>6.6680000000000001</v>
      </c>
      <c r="G906" s="76">
        <v>4.5035999999999996</v>
      </c>
      <c r="H906" s="76">
        <v>120.38695</v>
      </c>
      <c r="I906" s="76">
        <v>2.2877000000000001</v>
      </c>
      <c r="J906" s="76">
        <v>7.6524000000000001</v>
      </c>
      <c r="K906" s="76">
        <v>123.48133</v>
      </c>
      <c r="L906" s="76">
        <v>2.3306</v>
      </c>
      <c r="M906" s="76">
        <v>4.4570999999999996</v>
      </c>
      <c r="N906" s="76">
        <v>111.51852</v>
      </c>
      <c r="O906" s="3">
        <v>3.91</v>
      </c>
      <c r="P906" s="34">
        <v>4.43</v>
      </c>
      <c r="Q906" s="76">
        <v>4.0860000000000003</v>
      </c>
      <c r="R906" s="76">
        <v>4.1859999999999999</v>
      </c>
      <c r="S906" s="76">
        <v>4.4960000000000004</v>
      </c>
      <c r="T906" s="76">
        <v>7.665</v>
      </c>
      <c r="U906" s="76">
        <v>7.89</v>
      </c>
      <c r="V906" s="76">
        <v>28</v>
      </c>
      <c r="W906" s="76">
        <v>99.1</v>
      </c>
      <c r="Y906" s="76">
        <f t="shared" si="334"/>
        <v>4.2995000000000001</v>
      </c>
      <c r="Z906" s="76">
        <f t="shared" si="335"/>
        <v>0.41000000000000014</v>
      </c>
      <c r="AA906" s="76">
        <f t="shared" si="336"/>
        <v>3.2350000000000003</v>
      </c>
      <c r="AC906" s="76">
        <f t="shared" si="337"/>
        <v>1.3676778868165762E-4</v>
      </c>
      <c r="AD906" s="76">
        <f t="shared" si="343"/>
        <v>1.246077799999995</v>
      </c>
      <c r="AE906" s="76">
        <f t="shared" si="338"/>
        <v>1.230102802263211E-4</v>
      </c>
      <c r="AF906" s="76">
        <f t="shared" si="343"/>
        <v>1.4041204000000036</v>
      </c>
      <c r="AG906" s="76">
        <f t="shared" si="339"/>
        <v>2.1668171723909779E-4</v>
      </c>
      <c r="AH906" s="76">
        <f t="shared" si="343"/>
        <v>1.2038694999999999</v>
      </c>
      <c r="AI906" s="76">
        <f t="shared" si="340"/>
        <v>1.2157161564396723E-4</v>
      </c>
      <c r="AJ906" s="76">
        <f t="shared" si="343"/>
        <v>1.234813300000001</v>
      </c>
      <c r="AK906" s="76">
        <f t="shared" si="341"/>
        <v>1.0707888269911869E-4</v>
      </c>
      <c r="AL906" s="76">
        <f t="shared" si="342"/>
        <v>1.1151852000000022</v>
      </c>
      <c r="AN906" s="76">
        <f t="shared" si="322"/>
        <v>23.430315313468338</v>
      </c>
      <c r="AO906" s="76">
        <f t="shared" si="320"/>
        <v>22.083992785895688</v>
      </c>
      <c r="AP906" s="76">
        <f t="shared" si="332"/>
        <v>20.957410176394436</v>
      </c>
      <c r="AQ906" s="76">
        <f t="shared" si="329"/>
        <v>19.061857448281785</v>
      </c>
      <c r="AR906" s="76">
        <f t="shared" si="327"/>
        <v>22.527355838839057</v>
      </c>
      <c r="AT906" s="94">
        <f t="shared" si="323"/>
        <v>0.36836666666666679</v>
      </c>
      <c r="AU906" s="94">
        <f t="shared" si="321"/>
        <v>0.40376666666666666</v>
      </c>
      <c r="AV906" s="94">
        <f t="shared" si="333"/>
        <v>0.41428333333333317</v>
      </c>
      <c r="AW906" s="94">
        <f t="shared" si="330"/>
        <v>0.55852354570637242</v>
      </c>
      <c r="AX906" s="94">
        <f t="shared" si="324"/>
        <v>0.39292607025938059</v>
      </c>
      <c r="AY906" s="94">
        <f t="shared" si="325"/>
        <v>0.73828508048674379</v>
      </c>
      <c r="BB906" s="76">
        <f>100/AVERAGE(AA877:AA906)</f>
        <v>30.856896001974842</v>
      </c>
      <c r="BC906" s="76">
        <f>100/AVERAGE(AA817:AA906)</f>
        <v>36.287835108077267</v>
      </c>
      <c r="BD906" s="76">
        <f>100/AVERAGE(AA727:AA906)</f>
        <v>55.628009320782034</v>
      </c>
      <c r="BE906" s="76">
        <f>100/AVERAGE(AA542:AA906)</f>
        <v>87.124855885940448</v>
      </c>
      <c r="BF906" s="76">
        <f t="shared" si="326"/>
        <v>38.273574841838553</v>
      </c>
    </row>
    <row r="907" spans="1:58" x14ac:dyDescent="0.45">
      <c r="A907" s="6">
        <v>37795</v>
      </c>
      <c r="B907" s="76">
        <v>124.53214</v>
      </c>
      <c r="C907" s="76">
        <v>2.3096000000000001</v>
      </c>
      <c r="D907" s="76">
        <v>5.0622999999999996</v>
      </c>
      <c r="E907" s="76">
        <v>140.05552</v>
      </c>
      <c r="F907" s="76">
        <v>6.6614000000000004</v>
      </c>
      <c r="G907" s="76">
        <v>4.5435999999999996</v>
      </c>
      <c r="H907" s="76">
        <v>120.35928</v>
      </c>
      <c r="I907" s="76">
        <v>2.2852999999999999</v>
      </c>
      <c r="J907" s="76">
        <v>7.6722999999999999</v>
      </c>
      <c r="K907" s="76">
        <v>123.39288999999999</v>
      </c>
      <c r="L907" s="76">
        <v>2.3273999999999999</v>
      </c>
      <c r="M907" s="76">
        <v>4.4927000000000001</v>
      </c>
      <c r="N907" s="76">
        <v>111.53068</v>
      </c>
      <c r="O907" s="3">
        <v>3.98</v>
      </c>
      <c r="P907" s="34">
        <v>4.4729999999999999</v>
      </c>
      <c r="Q907" s="76">
        <v>4.1500000000000004</v>
      </c>
      <c r="R907" s="76">
        <v>4.25</v>
      </c>
      <c r="S907" s="76">
        <v>4.5430000000000001</v>
      </c>
      <c r="T907" s="76">
        <v>7.72</v>
      </c>
      <c r="U907" s="76">
        <v>7.9450000000000003</v>
      </c>
      <c r="V907" s="76">
        <v>28</v>
      </c>
      <c r="W907" s="76">
        <v>99.1</v>
      </c>
      <c r="Y907" s="76">
        <f t="shared" si="334"/>
        <v>4.3540000000000001</v>
      </c>
      <c r="Z907" s="76">
        <f t="shared" si="335"/>
        <v>0.39299999999999979</v>
      </c>
      <c r="AA907" s="76">
        <f t="shared" si="336"/>
        <v>3.2469999999999999</v>
      </c>
      <c r="AC907" s="76">
        <f t="shared" si="337"/>
        <v>-6.0702469781592772E-4</v>
      </c>
      <c r="AD907" s="76">
        <f t="shared" si="343"/>
        <v>1.2453213999999948</v>
      </c>
      <c r="AE907" s="76">
        <f t="shared" si="338"/>
        <v>-2.5390984989605014E-3</v>
      </c>
      <c r="AF907" s="76">
        <f t="shared" si="343"/>
        <v>1.4005552000000037</v>
      </c>
      <c r="AG907" s="76">
        <f t="shared" si="339"/>
        <v>-2.29842188044449E-4</v>
      </c>
      <c r="AH907" s="76">
        <f t="shared" si="343"/>
        <v>1.2035928</v>
      </c>
      <c r="AI907" s="76">
        <f t="shared" si="340"/>
        <v>-7.1622163447704335E-4</v>
      </c>
      <c r="AJ907" s="76">
        <f t="shared" si="343"/>
        <v>1.2339289000000011</v>
      </c>
      <c r="AK907" s="76">
        <f t="shared" si="341"/>
        <v>1.0904018453627984E-4</v>
      </c>
      <c r="AL907" s="76">
        <f t="shared" si="342"/>
        <v>1.1153068000000024</v>
      </c>
      <c r="AN907" s="76">
        <f t="shared" si="322"/>
        <v>23.438827589843957</v>
      </c>
      <c r="AO907" s="76">
        <f t="shared" si="320"/>
        <v>22.110088587754941</v>
      </c>
      <c r="AP907" s="76">
        <f t="shared" si="332"/>
        <v>20.983508710779045</v>
      </c>
      <c r="AQ907" s="76">
        <f t="shared" si="329"/>
        <v>19.082196694777991</v>
      </c>
      <c r="AR907" s="76">
        <f t="shared" si="327"/>
        <v>22.543599337807827</v>
      </c>
      <c r="AT907" s="94">
        <f t="shared" si="323"/>
        <v>0.36993333333333339</v>
      </c>
      <c r="AU907" s="94">
        <f t="shared" si="321"/>
        <v>0.40413333333333334</v>
      </c>
      <c r="AV907" s="94">
        <f t="shared" si="333"/>
        <v>0.41379999999999989</v>
      </c>
      <c r="AW907" s="94">
        <f t="shared" si="330"/>
        <v>0.55715512465374062</v>
      </c>
      <c r="AX907" s="94">
        <f t="shared" si="324"/>
        <v>0.39375250566607911</v>
      </c>
      <c r="AY907" s="94">
        <f t="shared" si="325"/>
        <v>0.73779924477779446</v>
      </c>
      <c r="BB907" s="76">
        <f>100/AVERAGE(AA878:AA907)</f>
        <v>30.77996429524142</v>
      </c>
      <c r="BC907" s="76">
        <f>100/AVERAGE(AA818:AA907)</f>
        <v>36.168690773768859</v>
      </c>
      <c r="BD907" s="76">
        <f>100/AVERAGE(AA728:AA907)</f>
        <v>55.21845032486857</v>
      </c>
      <c r="BE907" s="76">
        <f>100/AVERAGE(AA543:AA907)</f>
        <v>86.528568651529312</v>
      </c>
      <c r="BF907" s="76">
        <f t="shared" si="326"/>
        <v>38.116165264165687</v>
      </c>
    </row>
    <row r="908" spans="1:58" x14ac:dyDescent="0.45">
      <c r="A908" s="6">
        <v>37796</v>
      </c>
      <c r="B908" s="76">
        <v>124.60689000000001</v>
      </c>
      <c r="C908" s="76">
        <v>2.3081999999999998</v>
      </c>
      <c r="D908" s="76">
        <v>5.0437000000000003</v>
      </c>
      <c r="E908" s="76">
        <v>140.0729</v>
      </c>
      <c r="F908" s="76">
        <v>6.6586999999999996</v>
      </c>
      <c r="G908" s="76">
        <v>4.5435999999999996</v>
      </c>
      <c r="H908" s="76">
        <v>120.34021</v>
      </c>
      <c r="I908" s="76">
        <v>2.2900999999999998</v>
      </c>
      <c r="J908" s="76">
        <v>7.6896000000000004</v>
      </c>
      <c r="K908" s="76">
        <v>123.47969000000001</v>
      </c>
      <c r="L908" s="76">
        <v>2.3256999999999999</v>
      </c>
      <c r="M908" s="76">
        <v>4.4675000000000002</v>
      </c>
      <c r="N908" s="76">
        <v>111.54277999999999</v>
      </c>
      <c r="O908" s="3">
        <v>3.96</v>
      </c>
      <c r="P908" s="34">
        <v>4.4359999999999999</v>
      </c>
      <c r="Q908" s="76">
        <v>4.09</v>
      </c>
      <c r="R908" s="76">
        <v>4.2060000000000004</v>
      </c>
      <c r="S908" s="76">
        <v>4.5229999999999997</v>
      </c>
      <c r="T908" s="76">
        <v>7.7149999999999999</v>
      </c>
      <c r="U908" s="76">
        <v>7.9450000000000003</v>
      </c>
      <c r="V908" s="76">
        <v>28</v>
      </c>
      <c r="W908" s="76">
        <v>99.1</v>
      </c>
      <c r="Y908" s="76">
        <f t="shared" si="334"/>
        <v>4.3137499999999998</v>
      </c>
      <c r="Z908" s="76">
        <f t="shared" si="335"/>
        <v>0.43299999999999983</v>
      </c>
      <c r="AA908" s="76">
        <f t="shared" si="336"/>
        <v>3.2789999999999999</v>
      </c>
      <c r="AC908" s="76">
        <f t="shared" si="337"/>
        <v>6.0024665118585396E-4</v>
      </c>
      <c r="AD908" s="76">
        <f t="shared" si="343"/>
        <v>1.2460688999999949</v>
      </c>
      <c r="AE908" s="76">
        <f t="shared" si="338"/>
        <v>1.2409364514875953E-4</v>
      </c>
      <c r="AF908" s="76">
        <f t="shared" si="343"/>
        <v>1.4007290000000037</v>
      </c>
      <c r="AG908" s="76">
        <f t="shared" si="339"/>
        <v>-1.5844229044903457E-4</v>
      </c>
      <c r="AH908" s="76">
        <f t="shared" si="343"/>
        <v>1.2034021000000001</v>
      </c>
      <c r="AI908" s="76">
        <f t="shared" si="340"/>
        <v>7.0344409633338323E-4</v>
      </c>
      <c r="AJ908" s="76">
        <f t="shared" si="343"/>
        <v>1.2347969000000012</v>
      </c>
      <c r="AK908" s="76">
        <f t="shared" si="341"/>
        <v>1.084903275043736E-4</v>
      </c>
      <c r="AL908" s="76">
        <f t="shared" si="342"/>
        <v>1.1154278000000022</v>
      </c>
      <c r="AN908" s="76">
        <f t="shared" si="322"/>
        <v>23.454724563351213</v>
      </c>
      <c r="AO908" s="76">
        <f t="shared" si="320"/>
        <v>22.135647246325483</v>
      </c>
      <c r="AP908" s="76">
        <f t="shared" si="332"/>
        <v>21.009721373160364</v>
      </c>
      <c r="AQ908" s="76">
        <f t="shared" si="329"/>
        <v>19.101733044525727</v>
      </c>
      <c r="AR908" s="76">
        <f t="shared" si="327"/>
        <v>22.563703427371557</v>
      </c>
      <c r="AT908" s="94">
        <f t="shared" si="323"/>
        <v>0.37283333333333341</v>
      </c>
      <c r="AU908" s="94">
        <f t="shared" si="321"/>
        <v>0.4046555555555556</v>
      </c>
      <c r="AV908" s="94">
        <f t="shared" si="333"/>
        <v>0.41344444444444423</v>
      </c>
      <c r="AW908" s="94">
        <f t="shared" si="330"/>
        <v>0.55604709141274333</v>
      </c>
      <c r="AX908" s="94">
        <f t="shared" si="324"/>
        <v>0.39537789809451868</v>
      </c>
      <c r="AY908" s="94">
        <f t="shared" si="325"/>
        <v>0.73684372704901446</v>
      </c>
      <c r="BB908" s="76">
        <f>100/AVERAGE(AA879:AA908)</f>
        <v>30.693363071791783</v>
      </c>
      <c r="BC908" s="76">
        <f>100/AVERAGE(AA819:AA908)</f>
        <v>36.045994689223456</v>
      </c>
      <c r="BD908" s="76">
        <f>100/AVERAGE(AA729:AA908)</f>
        <v>54.81003754487574</v>
      </c>
      <c r="BE908" s="76">
        <f>100/AVERAGE(AA544:AA908)</f>
        <v>85.936948178843039</v>
      </c>
      <c r="BF908" s="76">
        <f t="shared" si="326"/>
        <v>37.952881173196026</v>
      </c>
    </row>
    <row r="909" spans="1:58" x14ac:dyDescent="0.45">
      <c r="A909" s="6">
        <v>37797</v>
      </c>
      <c r="B909" s="76">
        <v>124.6026</v>
      </c>
      <c r="C909" s="76">
        <v>2.3073999999999999</v>
      </c>
      <c r="D909" s="76">
        <v>5.0483000000000002</v>
      </c>
      <c r="E909" s="76">
        <v>139.90395000000001</v>
      </c>
      <c r="F909" s="76">
        <v>6.6539999999999999</v>
      </c>
      <c r="G909" s="76">
        <v>4.5636000000000001</v>
      </c>
      <c r="H909" s="76">
        <v>120.35729000000001</v>
      </c>
      <c r="I909" s="76">
        <v>2.3016000000000001</v>
      </c>
      <c r="J909" s="76">
        <v>7.6923000000000004</v>
      </c>
      <c r="K909" s="76">
        <v>123.46984</v>
      </c>
      <c r="L909" s="76">
        <v>2.3229000000000002</v>
      </c>
      <c r="M909" s="76">
        <v>4.4760999999999997</v>
      </c>
      <c r="N909" s="76">
        <v>111.55489</v>
      </c>
      <c r="O909" s="3">
        <v>3.96</v>
      </c>
      <c r="P909" s="34">
        <v>4.4459999999999997</v>
      </c>
      <c r="Q909" s="76">
        <v>4.0860000000000003</v>
      </c>
      <c r="R909" s="76">
        <v>4.1859999999999999</v>
      </c>
      <c r="S909" s="76">
        <v>4.5330000000000004</v>
      </c>
      <c r="T909" s="76">
        <v>7.7249999999999996</v>
      </c>
      <c r="U909" s="76">
        <v>7.9550000000000001</v>
      </c>
      <c r="V909" s="76">
        <v>28</v>
      </c>
      <c r="W909" s="76">
        <v>99.1</v>
      </c>
      <c r="Y909" s="76">
        <f t="shared" si="334"/>
        <v>4.3127500000000003</v>
      </c>
      <c r="Z909" s="76">
        <f t="shared" si="335"/>
        <v>0.44700000000000006</v>
      </c>
      <c r="AA909" s="76">
        <f t="shared" si="336"/>
        <v>3.2789999999999999</v>
      </c>
      <c r="AC909" s="76">
        <f t="shared" si="337"/>
        <v>-3.4428272786657388E-5</v>
      </c>
      <c r="AD909" s="76">
        <f t="shared" si="343"/>
        <v>1.2460259999999947</v>
      </c>
      <c r="AE909" s="76">
        <f t="shared" si="338"/>
        <v>-1.2061576507661487E-3</v>
      </c>
      <c r="AF909" s="76">
        <f t="shared" si="343"/>
        <v>1.3990395000000035</v>
      </c>
      <c r="AG909" s="76">
        <f t="shared" si="339"/>
        <v>1.4193094727033007E-4</v>
      </c>
      <c r="AH909" s="76">
        <f t="shared" si="343"/>
        <v>1.2035729000000002</v>
      </c>
      <c r="AI909" s="76">
        <f t="shared" si="340"/>
        <v>-7.9770203504692105E-5</v>
      </c>
      <c r="AJ909" s="76">
        <f t="shared" si="343"/>
        <v>1.2346984000000012</v>
      </c>
      <c r="AK909" s="76">
        <f t="shared" si="341"/>
        <v>1.0856821033145003E-4</v>
      </c>
      <c r="AL909" s="76">
        <f t="shared" si="342"/>
        <v>1.1155489000000021</v>
      </c>
      <c r="AN909" s="76">
        <f t="shared" si="322"/>
        <v>23.47468353192264</v>
      </c>
      <c r="AO909" s="76">
        <f t="shared" si="320"/>
        <v>22.159150713616981</v>
      </c>
      <c r="AP909" s="76">
        <f t="shared" si="332"/>
        <v>21.035796790697024</v>
      </c>
      <c r="AQ909" s="76">
        <f t="shared" si="329"/>
        <v>19.119778507988073</v>
      </c>
      <c r="AR909" s="76">
        <f t="shared" si="327"/>
        <v>22.58537616112967</v>
      </c>
      <c r="AT909" s="94">
        <f t="shared" si="323"/>
        <v>0.37620000000000003</v>
      </c>
      <c r="AU909" s="94">
        <f t="shared" si="321"/>
        <v>0.4050333333333333</v>
      </c>
      <c r="AV909" s="94">
        <f t="shared" si="333"/>
        <v>0.41317222222222211</v>
      </c>
      <c r="AW909" s="94">
        <f t="shared" si="330"/>
        <v>0.55498614958448866</v>
      </c>
      <c r="AX909" s="94">
        <f t="shared" si="324"/>
        <v>0.39723194619323432</v>
      </c>
      <c r="AY909" s="94">
        <f t="shared" si="325"/>
        <v>0.73575378975305061</v>
      </c>
      <c r="BB909" s="76">
        <f>100/AVERAGE(AA880:AA909)</f>
        <v>30.627871362940279</v>
      </c>
      <c r="BC909" s="76">
        <f>100/AVERAGE(AA820:AA909)</f>
        <v>35.922694361733548</v>
      </c>
      <c r="BD909" s="76">
        <f>100/AVERAGE(AA730:AA909)</f>
        <v>54.409595434430408</v>
      </c>
      <c r="BE909" s="76">
        <f>100/AVERAGE(AA545:AA909)</f>
        <v>85.357754225793471</v>
      </c>
      <c r="BF909" s="76">
        <f t="shared" si="326"/>
        <v>37.802598320671329</v>
      </c>
    </row>
    <row r="910" spans="1:58" x14ac:dyDescent="0.45">
      <c r="A910" s="6">
        <v>37798</v>
      </c>
      <c r="B910" s="76">
        <v>124.50859</v>
      </c>
      <c r="C910" s="76">
        <v>2.3069000000000002</v>
      </c>
      <c r="D910" s="76">
        <v>5.0845000000000002</v>
      </c>
      <c r="E910" s="76">
        <v>139.73542</v>
      </c>
      <c r="F910" s="76">
        <v>6.6493000000000002</v>
      </c>
      <c r="G910" s="76">
        <v>4.5835999999999997</v>
      </c>
      <c r="H910" s="76">
        <v>120.2687</v>
      </c>
      <c r="I910" s="76">
        <v>2.3159000000000001</v>
      </c>
      <c r="J910" s="76">
        <v>7.7293000000000003</v>
      </c>
      <c r="K910" s="76">
        <v>123.3702</v>
      </c>
      <c r="L910" s="76">
        <v>2.3201999999999998</v>
      </c>
      <c r="M910" s="76">
        <v>4.5164999999999997</v>
      </c>
      <c r="N910" s="76">
        <v>111.56695999999999</v>
      </c>
      <c r="O910" s="3">
        <v>3.95</v>
      </c>
      <c r="P910" s="34">
        <v>4.476</v>
      </c>
      <c r="Q910" s="76">
        <v>4.1100000000000003</v>
      </c>
      <c r="R910" s="76">
        <v>4.21</v>
      </c>
      <c r="S910" s="76">
        <v>4.5629999999999997</v>
      </c>
      <c r="T910" s="76">
        <v>7.7450000000000001</v>
      </c>
      <c r="U910" s="76">
        <v>7.98</v>
      </c>
      <c r="V910" s="76">
        <v>28</v>
      </c>
      <c r="W910" s="76">
        <v>99.1</v>
      </c>
      <c r="Y910" s="76">
        <f t="shared" si="334"/>
        <v>4.3397499999999996</v>
      </c>
      <c r="Z910" s="76">
        <f t="shared" si="335"/>
        <v>0.4529999999999994</v>
      </c>
      <c r="AA910" s="76">
        <f t="shared" si="336"/>
        <v>3.2690000000000001</v>
      </c>
      <c r="AC910" s="76">
        <f t="shared" si="337"/>
        <v>-7.5447863848743246E-4</v>
      </c>
      <c r="AD910" s="76">
        <f t="shared" si="343"/>
        <v>1.2450858999999947</v>
      </c>
      <c r="AE910" s="76">
        <f t="shared" si="338"/>
        <v>-1.2046121642741436E-3</v>
      </c>
      <c r="AF910" s="76">
        <f t="shared" si="343"/>
        <v>1.3973542000000034</v>
      </c>
      <c r="AG910" s="76">
        <f t="shared" si="339"/>
        <v>-7.3605844731139403E-4</v>
      </c>
      <c r="AH910" s="76">
        <f t="shared" si="343"/>
        <v>1.2026870000000001</v>
      </c>
      <c r="AI910" s="76">
        <f t="shared" si="340"/>
        <v>-8.0699869700984195E-4</v>
      </c>
      <c r="AJ910" s="76">
        <f t="shared" si="343"/>
        <v>1.233702000000001</v>
      </c>
      <c r="AK910" s="76">
        <f t="shared" si="341"/>
        <v>1.0819785667837145E-4</v>
      </c>
      <c r="AL910" s="76">
        <f t="shared" si="342"/>
        <v>1.1156696000000019</v>
      </c>
      <c r="AN910" s="76">
        <f t="shared" si="322"/>
        <v>23.483457860891825</v>
      </c>
      <c r="AO910" s="76">
        <f t="shared" si="320"/>
        <v>22.18427615479942</v>
      </c>
      <c r="AP910" s="76">
        <f t="shared" si="332"/>
        <v>21.061271626927642</v>
      </c>
      <c r="AQ910" s="76">
        <f t="shared" si="329"/>
        <v>19.136057501726551</v>
      </c>
      <c r="AR910" s="76">
        <f t="shared" si="327"/>
        <v>22.601228347363993</v>
      </c>
      <c r="AT910" s="94">
        <f t="shared" si="323"/>
        <v>0.37963333333333332</v>
      </c>
      <c r="AU910" s="94">
        <f t="shared" si="321"/>
        <v>0.40558888888888889</v>
      </c>
      <c r="AV910" s="94">
        <f t="shared" si="333"/>
        <v>0.41293333333333337</v>
      </c>
      <c r="AW910" s="94">
        <f t="shared" si="330"/>
        <v>0.55394182825484872</v>
      </c>
      <c r="AX910" s="94">
        <f t="shared" si="324"/>
        <v>0.39917614370855375</v>
      </c>
      <c r="AY910" s="94">
        <f t="shared" si="325"/>
        <v>0.7346108564148407</v>
      </c>
      <c r="BB910" s="76">
        <f>100/AVERAGE(AA881:AA910)</f>
        <v>30.59070654335213</v>
      </c>
      <c r="BC910" s="76">
        <f>100/AVERAGE(AA821:AA910)</f>
        <v>35.793115790729573</v>
      </c>
      <c r="BD910" s="76">
        <f>100/AVERAGE(AA731:AA910)</f>
        <v>54.016583091008954</v>
      </c>
      <c r="BE910" s="76">
        <f>100/AVERAGE(AA546:AA910)</f>
        <v>84.789663559260987</v>
      </c>
      <c r="BF910" s="76">
        <f t="shared" si="326"/>
        <v>37.667572095313226</v>
      </c>
    </row>
    <row r="911" spans="1:58" x14ac:dyDescent="0.45">
      <c r="A911" s="6">
        <v>37799</v>
      </c>
      <c r="B911" s="76">
        <v>124.36475</v>
      </c>
      <c r="C911" s="76">
        <v>2.3067000000000002</v>
      </c>
      <c r="D911" s="76">
        <v>5.1402999999999999</v>
      </c>
      <c r="E911" s="76">
        <v>139.19695999999999</v>
      </c>
      <c r="F911" s="76">
        <v>6.6406999999999998</v>
      </c>
      <c r="G911" s="76">
        <v>4.6436000000000002</v>
      </c>
      <c r="H911" s="76">
        <v>120.12309</v>
      </c>
      <c r="I911" s="76">
        <v>2.319</v>
      </c>
      <c r="J911" s="76">
        <v>7.7953999999999999</v>
      </c>
      <c r="K911" s="76">
        <v>123.2153</v>
      </c>
      <c r="L911" s="76">
        <v>2.3169</v>
      </c>
      <c r="M911" s="76">
        <v>4.5758000000000001</v>
      </c>
      <c r="N911" s="76">
        <v>111.57903</v>
      </c>
      <c r="O911" s="3">
        <v>3.95</v>
      </c>
      <c r="P911" s="34">
        <v>4.5259999999999998</v>
      </c>
      <c r="Q911" s="76">
        <v>4.16</v>
      </c>
      <c r="R911" s="76">
        <v>4.26</v>
      </c>
      <c r="S911" s="76">
        <v>4.6260000000000003</v>
      </c>
      <c r="T911" s="76">
        <v>7.79</v>
      </c>
      <c r="U911" s="76">
        <v>8.0250000000000004</v>
      </c>
      <c r="V911" s="76">
        <v>28</v>
      </c>
      <c r="W911" s="76">
        <v>99.1</v>
      </c>
      <c r="Y911" s="76">
        <f t="shared" si="334"/>
        <v>4.3929999999999998</v>
      </c>
      <c r="Z911" s="76">
        <f t="shared" si="335"/>
        <v>0.46600000000000019</v>
      </c>
      <c r="AA911" s="76">
        <f t="shared" si="336"/>
        <v>3.2640000000000002</v>
      </c>
      <c r="AC911" s="76">
        <f t="shared" si="337"/>
        <v>-1.1552616570470464E-3</v>
      </c>
      <c r="AD911" s="76">
        <f t="shared" si="343"/>
        <v>1.2436474999999949</v>
      </c>
      <c r="AE911" s="76">
        <f t="shared" si="338"/>
        <v>-3.8534252804336422E-3</v>
      </c>
      <c r="AF911" s="76">
        <f t="shared" si="343"/>
        <v>1.3919696000000032</v>
      </c>
      <c r="AG911" s="76">
        <f t="shared" si="339"/>
        <v>-1.2107056948316153E-3</v>
      </c>
      <c r="AH911" s="76">
        <f t="shared" si="343"/>
        <v>1.2012309000000001</v>
      </c>
      <c r="AI911" s="76">
        <f t="shared" si="340"/>
        <v>-1.2555706321299986E-3</v>
      </c>
      <c r="AJ911" s="76">
        <f t="shared" si="343"/>
        <v>1.2321530000000009</v>
      </c>
      <c r="AK911" s="76">
        <f t="shared" si="341"/>
        <v>1.0818615116892083E-4</v>
      </c>
      <c r="AL911" s="76">
        <f t="shared" si="342"/>
        <v>1.115790300000002</v>
      </c>
      <c r="AN911" s="76">
        <f t="shared" si="322"/>
        <v>23.475969410811864</v>
      </c>
      <c r="AO911" s="76">
        <f t="shared" si="320"/>
        <v>22.206540566414834</v>
      </c>
      <c r="AP911" s="76">
        <f t="shared" si="332"/>
        <v>21.085492888038949</v>
      </c>
      <c r="AQ911" s="76">
        <f t="shared" si="329"/>
        <v>19.152990899137148</v>
      </c>
      <c r="AR911" s="76">
        <f t="shared" si="327"/>
        <v>22.60728844961297</v>
      </c>
      <c r="AT911" s="94">
        <f t="shared" si="323"/>
        <v>0.3840333333333335</v>
      </c>
      <c r="AU911" s="94">
        <f t="shared" si="321"/>
        <v>0.40628888888888898</v>
      </c>
      <c r="AV911" s="94">
        <f t="shared" si="333"/>
        <v>0.41276666666666662</v>
      </c>
      <c r="AW911" s="94">
        <f t="shared" si="330"/>
        <v>0.55293351800554125</v>
      </c>
      <c r="AX911" s="94">
        <f t="shared" si="324"/>
        <v>0.40169849324267626</v>
      </c>
      <c r="AY911" s="94">
        <f t="shared" si="325"/>
        <v>0.73312804546047472</v>
      </c>
      <c r="BB911" s="76">
        <f>100/AVERAGE(AA882:AA911)</f>
        <v>30.577611073172225</v>
      </c>
      <c r="BC911" s="76">
        <f>100/AVERAGE(AA822:AA911)</f>
        <v>35.665175333964733</v>
      </c>
      <c r="BD911" s="76">
        <f>100/AVERAGE(AA732:AA911)</f>
        <v>53.630006584573046</v>
      </c>
      <c r="BE911" s="76">
        <f>100/AVERAGE(AA547:AA911)</f>
        <v>84.223253925034371</v>
      </c>
      <c r="BF911" s="76">
        <f t="shared" si="326"/>
        <v>37.547075389118568</v>
      </c>
    </row>
    <row r="912" spans="1:58" x14ac:dyDescent="0.45">
      <c r="A912" s="6">
        <v>37800</v>
      </c>
      <c r="B912" s="76">
        <v>124.38218000000001</v>
      </c>
      <c r="C912" s="76">
        <v>2.3045</v>
      </c>
      <c r="D912" s="76">
        <v>5.14</v>
      </c>
      <c r="E912" s="76">
        <v>139.21462</v>
      </c>
      <c r="F912" s="76">
        <v>6.6379999999999999</v>
      </c>
      <c r="G912" s="76">
        <v>4.6436000000000002</v>
      </c>
      <c r="H912" s="76">
        <v>120.14989</v>
      </c>
      <c r="I912" s="76">
        <v>2.3163999999999998</v>
      </c>
      <c r="J912" s="76">
        <v>7.7948000000000004</v>
      </c>
      <c r="K912" s="76">
        <v>123.23071</v>
      </c>
      <c r="L912" s="76">
        <v>2.3147000000000002</v>
      </c>
      <c r="M912" s="76">
        <v>4.5762</v>
      </c>
      <c r="N912" s="76">
        <v>111.59111</v>
      </c>
      <c r="O912" s="3">
        <v>3.95</v>
      </c>
      <c r="P912" s="34">
        <v>4.5259999999999998</v>
      </c>
      <c r="Q912" s="76">
        <v>4.16</v>
      </c>
      <c r="R912" s="76">
        <v>4.26</v>
      </c>
      <c r="S912" s="76">
        <v>4.6260000000000003</v>
      </c>
      <c r="T912" s="76">
        <v>7.79</v>
      </c>
      <c r="U912" s="76">
        <v>8.0250000000000004</v>
      </c>
      <c r="V912" s="76">
        <v>28</v>
      </c>
      <c r="W912" s="76">
        <v>99.1</v>
      </c>
      <c r="Y912" s="76">
        <f t="shared" si="334"/>
        <v>4.3929999999999998</v>
      </c>
      <c r="Z912" s="76">
        <f t="shared" si="335"/>
        <v>0.46600000000000019</v>
      </c>
      <c r="AA912" s="76">
        <f t="shared" si="336"/>
        <v>3.2640000000000002</v>
      </c>
      <c r="AC912" s="76">
        <f t="shared" si="337"/>
        <v>1.4015225375363372E-4</v>
      </c>
      <c r="AD912" s="76">
        <f t="shared" si="343"/>
        <v>1.243821799999995</v>
      </c>
      <c r="AE912" s="76">
        <f t="shared" si="338"/>
        <v>1.2687058682891994E-4</v>
      </c>
      <c r="AF912" s="76">
        <f t="shared" si="343"/>
        <v>1.3921462000000033</v>
      </c>
      <c r="AG912" s="76">
        <f t="shared" si="339"/>
        <v>2.2310448390894244E-4</v>
      </c>
      <c r="AH912" s="76">
        <f t="shared" si="343"/>
        <v>1.2014989</v>
      </c>
      <c r="AI912" s="76">
        <f t="shared" si="340"/>
        <v>1.2506563714076435E-4</v>
      </c>
      <c r="AJ912" s="76">
        <f t="shared" si="343"/>
        <v>1.2323071000000008</v>
      </c>
      <c r="AK912" s="76">
        <f t="shared" si="341"/>
        <v>1.0826407076658384E-4</v>
      </c>
      <c r="AL912" s="76">
        <f t="shared" si="342"/>
        <v>1.1159111000000019</v>
      </c>
      <c r="AN912" s="76">
        <f t="shared" si="322"/>
        <v>23.455503931728849</v>
      </c>
      <c r="AO912" s="76">
        <f t="shared" si="320"/>
        <v>22.228849712599505</v>
      </c>
      <c r="AP912" s="76">
        <f t="shared" si="332"/>
        <v>21.108402199495501</v>
      </c>
      <c r="AQ912" s="76">
        <f t="shared" si="329"/>
        <v>19.169604674827582</v>
      </c>
      <c r="AR912" s="76">
        <f t="shared" si="327"/>
        <v>22.606088942257148</v>
      </c>
      <c r="AT912" s="94">
        <f t="shared" si="323"/>
        <v>0.38756666666666689</v>
      </c>
      <c r="AU912" s="94">
        <f t="shared" si="321"/>
        <v>0.40698888888888896</v>
      </c>
      <c r="AV912" s="94">
        <f t="shared" si="333"/>
        <v>0.41254444444444449</v>
      </c>
      <c r="AW912" s="94">
        <f t="shared" si="330"/>
        <v>0.55191412742382373</v>
      </c>
      <c r="AX912" s="94">
        <f t="shared" si="324"/>
        <v>0.40374003609502246</v>
      </c>
      <c r="AY912" s="94">
        <f t="shared" si="325"/>
        <v>0.73192788582188606</v>
      </c>
      <c r="BB912" s="76">
        <f>100/AVERAGE(AA883:AA912)</f>
        <v>30.581039755351689</v>
      </c>
      <c r="BC912" s="76">
        <f>100/AVERAGE(AA823:AA912)</f>
        <v>35.538146251317862</v>
      </c>
      <c r="BD912" s="76">
        <f>100/AVERAGE(AA733:AA912)</f>
        <v>53.250026625013312</v>
      </c>
      <c r="BE912" s="76">
        <f>100/AVERAGE(AA548:AA912)</f>
        <v>83.665895717910672</v>
      </c>
      <c r="BF912" s="76">
        <f t="shared" si="326"/>
        <v>37.437151371139912</v>
      </c>
    </row>
    <row r="913" spans="1:58" x14ac:dyDescent="0.45">
      <c r="A913" s="6">
        <v>37801</v>
      </c>
      <c r="B913" s="76">
        <v>124.39961</v>
      </c>
      <c r="C913" s="76">
        <v>2.3045</v>
      </c>
      <c r="D913" s="76">
        <v>5.1398999999999999</v>
      </c>
      <c r="E913" s="76">
        <v>139.23228</v>
      </c>
      <c r="F913" s="76">
        <v>6.6353</v>
      </c>
      <c r="G913" s="76">
        <v>4.6436000000000002</v>
      </c>
      <c r="H913" s="76">
        <v>120.1767</v>
      </c>
      <c r="I913" s="76">
        <v>2.3138000000000001</v>
      </c>
      <c r="J913" s="76">
        <v>7.7941000000000003</v>
      </c>
      <c r="K913" s="76">
        <v>123.24612</v>
      </c>
      <c r="L913" s="76">
        <v>2.3159999999999998</v>
      </c>
      <c r="M913" s="76">
        <v>4.5762</v>
      </c>
      <c r="N913" s="76">
        <v>111.60317999999999</v>
      </c>
      <c r="O913" s="3">
        <v>3.95</v>
      </c>
      <c r="P913" s="34">
        <v>4.5259999999999998</v>
      </c>
      <c r="Q913" s="76">
        <v>4.16</v>
      </c>
      <c r="R913" s="76">
        <v>4.26</v>
      </c>
      <c r="S913" s="76">
        <v>4.6260000000000003</v>
      </c>
      <c r="T913" s="76">
        <v>7.79</v>
      </c>
      <c r="U913" s="76">
        <v>8.0250000000000004</v>
      </c>
      <c r="V913" s="76">
        <v>28</v>
      </c>
      <c r="W913" s="76">
        <v>99.1</v>
      </c>
      <c r="Y913" s="76">
        <f t="shared" si="334"/>
        <v>4.3929999999999998</v>
      </c>
      <c r="Z913" s="76">
        <f t="shared" si="335"/>
        <v>0.46600000000000019</v>
      </c>
      <c r="AA913" s="76">
        <f t="shared" si="336"/>
        <v>3.2640000000000002</v>
      </c>
      <c r="AC913" s="76">
        <f t="shared" si="337"/>
        <v>1.4013261385192877E-4</v>
      </c>
      <c r="AD913" s="76">
        <f t="shared" si="343"/>
        <v>1.2439960999999951</v>
      </c>
      <c r="AE913" s="76">
        <f t="shared" si="338"/>
        <v>1.2685449272509253E-4</v>
      </c>
      <c r="AF913" s="76">
        <f t="shared" si="343"/>
        <v>1.3923228000000034</v>
      </c>
      <c r="AG913" s="76">
        <f t="shared" si="339"/>
        <v>2.2313794877382165E-4</v>
      </c>
      <c r="AH913" s="76">
        <f t="shared" si="343"/>
        <v>1.201767</v>
      </c>
      <c r="AI913" s="76">
        <f t="shared" si="340"/>
        <v>1.2504999768325753E-4</v>
      </c>
      <c r="AJ913" s="76">
        <f t="shared" si="343"/>
        <v>1.2324612000000008</v>
      </c>
      <c r="AK913" s="76">
        <f t="shared" si="341"/>
        <v>1.0816273805325238E-4</v>
      </c>
      <c r="AL913" s="76">
        <f t="shared" si="342"/>
        <v>1.116031800000002</v>
      </c>
      <c r="AN913" s="76">
        <f t="shared" si="322"/>
        <v>23.432923257176338</v>
      </c>
      <c r="AO913" s="76">
        <f t="shared" si="320"/>
        <v>22.249415952831249</v>
      </c>
      <c r="AP913" s="76">
        <f t="shared" si="332"/>
        <v>21.130952031564934</v>
      </c>
      <c r="AQ913" s="76">
        <f t="shared" si="329"/>
        <v>19.186640981439307</v>
      </c>
      <c r="AR913" s="76">
        <f t="shared" si="327"/>
        <v>22.603230539965349</v>
      </c>
      <c r="AT913" s="94">
        <f t="shared" si="323"/>
        <v>0.39123333333333349</v>
      </c>
      <c r="AU913" s="94">
        <f t="shared" si="321"/>
        <v>0.4074666666666667</v>
      </c>
      <c r="AV913" s="94">
        <f t="shared" si="333"/>
        <v>0.41226666666666673</v>
      </c>
      <c r="AW913" s="94">
        <f t="shared" si="330"/>
        <v>0.55105263157894846</v>
      </c>
      <c r="AX913" s="94">
        <f t="shared" si="324"/>
        <v>0.40579330143540682</v>
      </c>
      <c r="AY913" s="94">
        <f t="shared" si="325"/>
        <v>0.73072083489664563</v>
      </c>
      <c r="BB913" s="76">
        <f>100/AVERAGE(AA884:AA913)</f>
        <v>30.587587556969389</v>
      </c>
      <c r="BC913" s="76">
        <f>100/AVERAGE(AA824:AA913)</f>
        <v>35.41160084043532</v>
      </c>
      <c r="BD913" s="76">
        <f>100/AVERAGE(AA734:AA913)</f>
        <v>52.875859232712529</v>
      </c>
      <c r="BE913" s="76">
        <f>100/AVERAGE(AA549:AA913)</f>
        <v>83.115487261697623</v>
      </c>
      <c r="BF913" s="76">
        <f t="shared" si="326"/>
        <v>37.330169122094532</v>
      </c>
    </row>
    <row r="914" spans="1:58" x14ac:dyDescent="0.45">
      <c r="A914" s="6">
        <v>37802</v>
      </c>
      <c r="B914" s="76">
        <v>124.39987000000001</v>
      </c>
      <c r="C914" s="76">
        <v>2.3090000000000002</v>
      </c>
      <c r="D914" s="76">
        <v>5.1474000000000002</v>
      </c>
      <c r="E914" s="76">
        <v>139.24995999999999</v>
      </c>
      <c r="F914" s="76">
        <v>6.6325000000000003</v>
      </c>
      <c r="G914" s="76">
        <v>4.6436000000000002</v>
      </c>
      <c r="H914" s="76">
        <v>120.16352000000001</v>
      </c>
      <c r="I914" s="76">
        <v>2.3111000000000002</v>
      </c>
      <c r="J914" s="76">
        <v>7.8079000000000001</v>
      </c>
      <c r="K914" s="76">
        <v>123.23555</v>
      </c>
      <c r="L914" s="76">
        <v>2.3249</v>
      </c>
      <c r="M914" s="76">
        <v>4.5860000000000003</v>
      </c>
      <c r="N914" s="76">
        <v>111.61563</v>
      </c>
      <c r="O914" s="3">
        <v>4.07</v>
      </c>
      <c r="P914" s="34">
        <v>4.5199999999999996</v>
      </c>
      <c r="Q914" s="76">
        <v>4.16</v>
      </c>
      <c r="R914" s="76">
        <v>4.2699999999999996</v>
      </c>
      <c r="S914" s="76">
        <v>4.6260000000000003</v>
      </c>
      <c r="T914" s="76">
        <v>7.7949999999999999</v>
      </c>
      <c r="U914" s="76">
        <v>8.0350000000000001</v>
      </c>
      <c r="V914" s="76">
        <v>43</v>
      </c>
      <c r="W914" s="76">
        <v>99.4</v>
      </c>
      <c r="Y914" s="76">
        <f t="shared" si="334"/>
        <v>4.3940000000000001</v>
      </c>
      <c r="Z914" s="76">
        <f t="shared" si="335"/>
        <v>0.46600000000000019</v>
      </c>
      <c r="AA914" s="76">
        <f t="shared" si="336"/>
        <v>3.2750000000000004</v>
      </c>
      <c r="AC914" s="76">
        <f t="shared" si="337"/>
        <v>2.0900387067701587E-6</v>
      </c>
      <c r="AD914" s="76">
        <f t="shared" si="343"/>
        <v>1.243998699999995</v>
      </c>
      <c r="AE914" s="76">
        <f t="shared" si="338"/>
        <v>1.2698204755379194E-4</v>
      </c>
      <c r="AF914" s="76">
        <f t="shared" si="343"/>
        <v>1.3924996000000032</v>
      </c>
      <c r="AG914" s="76">
        <f t="shared" si="339"/>
        <v>-1.0967184154653253E-4</v>
      </c>
      <c r="AH914" s="76">
        <f t="shared" si="343"/>
        <v>1.2016352000000001</v>
      </c>
      <c r="AI914" s="76">
        <f t="shared" si="340"/>
        <v>-8.5763348980139043E-5</v>
      </c>
      <c r="AJ914" s="76">
        <f t="shared" si="343"/>
        <v>1.2323555000000008</v>
      </c>
      <c r="AK914" s="76">
        <f t="shared" si="341"/>
        <v>1.1155596103984422E-4</v>
      </c>
      <c r="AL914" s="76">
        <f t="shared" si="342"/>
        <v>1.1161563000000021</v>
      </c>
      <c r="AN914" s="76">
        <f t="shared" si="322"/>
        <v>23.410203337124493</v>
      </c>
      <c r="AO914" s="76">
        <f t="shared" si="320"/>
        <v>22.27013049677857</v>
      </c>
      <c r="AP914" s="76">
        <f t="shared" si="332"/>
        <v>21.153525234980403</v>
      </c>
      <c r="AQ914" s="76">
        <f t="shared" si="329"/>
        <v>19.203717839773763</v>
      </c>
      <c r="AR914" s="76">
        <f t="shared" si="327"/>
        <v>22.600341662312744</v>
      </c>
      <c r="AT914" s="94">
        <f t="shared" si="323"/>
        <v>0.39490000000000014</v>
      </c>
      <c r="AU914" s="94">
        <f t="shared" si="321"/>
        <v>0.40805555555555567</v>
      </c>
      <c r="AV914" s="94">
        <f t="shared" si="333"/>
        <v>0.41198888888888879</v>
      </c>
      <c r="AW914" s="94">
        <f t="shared" si="330"/>
        <v>0.55033240997230004</v>
      </c>
      <c r="AX914" s="94">
        <f t="shared" si="324"/>
        <v>0.40788329136237739</v>
      </c>
      <c r="AY914" s="94">
        <f t="shared" si="325"/>
        <v>0.7294921947275087</v>
      </c>
      <c r="BB914" s="76">
        <f>100/AVERAGE(AA885:AA914)</f>
        <v>30.590706543352134</v>
      </c>
      <c r="BC914" s="76">
        <f>100/AVERAGE(AA825:AA914)</f>
        <v>35.283048455386535</v>
      </c>
      <c r="BD914" s="76">
        <f>100/AVERAGE(AA735:AA914)</f>
        <v>52.505228645685968</v>
      </c>
      <c r="BE914" s="76">
        <f>100/AVERAGE(AA550:AA914)</f>
        <v>82.570218618792509</v>
      </c>
      <c r="BF914" s="76">
        <f t="shared" si="326"/>
        <v>37.221485173108881</v>
      </c>
    </row>
    <row r="915" spans="1:58" x14ac:dyDescent="0.45">
      <c r="A915" s="6">
        <v>37803</v>
      </c>
      <c r="B915" s="76">
        <v>124.51236</v>
      </c>
      <c r="C915" s="76">
        <v>2.3079999999999998</v>
      </c>
      <c r="D915" s="76">
        <v>5.1163999999999996</v>
      </c>
      <c r="E915" s="76">
        <v>139.73024000000001</v>
      </c>
      <c r="F915" s="76">
        <v>6.6346999999999996</v>
      </c>
      <c r="G915" s="76">
        <v>4.5936000000000003</v>
      </c>
      <c r="H915" s="76">
        <v>120.2146</v>
      </c>
      <c r="I915" s="76">
        <v>2.3088000000000002</v>
      </c>
      <c r="J915" s="76">
        <v>7.7984999999999998</v>
      </c>
      <c r="K915" s="76">
        <v>123.34855</v>
      </c>
      <c r="L915" s="76">
        <v>2.3237999999999999</v>
      </c>
      <c r="M915" s="76">
        <v>4.5515999999999996</v>
      </c>
      <c r="N915" s="76">
        <v>111.62774</v>
      </c>
      <c r="O915" s="3">
        <v>3.96</v>
      </c>
      <c r="P915" s="34">
        <v>4.4960000000000004</v>
      </c>
      <c r="Q915" s="76">
        <v>4.13</v>
      </c>
      <c r="R915" s="76">
        <v>4.2229999999999999</v>
      </c>
      <c r="S915" s="76">
        <v>4.593</v>
      </c>
      <c r="T915" s="76">
        <v>7.78</v>
      </c>
      <c r="U915" s="76">
        <v>8.0150000000000006</v>
      </c>
      <c r="V915" s="76">
        <v>43</v>
      </c>
      <c r="W915" s="76">
        <v>99.4</v>
      </c>
      <c r="Y915" s="76">
        <f t="shared" si="334"/>
        <v>4.3605</v>
      </c>
      <c r="Z915" s="76">
        <f t="shared" si="335"/>
        <v>0.46300000000000008</v>
      </c>
      <c r="AA915" s="76">
        <f t="shared" si="336"/>
        <v>3.2839999999999998</v>
      </c>
      <c r="AC915" s="76">
        <f t="shared" si="337"/>
        <v>9.0426139512844728E-4</v>
      </c>
      <c r="AD915" s="76">
        <f t="shared" si="343"/>
        <v>1.245123599999995</v>
      </c>
      <c r="AE915" s="76">
        <f t="shared" si="338"/>
        <v>3.4490494647181347E-3</v>
      </c>
      <c r="AF915" s="76">
        <f t="shared" si="343"/>
        <v>1.3973024000000034</v>
      </c>
      <c r="AG915" s="76">
        <f t="shared" si="339"/>
        <v>4.2508741421687368E-4</v>
      </c>
      <c r="AH915" s="76">
        <f t="shared" si="343"/>
        <v>1.2021460000000002</v>
      </c>
      <c r="AI915" s="76">
        <f t="shared" si="340"/>
        <v>9.1694320348301162E-4</v>
      </c>
      <c r="AJ915" s="76">
        <f t="shared" si="343"/>
        <v>1.2334855000000007</v>
      </c>
      <c r="AK915" s="76">
        <f t="shared" si="341"/>
        <v>1.0849734934081923E-4</v>
      </c>
      <c r="AL915" s="76">
        <f t="shared" si="342"/>
        <v>1.1162774000000022</v>
      </c>
      <c r="AN915" s="76">
        <f t="shared" si="322"/>
        <v>23.393636930754841</v>
      </c>
      <c r="AO915" s="76">
        <f t="shared" si="320"/>
        <v>22.293989602330971</v>
      </c>
      <c r="AP915" s="76">
        <f t="shared" si="332"/>
        <v>21.175692070144471</v>
      </c>
      <c r="AQ915" s="76">
        <f t="shared" si="329"/>
        <v>19.220548047232349</v>
      </c>
      <c r="AR915" s="76">
        <f t="shared" si="327"/>
        <v>22.601600229123168</v>
      </c>
      <c r="AT915" s="94">
        <f t="shared" si="323"/>
        <v>0.3984666666666668</v>
      </c>
      <c r="AU915" s="94">
        <f t="shared" si="321"/>
        <v>0.40871111111111125</v>
      </c>
      <c r="AV915" s="94">
        <f t="shared" si="333"/>
        <v>0.41174999999999973</v>
      </c>
      <c r="AW915" s="94">
        <f t="shared" si="330"/>
        <v>0.5496288088642669</v>
      </c>
      <c r="AX915" s="94">
        <f t="shared" si="324"/>
        <v>0.40994297616049702</v>
      </c>
      <c r="AY915" s="94">
        <f t="shared" si="325"/>
        <v>0.72828137000243531</v>
      </c>
      <c r="BB915" s="76">
        <f>100/AVERAGE(AA886:AA915)</f>
        <v>30.591018476975158</v>
      </c>
      <c r="BC915" s="76">
        <f>100/AVERAGE(AA826:AA915)</f>
        <v>35.152267907151128</v>
      </c>
      <c r="BD915" s="76">
        <f>100/AVERAGE(AA736:AA915)</f>
        <v>52.143986929240612</v>
      </c>
      <c r="BE915" s="76">
        <f>100/AVERAGE(AA551:AA915)</f>
        <v>82.03039844299559</v>
      </c>
      <c r="BF915" s="76">
        <f t="shared" si="326"/>
        <v>37.112190381696649</v>
      </c>
    </row>
    <row r="916" spans="1:58" x14ac:dyDescent="0.45">
      <c r="A916" s="6">
        <v>37804</v>
      </c>
      <c r="B916" s="76">
        <v>124.74386</v>
      </c>
      <c r="C916" s="76">
        <v>2.3092999999999999</v>
      </c>
      <c r="D916" s="76">
        <v>5.0232999999999999</v>
      </c>
      <c r="E916" s="76">
        <v>140.21214000000001</v>
      </c>
      <c r="F916" s="76">
        <v>6.6368999999999998</v>
      </c>
      <c r="G916" s="76">
        <v>4.5435999999999996</v>
      </c>
      <c r="H916" s="76">
        <v>120.43189</v>
      </c>
      <c r="I916" s="76">
        <v>2.3073000000000001</v>
      </c>
      <c r="J916" s="76">
        <v>7.7294</v>
      </c>
      <c r="K916" s="76">
        <v>123.59990999999999</v>
      </c>
      <c r="L916" s="76">
        <v>2.3260000000000001</v>
      </c>
      <c r="M916" s="76">
        <v>4.4588000000000001</v>
      </c>
      <c r="N916" s="76">
        <v>111.64003</v>
      </c>
      <c r="O916" s="3">
        <v>4.0199999999999996</v>
      </c>
      <c r="P916" s="34">
        <v>4.4530000000000003</v>
      </c>
      <c r="Q916" s="76">
        <v>4.08</v>
      </c>
      <c r="R916" s="76">
        <v>4.1500000000000004</v>
      </c>
      <c r="S916" s="76">
        <v>4.5330000000000004</v>
      </c>
      <c r="T916" s="76">
        <v>7.7649999999999997</v>
      </c>
      <c r="U916" s="76">
        <v>8.0050000000000008</v>
      </c>
      <c r="V916" s="76">
        <v>43</v>
      </c>
      <c r="W916" s="76">
        <v>99.4</v>
      </c>
      <c r="Y916" s="76">
        <f t="shared" si="334"/>
        <v>4.3040000000000003</v>
      </c>
      <c r="Z916" s="76">
        <f t="shared" si="335"/>
        <v>0.45300000000000029</v>
      </c>
      <c r="AA916" s="76">
        <f t="shared" si="336"/>
        <v>3.3119999999999994</v>
      </c>
      <c r="AC916" s="76">
        <f t="shared" si="337"/>
        <v>1.8592531697254611E-3</v>
      </c>
      <c r="AD916" s="76">
        <f t="shared" si="343"/>
        <v>1.2474385999999951</v>
      </c>
      <c r="AE916" s="76">
        <f t="shared" si="338"/>
        <v>3.4487881792801822E-3</v>
      </c>
      <c r="AF916" s="76">
        <f t="shared" si="343"/>
        <v>1.4021214000000033</v>
      </c>
      <c r="AG916" s="76">
        <f t="shared" si="339"/>
        <v>1.8075175561038659E-3</v>
      </c>
      <c r="AH916" s="76">
        <f t="shared" si="343"/>
        <v>1.2043189000000003</v>
      </c>
      <c r="AI916" s="76">
        <f t="shared" si="340"/>
        <v>2.0378026332696919E-3</v>
      </c>
      <c r="AJ916" s="76">
        <f t="shared" si="343"/>
        <v>1.2359991000000006</v>
      </c>
      <c r="AK916" s="76">
        <f t="shared" si="341"/>
        <v>1.1009808135509225E-4</v>
      </c>
      <c r="AL916" s="76">
        <f t="shared" si="342"/>
        <v>1.1164003000000022</v>
      </c>
      <c r="AN916" s="76">
        <f t="shared" si="322"/>
        <v>23.392542457464565</v>
      </c>
      <c r="AO916" s="76">
        <f t="shared" si="320"/>
        <v>22.319878579860536</v>
      </c>
      <c r="AP916" s="76">
        <f t="shared" si="332"/>
        <v>21.199802841833559</v>
      </c>
      <c r="AQ916" s="76">
        <f t="shared" si="329"/>
        <v>19.236449223989599</v>
      </c>
      <c r="AR916" s="76">
        <f t="shared" si="327"/>
        <v>22.612074487192192</v>
      </c>
      <c r="AT916" s="94">
        <f t="shared" si="323"/>
        <v>0.40156666666666679</v>
      </c>
      <c r="AU916" s="94">
        <f t="shared" si="321"/>
        <v>0.40915555555555577</v>
      </c>
      <c r="AV916" s="94">
        <f t="shared" si="333"/>
        <v>0.41154444444444432</v>
      </c>
      <c r="AW916" s="94">
        <f t="shared" si="330"/>
        <v>0.54889750692520878</v>
      </c>
      <c r="AX916" s="94">
        <f t="shared" si="324"/>
        <v>0.4116938260723581</v>
      </c>
      <c r="AY916" s="94">
        <f t="shared" si="325"/>
        <v>0.72725209971549165</v>
      </c>
      <c r="BB916" s="76">
        <f>100/AVERAGE(AA887:AA916)</f>
        <v>30.576364470264487</v>
      </c>
      <c r="BC916" s="76">
        <f>100/AVERAGE(AA827:AA916)</f>
        <v>35.02068165811253</v>
      </c>
      <c r="BD916" s="76">
        <f>100/AVERAGE(AA737:AA916)</f>
        <v>51.783957330019156</v>
      </c>
      <c r="BE916" s="76">
        <f>100/AVERAGE(AA552:AA916)</f>
        <v>81.493223782625179</v>
      </c>
      <c r="BF916" s="76">
        <f t="shared" si="326"/>
        <v>36.994798152933257</v>
      </c>
    </row>
    <row r="917" spans="1:58" x14ac:dyDescent="0.45">
      <c r="A917" s="6">
        <v>37805</v>
      </c>
      <c r="B917" s="76">
        <v>124.79949000000001</v>
      </c>
      <c r="C917" s="76">
        <v>2.3073000000000001</v>
      </c>
      <c r="D917" s="76">
        <v>5.0102000000000002</v>
      </c>
      <c r="E917" s="76">
        <v>140.22955999999999</v>
      </c>
      <c r="F917" s="76">
        <v>6.6341999999999999</v>
      </c>
      <c r="G917" s="76">
        <v>4.5435999999999996</v>
      </c>
      <c r="H917" s="76">
        <v>120.48882</v>
      </c>
      <c r="I917" s="76">
        <v>2.3090000000000002</v>
      </c>
      <c r="J917" s="76">
        <v>7.7218</v>
      </c>
      <c r="K917" s="76">
        <v>123.64995</v>
      </c>
      <c r="L917" s="76">
        <v>2.3241999999999998</v>
      </c>
      <c r="M917" s="76">
        <v>4.4462000000000002</v>
      </c>
      <c r="N917" s="76">
        <v>111.65236</v>
      </c>
      <c r="O917" s="3">
        <v>4.03</v>
      </c>
      <c r="P917" s="34">
        <v>4.4359999999999999</v>
      </c>
      <c r="Q917" s="76">
        <v>4.07</v>
      </c>
      <c r="R917" s="76">
        <v>4.1500000000000004</v>
      </c>
      <c r="S917" s="76">
        <v>4.5330000000000004</v>
      </c>
      <c r="T917" s="76">
        <v>7.76</v>
      </c>
      <c r="U917" s="76">
        <v>8</v>
      </c>
      <c r="V917" s="76">
        <v>43</v>
      </c>
      <c r="W917" s="76">
        <v>99.4</v>
      </c>
      <c r="Y917" s="76">
        <f t="shared" si="334"/>
        <v>4.29725</v>
      </c>
      <c r="Z917" s="76">
        <f t="shared" si="335"/>
        <v>0.46300000000000008</v>
      </c>
      <c r="AA917" s="76">
        <f t="shared" si="336"/>
        <v>3.3239999999999998</v>
      </c>
      <c r="AC917" s="76">
        <f t="shared" si="337"/>
        <v>4.4595381287715341E-4</v>
      </c>
      <c r="AD917" s="76">
        <f t="shared" si="343"/>
        <v>1.2479948999999952</v>
      </c>
      <c r="AE917" s="76">
        <f t="shared" si="338"/>
        <v>1.2424031185886975E-4</v>
      </c>
      <c r="AF917" s="76">
        <f t="shared" si="343"/>
        <v>1.4022956000000033</v>
      </c>
      <c r="AG917" s="76">
        <f t="shared" si="339"/>
        <v>4.7271532481985012E-4</v>
      </c>
      <c r="AH917" s="76">
        <f t="shared" si="343"/>
        <v>1.2048882000000005</v>
      </c>
      <c r="AI917" s="76">
        <f t="shared" si="340"/>
        <v>4.0485466372919277E-4</v>
      </c>
      <c r="AJ917" s="76">
        <f t="shared" si="343"/>
        <v>1.2364995000000008</v>
      </c>
      <c r="AK917" s="76">
        <f t="shared" si="341"/>
        <v>1.1044425552375614E-4</v>
      </c>
      <c r="AL917" s="76">
        <f t="shared" si="342"/>
        <v>1.1165236000000023</v>
      </c>
      <c r="AN917" s="76">
        <f t="shared" si="322"/>
        <v>23.387253946599103</v>
      </c>
      <c r="AO917" s="76">
        <f t="shared" si="320"/>
        <v>22.346382586208936</v>
      </c>
      <c r="AP917" s="76">
        <f t="shared" si="332"/>
        <v>21.224137504112164</v>
      </c>
      <c r="AQ917" s="76">
        <f t="shared" si="329"/>
        <v>19.252428212508292</v>
      </c>
      <c r="AR917" s="76">
        <f t="shared" si="327"/>
        <v>22.62046289096762</v>
      </c>
      <c r="AT917" s="94">
        <f t="shared" si="323"/>
        <v>0.4049000000000002</v>
      </c>
      <c r="AU917" s="94">
        <f t="shared" si="321"/>
        <v>0.40974444444444469</v>
      </c>
      <c r="AV917" s="94">
        <f t="shared" si="333"/>
        <v>0.41139444444444406</v>
      </c>
      <c r="AW917" s="94">
        <f t="shared" si="330"/>
        <v>0.54819390581717542</v>
      </c>
      <c r="AX917" s="94">
        <f t="shared" si="324"/>
        <v>0.41362017753714447</v>
      </c>
      <c r="AY917" s="94">
        <f t="shared" si="325"/>
        <v>0.72611965751614438</v>
      </c>
      <c r="BB917" s="76">
        <f>100/AVERAGE(AA888:AA917)</f>
        <v>30.559545273966329</v>
      </c>
      <c r="BC917" s="76">
        <f>100/AVERAGE(AA828:AA917)</f>
        <v>34.888048130000612</v>
      </c>
      <c r="BD917" s="76">
        <f>100/AVERAGE(AA738:AA917)</f>
        <v>51.427102082797639</v>
      </c>
      <c r="BE917" s="76">
        <f>100/AVERAGE(AA553:AA917)</f>
        <v>80.958728792694615</v>
      </c>
      <c r="BF917" s="76">
        <f t="shared" si="326"/>
        <v>36.876493959485778</v>
      </c>
    </row>
    <row r="918" spans="1:58" x14ac:dyDescent="0.45">
      <c r="A918" s="6">
        <v>37806</v>
      </c>
      <c r="B918" s="76">
        <v>124.51367</v>
      </c>
      <c r="C918" s="76">
        <v>2.3121999999999998</v>
      </c>
      <c r="D918" s="76">
        <v>5.1276000000000002</v>
      </c>
      <c r="E918" s="76">
        <v>139.32073</v>
      </c>
      <c r="F918" s="76">
        <v>6.6215999999999999</v>
      </c>
      <c r="G918" s="76">
        <v>4.6436000000000002</v>
      </c>
      <c r="H918" s="76">
        <v>120.25163000000001</v>
      </c>
      <c r="I918" s="76">
        <v>2.3058999999999998</v>
      </c>
      <c r="J918" s="76">
        <v>7.8155000000000001</v>
      </c>
      <c r="K918" s="76">
        <v>123.35317000000001</v>
      </c>
      <c r="L918" s="76">
        <v>2.3325</v>
      </c>
      <c r="M918" s="76">
        <v>4.5574000000000003</v>
      </c>
      <c r="N918" s="76">
        <v>111.66459</v>
      </c>
      <c r="O918" s="3">
        <v>4</v>
      </c>
      <c r="P918" s="34">
        <v>4.5229999999999997</v>
      </c>
      <c r="Q918" s="76">
        <v>4.2</v>
      </c>
      <c r="R918" s="76">
        <v>4.3</v>
      </c>
      <c r="S918" s="76">
        <v>4.6459999999999999</v>
      </c>
      <c r="T918" s="76">
        <v>7.8150000000000004</v>
      </c>
      <c r="U918" s="76">
        <v>8.0649999999999995</v>
      </c>
      <c r="V918" s="76">
        <v>43</v>
      </c>
      <c r="W918" s="76">
        <v>99.4</v>
      </c>
      <c r="Y918" s="76">
        <f t="shared" si="334"/>
        <v>4.4172500000000001</v>
      </c>
      <c r="Z918" s="76">
        <f t="shared" si="335"/>
        <v>0.44599999999999973</v>
      </c>
      <c r="AA918" s="76">
        <f t="shared" si="336"/>
        <v>3.2920000000000007</v>
      </c>
      <c r="AC918" s="76">
        <f t="shared" si="337"/>
        <v>-2.2902337181025523E-3</v>
      </c>
      <c r="AD918" s="76">
        <f t="shared" si="343"/>
        <v>1.2451366999999953</v>
      </c>
      <c r="AE918" s="76">
        <f t="shared" si="338"/>
        <v>-6.4810158428793008E-3</v>
      </c>
      <c r="AF918" s="76">
        <f t="shared" si="343"/>
        <v>1.3932073000000034</v>
      </c>
      <c r="AG918" s="76">
        <f t="shared" si="339"/>
        <v>-1.9685643863056601E-3</v>
      </c>
      <c r="AH918" s="76">
        <f t="shared" si="343"/>
        <v>1.2025163000000005</v>
      </c>
      <c r="AI918" s="76">
        <f t="shared" si="340"/>
        <v>-2.4001627174131679E-3</v>
      </c>
      <c r="AJ918" s="76">
        <f t="shared" si="343"/>
        <v>1.2335317000000008</v>
      </c>
      <c r="AK918" s="76">
        <f t="shared" si="341"/>
        <v>1.0953642180067114E-4</v>
      </c>
      <c r="AL918" s="76">
        <f t="shared" si="342"/>
        <v>1.1166459000000022</v>
      </c>
      <c r="AN918" s="76">
        <f t="shared" si="322"/>
        <v>23.358118892825164</v>
      </c>
      <c r="AO918" s="76">
        <f t="shared" si="320"/>
        <v>22.366277617693221</v>
      </c>
      <c r="AP918" s="76">
        <f t="shared" si="332"/>
        <v>21.245518523436456</v>
      </c>
      <c r="AQ918" s="76">
        <f t="shared" si="329"/>
        <v>19.269364573969057</v>
      </c>
      <c r="AR918" s="76">
        <f t="shared" si="327"/>
        <v>22.613682389288169</v>
      </c>
      <c r="AT918" s="94">
        <f t="shared" si="323"/>
        <v>0.40766666666666684</v>
      </c>
      <c r="AU918" s="94">
        <f t="shared" si="321"/>
        <v>0.4101444444444447</v>
      </c>
      <c r="AV918" s="94">
        <f t="shared" si="333"/>
        <v>0.41114999999999974</v>
      </c>
      <c r="AW918" s="94">
        <f t="shared" si="330"/>
        <v>0.54737950138504254</v>
      </c>
      <c r="AX918" s="94">
        <f t="shared" si="324"/>
        <v>0.41516800763871425</v>
      </c>
      <c r="AY918" s="94">
        <f t="shared" si="325"/>
        <v>0.72520973627047369</v>
      </c>
      <c r="BB918" s="76">
        <f>100/AVERAGE(AA889:AA918)</f>
        <v>30.55114261273372</v>
      </c>
      <c r="BC918" s="76">
        <f>100/AVERAGE(AA829:AA918)</f>
        <v>34.760711126903615</v>
      </c>
      <c r="BD918" s="76">
        <f>100/AVERAGE(AA739:AA918)</f>
        <v>51.079769573483929</v>
      </c>
      <c r="BE918" s="76">
        <f>100/AVERAGE(AA554:AA918)</f>
        <v>80.431199372416259</v>
      </c>
      <c r="BF918" s="76">
        <f t="shared" si="326"/>
        <v>36.765840282140658</v>
      </c>
    </row>
    <row r="919" spans="1:58" x14ac:dyDescent="0.45">
      <c r="A919" s="6">
        <v>37807</v>
      </c>
      <c r="B919" s="76">
        <v>124.53108</v>
      </c>
      <c r="C919" s="76">
        <v>2.3115999999999999</v>
      </c>
      <c r="D919" s="76">
        <v>5.1268000000000002</v>
      </c>
      <c r="E919" s="76">
        <v>139.33842999999999</v>
      </c>
      <c r="F919" s="76">
        <v>6.6189</v>
      </c>
      <c r="G919" s="76">
        <v>4.6436000000000002</v>
      </c>
      <c r="H919" s="76">
        <v>120.27865</v>
      </c>
      <c r="I919" s="76">
        <v>2.3035000000000001</v>
      </c>
      <c r="J919" s="76">
        <v>7.8151999999999999</v>
      </c>
      <c r="K919" s="76">
        <v>123.36851</v>
      </c>
      <c r="L919" s="76">
        <v>2.3298000000000001</v>
      </c>
      <c r="M919" s="76">
        <v>4.5574000000000003</v>
      </c>
      <c r="N919" s="76">
        <v>111.67683</v>
      </c>
      <c r="O919" s="3">
        <v>4</v>
      </c>
      <c r="P919" s="34">
        <v>4.5229999999999997</v>
      </c>
      <c r="Q919" s="76">
        <v>4.2</v>
      </c>
      <c r="R919" s="76">
        <v>4.3</v>
      </c>
      <c r="S919" s="76">
        <v>4.6459999999999999</v>
      </c>
      <c r="T919" s="76">
        <v>7.8150000000000004</v>
      </c>
      <c r="U919" s="76">
        <v>8.0649999999999995</v>
      </c>
      <c r="V919" s="76">
        <v>43</v>
      </c>
      <c r="W919" s="76">
        <v>99.4</v>
      </c>
      <c r="Y919" s="76">
        <f t="shared" si="334"/>
        <v>4.4172500000000001</v>
      </c>
      <c r="Z919" s="76">
        <f t="shared" si="335"/>
        <v>0.44599999999999973</v>
      </c>
      <c r="AA919" s="76">
        <f t="shared" si="336"/>
        <v>3.2920000000000007</v>
      </c>
      <c r="AC919" s="76">
        <f t="shared" si="337"/>
        <v>1.3982400486622915E-4</v>
      </c>
      <c r="AD919" s="76">
        <f t="shared" ref="AD919:AJ934" si="344">AD918*(1+AC919)</f>
        <v>1.2453107999999953</v>
      </c>
      <c r="AE919" s="76">
        <f t="shared" si="338"/>
        <v>1.2704498461912905E-4</v>
      </c>
      <c r="AF919" s="76">
        <f t="shared" si="344"/>
        <v>1.393384300000003</v>
      </c>
      <c r="AG919" s="76">
        <f t="shared" si="339"/>
        <v>2.246954989300054E-4</v>
      </c>
      <c r="AH919" s="76">
        <f t="shared" si="344"/>
        <v>1.2027865000000004</v>
      </c>
      <c r="AI919" s="76">
        <f t="shared" si="340"/>
        <v>1.2435837684598994E-4</v>
      </c>
      <c r="AJ919" s="76">
        <f t="shared" si="344"/>
        <v>1.2336851000000009</v>
      </c>
      <c r="AK919" s="76">
        <f t="shared" si="341"/>
        <v>1.0961397879127865E-4</v>
      </c>
      <c r="AL919" s="76">
        <f t="shared" si="342"/>
        <v>1.1167683000000022</v>
      </c>
      <c r="AN919" s="76">
        <f t="shared" si="322"/>
        <v>23.327242331169085</v>
      </c>
      <c r="AO919" s="76">
        <f t="shared" si="320"/>
        <v>22.38620810592159</v>
      </c>
      <c r="AP919" s="76">
        <f t="shared" si="332"/>
        <v>21.266917537527245</v>
      </c>
      <c r="AQ919" s="76">
        <f t="shared" si="329"/>
        <v>19.287612048971233</v>
      </c>
      <c r="AR919" s="76">
        <f t="shared" si="327"/>
        <v>22.606023694141435</v>
      </c>
      <c r="AT919" s="94">
        <f t="shared" si="323"/>
        <v>0.41020000000000018</v>
      </c>
      <c r="AU919" s="94">
        <f t="shared" si="321"/>
        <v>0.4105444444444446</v>
      </c>
      <c r="AV919" s="94">
        <f t="shared" si="333"/>
        <v>0.41088333333333305</v>
      </c>
      <c r="AW919" s="94">
        <f t="shared" si="330"/>
        <v>0.54665650969529167</v>
      </c>
      <c r="AX919" s="94">
        <f t="shared" si="324"/>
        <v>0.41658968983463451</v>
      </c>
      <c r="AY919" s="94">
        <f t="shared" si="325"/>
        <v>0.72437397346075239</v>
      </c>
      <c r="BB919" s="76">
        <f>100/AVERAGE(AA890:AA919)</f>
        <v>30.547098534757509</v>
      </c>
      <c r="BC919" s="76">
        <f>100/AVERAGE(AA830:AA919)</f>
        <v>34.634300271686833</v>
      </c>
      <c r="BD919" s="76">
        <f>100/AVERAGE(AA740:AA919)</f>
        <v>50.739957716701909</v>
      </c>
      <c r="BE919" s="76">
        <f>100/AVERAGE(AA555:AA919)</f>
        <v>79.912599699178301</v>
      </c>
      <c r="BF919" s="76">
        <f t="shared" si="326"/>
        <v>36.65924804074978</v>
      </c>
    </row>
    <row r="920" spans="1:58" x14ac:dyDescent="0.45">
      <c r="A920" s="6">
        <v>37808</v>
      </c>
      <c r="B920" s="76">
        <v>124.54849</v>
      </c>
      <c r="C920" s="76">
        <v>2.3092000000000001</v>
      </c>
      <c r="D920" s="76">
        <v>5.1265999999999998</v>
      </c>
      <c r="E920" s="76">
        <v>139.35613000000001</v>
      </c>
      <c r="F920" s="76">
        <v>6.6162000000000001</v>
      </c>
      <c r="G920" s="76">
        <v>4.6436000000000002</v>
      </c>
      <c r="H920" s="76">
        <v>120.30568</v>
      </c>
      <c r="I920" s="76">
        <v>2.3008999999999999</v>
      </c>
      <c r="J920" s="76">
        <v>7.8148</v>
      </c>
      <c r="K920" s="76">
        <v>123.38385</v>
      </c>
      <c r="L920" s="76">
        <v>2.3275000000000001</v>
      </c>
      <c r="M920" s="76">
        <v>4.5575999999999999</v>
      </c>
      <c r="N920" s="76">
        <v>111.68907</v>
      </c>
      <c r="O920" s="3">
        <v>4</v>
      </c>
      <c r="P920" s="34">
        <v>4.5229999999999997</v>
      </c>
      <c r="Q920" s="76">
        <v>4.2</v>
      </c>
      <c r="R920" s="76">
        <v>4.3</v>
      </c>
      <c r="S920" s="76">
        <v>4.6459999999999999</v>
      </c>
      <c r="T920" s="76">
        <v>7.8150000000000004</v>
      </c>
      <c r="U920" s="76">
        <v>8.0649999999999995</v>
      </c>
      <c r="V920" s="76">
        <v>43</v>
      </c>
      <c r="W920" s="76">
        <v>99.4</v>
      </c>
      <c r="Y920" s="76">
        <f t="shared" si="334"/>
        <v>4.4172500000000001</v>
      </c>
      <c r="Z920" s="76">
        <f t="shared" si="335"/>
        <v>0.44599999999999973</v>
      </c>
      <c r="AA920" s="76">
        <f t="shared" si="336"/>
        <v>3.2920000000000007</v>
      </c>
      <c r="AC920" s="76">
        <f t="shared" si="337"/>
        <v>1.3980445684724785E-4</v>
      </c>
      <c r="AD920" s="76">
        <f t="shared" si="344"/>
        <v>1.2454848999999952</v>
      </c>
      <c r="AE920" s="76">
        <f t="shared" si="338"/>
        <v>1.2702884624160582E-4</v>
      </c>
      <c r="AF920" s="76">
        <f t="shared" si="344"/>
        <v>1.3935613000000031</v>
      </c>
      <c r="AG920" s="76">
        <f t="shared" si="339"/>
        <v>2.2472816247942617E-4</v>
      </c>
      <c r="AH920" s="76">
        <f t="shared" si="344"/>
        <v>1.2030568000000006</v>
      </c>
      <c r="AI920" s="76">
        <f t="shared" si="340"/>
        <v>1.243429137629537E-4</v>
      </c>
      <c r="AJ920" s="76">
        <f t="shared" si="344"/>
        <v>1.2338385000000007</v>
      </c>
      <c r="AK920" s="76">
        <f t="shared" si="341"/>
        <v>1.0960196488385421E-4</v>
      </c>
      <c r="AL920" s="76">
        <f t="shared" si="342"/>
        <v>1.1168907000000021</v>
      </c>
      <c r="AN920" s="76">
        <f t="shared" si="322"/>
        <v>23.296447291787999</v>
      </c>
      <c r="AO920" s="76">
        <f t="shared" si="320"/>
        <v>22.408308004683338</v>
      </c>
      <c r="AP920" s="76">
        <f t="shared" si="332"/>
        <v>21.287390414288097</v>
      </c>
      <c r="AQ920" s="76">
        <f t="shared" si="329"/>
        <v>19.306240956903093</v>
      </c>
      <c r="AR920" s="76">
        <f t="shared" si="327"/>
        <v>22.598892169514698</v>
      </c>
      <c r="AT920" s="94">
        <f t="shared" si="323"/>
        <v>0.41273333333333356</v>
      </c>
      <c r="AU920" s="94">
        <f t="shared" si="321"/>
        <v>0.41105555555555578</v>
      </c>
      <c r="AV920" s="94">
        <f t="shared" si="333"/>
        <v>0.41063888888888855</v>
      </c>
      <c r="AW920" s="94">
        <f t="shared" si="330"/>
        <v>0.54595290858725853</v>
      </c>
      <c r="AX920" s="94">
        <f t="shared" si="324"/>
        <v>0.41804558675396647</v>
      </c>
      <c r="AY920" s="94">
        <f t="shared" si="325"/>
        <v>0.72351809687774571</v>
      </c>
      <c r="BB920" s="76">
        <f>100/AVERAGE(AA891:AA920)</f>
        <v>30.543055527274948</v>
      </c>
      <c r="BC920" s="76">
        <f>100/AVERAGE(AA831:AA920)</f>
        <v>34.505762462331198</v>
      </c>
      <c r="BD920" s="76">
        <f>100/AVERAGE(AA741:AA920)</f>
        <v>50.405625267779904</v>
      </c>
      <c r="BE920" s="76">
        <f>100/AVERAGE(AA556:AA920)</f>
        <v>79.400644776742766</v>
      </c>
      <c r="BF920" s="76">
        <f t="shared" si="326"/>
        <v>36.553125530971322</v>
      </c>
    </row>
    <row r="921" spans="1:58" x14ac:dyDescent="0.45">
      <c r="A921" s="6">
        <v>37809</v>
      </c>
      <c r="B921" s="76">
        <v>124.58918</v>
      </c>
      <c r="C921" s="76">
        <v>2.3075999999999999</v>
      </c>
      <c r="D921" s="76">
        <v>5.1188000000000002</v>
      </c>
      <c r="E921" s="76">
        <v>139.28169</v>
      </c>
      <c r="F921" s="76">
        <v>6.6124999999999998</v>
      </c>
      <c r="G921" s="76">
        <v>4.6536</v>
      </c>
      <c r="H921" s="76">
        <v>120.3686</v>
      </c>
      <c r="I921" s="76">
        <v>2.2997999999999998</v>
      </c>
      <c r="J921" s="76">
        <v>7.8026</v>
      </c>
      <c r="K921" s="76">
        <v>123.41612000000001</v>
      </c>
      <c r="L921" s="76">
        <v>2.3260000000000001</v>
      </c>
      <c r="M921" s="76">
        <v>4.5514999999999999</v>
      </c>
      <c r="N921" s="76">
        <v>111.70107</v>
      </c>
      <c r="O921" s="3">
        <v>3.92</v>
      </c>
      <c r="P921" s="34">
        <v>4.5129999999999999</v>
      </c>
      <c r="Q921" s="76">
        <v>4.22</v>
      </c>
      <c r="R921" s="76">
        <v>4.32</v>
      </c>
      <c r="S921" s="76">
        <v>4.66</v>
      </c>
      <c r="T921" s="76">
        <v>7.81</v>
      </c>
      <c r="U921" s="76">
        <v>8.0749999999999993</v>
      </c>
      <c r="V921" s="76">
        <v>43</v>
      </c>
      <c r="W921" s="76">
        <v>99.4</v>
      </c>
      <c r="Y921" s="76">
        <f t="shared" si="334"/>
        <v>4.4282500000000002</v>
      </c>
      <c r="Z921" s="76">
        <f t="shared" si="335"/>
        <v>0.44000000000000039</v>
      </c>
      <c r="AA921" s="76">
        <f t="shared" si="336"/>
        <v>3.2969999999999997</v>
      </c>
      <c r="AC921" s="76">
        <f t="shared" si="337"/>
        <v>3.2670006677726349E-4</v>
      </c>
      <c r="AD921" s="76">
        <f t="shared" si="344"/>
        <v>1.2458917999999952</v>
      </c>
      <c r="AE921" s="76">
        <f t="shared" si="338"/>
        <v>-5.3417097618890796E-4</v>
      </c>
      <c r="AF921" s="76">
        <f t="shared" si="344"/>
        <v>1.392816900000003</v>
      </c>
      <c r="AG921" s="76">
        <f t="shared" si="339"/>
        <v>5.2300107526104256E-4</v>
      </c>
      <c r="AH921" s="76">
        <f t="shared" si="344"/>
        <v>1.2036860000000007</v>
      </c>
      <c r="AI921" s="76">
        <f t="shared" si="340"/>
        <v>2.6154152265478459E-4</v>
      </c>
      <c r="AJ921" s="76">
        <f t="shared" si="344"/>
        <v>1.2341612000000008</v>
      </c>
      <c r="AK921" s="76">
        <f t="shared" si="341"/>
        <v>1.07441130989816E-4</v>
      </c>
      <c r="AL921" s="76">
        <f t="shared" si="342"/>
        <v>1.117010700000002</v>
      </c>
      <c r="AN921" s="76">
        <f t="shared" si="322"/>
        <v>23.263748875585467</v>
      </c>
      <c r="AO921" s="76">
        <f t="shared" si="320"/>
        <v>22.430213996702765</v>
      </c>
      <c r="AP921" s="76">
        <f t="shared" si="332"/>
        <v>21.307019952840459</v>
      </c>
      <c r="AQ921" s="76">
        <f t="shared" si="329"/>
        <v>19.325492014948253</v>
      </c>
      <c r="AR921" s="76">
        <f t="shared" si="327"/>
        <v>22.590582834577813</v>
      </c>
      <c r="AT921" s="94">
        <f t="shared" si="323"/>
        <v>0.41506666666666675</v>
      </c>
      <c r="AU921" s="94">
        <f t="shared" si="321"/>
        <v>0.4115444444444446</v>
      </c>
      <c r="AV921" s="94">
        <f t="shared" si="333"/>
        <v>0.41052777777777738</v>
      </c>
      <c r="AW921" s="94">
        <f t="shared" si="330"/>
        <v>0.5450747922437682</v>
      </c>
      <c r="AX921" s="94">
        <f t="shared" si="324"/>
        <v>0.41939658146562592</v>
      </c>
      <c r="AY921" s="94">
        <f t="shared" si="325"/>
        <v>0.72272388904467622</v>
      </c>
      <c r="BB921" s="76">
        <f>100/AVERAGE(AA892:AA921)</f>
        <v>30.537459283387623</v>
      </c>
      <c r="BC921" s="76">
        <f>100/AVERAGE(AA832:AA921)</f>
        <v>34.377912573148535</v>
      </c>
      <c r="BD921" s="76">
        <f>100/AVERAGE(AA742:AA921)</f>
        <v>50.071212390956035</v>
      </c>
      <c r="BE921" s="76">
        <f>100/AVERAGE(AA557:AA921)</f>
        <v>78.894355054858565</v>
      </c>
      <c r="BF921" s="76">
        <f t="shared" si="326"/>
        <v>36.446589957603152</v>
      </c>
    </row>
    <row r="922" spans="1:58" x14ac:dyDescent="0.45">
      <c r="A922" s="6">
        <v>37810</v>
      </c>
      <c r="B922" s="76">
        <v>124.49661999999999</v>
      </c>
      <c r="C922" s="76">
        <v>2.3068</v>
      </c>
      <c r="D922" s="76">
        <v>5.1562000000000001</v>
      </c>
      <c r="E922" s="76">
        <v>138.84</v>
      </c>
      <c r="F922" s="76">
        <v>6.6048</v>
      </c>
      <c r="G922" s="76">
        <v>4.7035999999999998</v>
      </c>
      <c r="H922" s="76">
        <v>120.33367</v>
      </c>
      <c r="I922" s="76">
        <v>2.2972000000000001</v>
      </c>
      <c r="J922" s="76">
        <v>7.8243</v>
      </c>
      <c r="K922" s="76">
        <v>123.30629999999999</v>
      </c>
      <c r="L922" s="76">
        <v>2.3237999999999999</v>
      </c>
      <c r="M922" s="76">
        <v>4.5948000000000002</v>
      </c>
      <c r="N922" s="76">
        <v>111.71334</v>
      </c>
      <c r="O922" s="3">
        <v>4.01</v>
      </c>
      <c r="P922" s="34">
        <v>4.51</v>
      </c>
      <c r="Q922" s="76">
        <v>4.2859999999999996</v>
      </c>
      <c r="R922" s="76">
        <v>4.4000000000000004</v>
      </c>
      <c r="S922" s="76">
        <v>4.71</v>
      </c>
      <c r="T922" s="76">
        <v>7.8250000000000002</v>
      </c>
      <c r="U922" s="76">
        <v>8.1050000000000004</v>
      </c>
      <c r="V922" s="76">
        <v>43</v>
      </c>
      <c r="W922" s="76">
        <v>99.4</v>
      </c>
      <c r="Y922" s="76">
        <f t="shared" si="334"/>
        <v>4.4764999999999997</v>
      </c>
      <c r="Z922" s="76">
        <f t="shared" si="335"/>
        <v>0.42400000000000038</v>
      </c>
      <c r="AA922" s="76">
        <f t="shared" si="336"/>
        <v>3.3150000000000004</v>
      </c>
      <c r="AC922" s="76">
        <f t="shared" si="337"/>
        <v>-7.4292165659972653E-4</v>
      </c>
      <c r="AD922" s="76">
        <f t="shared" si="344"/>
        <v>1.2449661999999952</v>
      </c>
      <c r="AE922" s="76">
        <f t="shared" si="338"/>
        <v>-3.1711993155740803E-3</v>
      </c>
      <c r="AF922" s="76">
        <f t="shared" si="344"/>
        <v>1.388400000000003</v>
      </c>
      <c r="AG922" s="76">
        <f t="shared" si="339"/>
        <v>-2.9019196036172978E-4</v>
      </c>
      <c r="AH922" s="76">
        <f t="shared" si="344"/>
        <v>1.2033367000000008</v>
      </c>
      <c r="AI922" s="76">
        <f t="shared" si="340"/>
        <v>-8.8983513660945146E-4</v>
      </c>
      <c r="AJ922" s="76">
        <f t="shared" si="344"/>
        <v>1.2330630000000007</v>
      </c>
      <c r="AK922" s="76">
        <f t="shared" si="341"/>
        <v>1.0984675437764047E-4</v>
      </c>
      <c r="AL922" s="76">
        <f t="shared" si="342"/>
        <v>1.1171334000000022</v>
      </c>
      <c r="AN922" s="76">
        <f t="shared" si="322"/>
        <v>23.222465413040577</v>
      </c>
      <c r="AO922" s="76">
        <f t="shared" si="320"/>
        <v>22.450832676438605</v>
      </c>
      <c r="AP922" s="76">
        <f t="shared" si="332"/>
        <v>21.325656097138364</v>
      </c>
      <c r="AQ922" s="76">
        <f t="shared" si="329"/>
        <v>19.344357915758259</v>
      </c>
      <c r="AR922" s="76">
        <f t="shared" si="327"/>
        <v>22.577086691922361</v>
      </c>
      <c r="AT922" s="94">
        <f t="shared" si="323"/>
        <v>0.41686666666666666</v>
      </c>
      <c r="AU922" s="94">
        <f t="shared" si="321"/>
        <v>0.4119222222222223</v>
      </c>
      <c r="AV922" s="94">
        <f t="shared" si="333"/>
        <v>0.41034999999999966</v>
      </c>
      <c r="AW922" s="94">
        <f t="shared" si="330"/>
        <v>0.54417174515235545</v>
      </c>
      <c r="AX922" s="94">
        <f t="shared" si="324"/>
        <v>0.42041613993116761</v>
      </c>
      <c r="AY922" s="94">
        <f t="shared" si="325"/>
        <v>0.72212452228726609</v>
      </c>
      <c r="BB922" s="76">
        <f>100/AVERAGE(AA893:AA922)</f>
        <v>30.526272945581834</v>
      </c>
      <c r="BC922" s="76">
        <f>100/AVERAGE(AA833:AA922)</f>
        <v>34.248399838651956</v>
      </c>
      <c r="BD922" s="76">
        <f>100/AVERAGE(AA743:AA922)</f>
        <v>49.728839688034427</v>
      </c>
      <c r="BE922" s="76">
        <f>100/AVERAGE(AA558:AA922)</f>
        <v>78.399027422476223</v>
      </c>
      <c r="BF922" s="76">
        <f t="shared" si="326"/>
        <v>36.335964584794233</v>
      </c>
    </row>
    <row r="923" spans="1:58" x14ac:dyDescent="0.45">
      <c r="A923" s="6">
        <v>37811</v>
      </c>
      <c r="B923" s="76">
        <v>124.55685</v>
      </c>
      <c r="C923" s="76">
        <v>2.3045</v>
      </c>
      <c r="D923" s="76">
        <v>5.1403999999999996</v>
      </c>
      <c r="E923" s="76">
        <v>138.56827999999999</v>
      </c>
      <c r="F923" s="76">
        <v>6.5989000000000004</v>
      </c>
      <c r="G923" s="76">
        <v>4.7351999999999999</v>
      </c>
      <c r="H923" s="76">
        <v>120.41623</v>
      </c>
      <c r="I923" s="76">
        <v>2.2948</v>
      </c>
      <c r="J923" s="76">
        <v>7.8028000000000004</v>
      </c>
      <c r="K923" s="76">
        <v>123.36063</v>
      </c>
      <c r="L923" s="76">
        <v>2.3212000000000002</v>
      </c>
      <c r="M923" s="76">
        <v>4.5801999999999996</v>
      </c>
      <c r="N923" s="76">
        <v>111.72555</v>
      </c>
      <c r="O923" s="3">
        <v>3.99</v>
      </c>
      <c r="P923" s="34">
        <v>4.4400000000000004</v>
      </c>
      <c r="Q923" s="76">
        <v>4.306</v>
      </c>
      <c r="R923" s="76">
        <v>4.476</v>
      </c>
      <c r="S923" s="76">
        <v>4.75</v>
      </c>
      <c r="T923" s="76">
        <v>7.81</v>
      </c>
      <c r="U923" s="76">
        <v>8.09</v>
      </c>
      <c r="V923" s="76">
        <v>43</v>
      </c>
      <c r="W923" s="76">
        <v>99.4</v>
      </c>
      <c r="Y923" s="76">
        <f t="shared" si="334"/>
        <v>4.4930000000000003</v>
      </c>
      <c r="Z923" s="76">
        <f t="shared" si="335"/>
        <v>0.44399999999999995</v>
      </c>
      <c r="AA923" s="76">
        <f t="shared" si="336"/>
        <v>3.3699999999999992</v>
      </c>
      <c r="AC923" s="76">
        <f t="shared" si="337"/>
        <v>4.8378823457229103E-4</v>
      </c>
      <c r="AD923" s="76">
        <f t="shared" si="344"/>
        <v>1.2455684999999954</v>
      </c>
      <c r="AE923" s="76">
        <f t="shared" si="338"/>
        <v>-1.9570728896572964E-3</v>
      </c>
      <c r="AF923" s="76">
        <f t="shared" si="344"/>
        <v>1.3856828000000028</v>
      </c>
      <c r="AG923" s="76">
        <f t="shared" si="339"/>
        <v>6.8609226328764095E-4</v>
      </c>
      <c r="AH923" s="76">
        <f t="shared" si="344"/>
        <v>1.2041623000000008</v>
      </c>
      <c r="AI923" s="76">
        <f t="shared" si="340"/>
        <v>4.4061009048212973E-4</v>
      </c>
      <c r="AJ923" s="76">
        <f t="shared" si="344"/>
        <v>1.2336063000000008</v>
      </c>
      <c r="AK923" s="76">
        <f t="shared" si="341"/>
        <v>1.0929760044775527E-4</v>
      </c>
      <c r="AL923" s="76">
        <f t="shared" si="342"/>
        <v>1.1172555000000022</v>
      </c>
      <c r="AN923" s="76">
        <f t="shared" si="322"/>
        <v>23.176716670432882</v>
      </c>
      <c r="AO923" s="76">
        <f t="shared" si="320"/>
        <v>22.467380172412184</v>
      </c>
      <c r="AP923" s="76">
        <f t="shared" si="332"/>
        <v>21.342850663777476</v>
      </c>
      <c r="AQ923" s="76">
        <f t="shared" si="329"/>
        <v>19.362529069005213</v>
      </c>
      <c r="AR923" s="76">
        <f t="shared" si="327"/>
        <v>22.559816460909332</v>
      </c>
      <c r="AT923" s="94">
        <f t="shared" si="323"/>
        <v>0.41946666666666665</v>
      </c>
      <c r="AU923" s="94">
        <f t="shared" si="321"/>
        <v>0.4123333333333335</v>
      </c>
      <c r="AV923" s="94">
        <f t="shared" si="333"/>
        <v>0.41029444444444407</v>
      </c>
      <c r="AW923" s="94">
        <f t="shared" si="330"/>
        <v>0.54332409972299256</v>
      </c>
      <c r="AX923" s="94">
        <f t="shared" si="324"/>
        <v>0.42190033786619663</v>
      </c>
      <c r="AY923" s="94">
        <f t="shared" si="325"/>
        <v>0.72125200841607728</v>
      </c>
      <c r="BB923" s="76">
        <f>100/AVERAGE(AA894:AA923)</f>
        <v>30.494932758673265</v>
      </c>
      <c r="BC923" s="76">
        <f>100/AVERAGE(AA834:AA923)</f>
        <v>34.116625789894634</v>
      </c>
      <c r="BD923" s="76">
        <f>100/AVERAGE(AA744:AA923)</f>
        <v>49.381496753166601</v>
      </c>
      <c r="BE923" s="76">
        <f>100/AVERAGE(AA559:AA923)</f>
        <v>77.902065365168582</v>
      </c>
      <c r="BF923" s="76">
        <f t="shared" si="326"/>
        <v>36.212977430368881</v>
      </c>
    </row>
    <row r="924" spans="1:58" x14ac:dyDescent="0.45">
      <c r="A924" s="6">
        <v>37812</v>
      </c>
      <c r="B924" s="76">
        <v>124.63513</v>
      </c>
      <c r="C924" s="76">
        <v>2.3041</v>
      </c>
      <c r="D924" s="76">
        <v>5.1189</v>
      </c>
      <c r="E924" s="76">
        <v>137.57046</v>
      </c>
      <c r="F924" s="76">
        <v>6.5850999999999997</v>
      </c>
      <c r="G924" s="76">
        <v>4.8468</v>
      </c>
      <c r="H924" s="76">
        <v>120.52592</v>
      </c>
      <c r="I924" s="76">
        <v>2.2947000000000002</v>
      </c>
      <c r="J924" s="76">
        <v>7.7732999999999999</v>
      </c>
      <c r="K924" s="76">
        <v>123.42541</v>
      </c>
      <c r="L924" s="76">
        <v>2.3195999999999999</v>
      </c>
      <c r="M924" s="76">
        <v>4.5609999999999999</v>
      </c>
      <c r="N924" s="76">
        <v>111.73706</v>
      </c>
      <c r="O924" s="3">
        <v>3.76</v>
      </c>
      <c r="P924" s="34">
        <v>4.3600000000000003</v>
      </c>
      <c r="Q924" s="76">
        <v>4.32</v>
      </c>
      <c r="R924" s="76">
        <v>4.5430000000000001</v>
      </c>
      <c r="S924" s="76">
        <v>4.84</v>
      </c>
      <c r="T924" s="76">
        <v>7.78</v>
      </c>
      <c r="U924" s="76">
        <v>8.0749999999999993</v>
      </c>
      <c r="V924" s="76">
        <v>43</v>
      </c>
      <c r="W924" s="76">
        <v>99.4</v>
      </c>
      <c r="Y924" s="76">
        <f t="shared" si="334"/>
        <v>4.5157499999999997</v>
      </c>
      <c r="Z924" s="76">
        <f t="shared" si="335"/>
        <v>0.51999999999999957</v>
      </c>
      <c r="AA924" s="76">
        <f t="shared" si="336"/>
        <v>3.42</v>
      </c>
      <c r="AC924" s="76">
        <f t="shared" si="337"/>
        <v>6.2846804491289987E-4</v>
      </c>
      <c r="AD924" s="76">
        <f t="shared" si="344"/>
        <v>1.2463512999999955</v>
      </c>
      <c r="AE924" s="76">
        <f t="shared" si="338"/>
        <v>-7.200926503525884E-3</v>
      </c>
      <c r="AF924" s="76">
        <f t="shared" si="344"/>
        <v>1.3757046000000028</v>
      </c>
      <c r="AG924" s="76">
        <f t="shared" si="339"/>
        <v>9.1092371850542975E-4</v>
      </c>
      <c r="AH924" s="76">
        <f t="shared" si="344"/>
        <v>1.2052592000000009</v>
      </c>
      <c r="AI924" s="76">
        <f t="shared" si="340"/>
        <v>5.251270198602942E-4</v>
      </c>
      <c r="AJ924" s="76">
        <f t="shared" si="344"/>
        <v>1.2342541000000007</v>
      </c>
      <c r="AK924" s="76">
        <f t="shared" si="341"/>
        <v>1.0302030287601127E-4</v>
      </c>
      <c r="AL924" s="76">
        <f t="shared" si="342"/>
        <v>1.1173706000000021</v>
      </c>
      <c r="AN924" s="76">
        <f t="shared" si="322"/>
        <v>23.121743687763971</v>
      </c>
      <c r="AO924" s="76">
        <f t="shared" si="320"/>
        <v>22.480694703423442</v>
      </c>
      <c r="AP924" s="76">
        <f t="shared" si="332"/>
        <v>21.359496343076227</v>
      </c>
      <c r="AQ924" s="76">
        <f t="shared" si="329"/>
        <v>19.38055962980976</v>
      </c>
      <c r="AR924" s="76">
        <f t="shared" si="327"/>
        <v>22.536551869670305</v>
      </c>
      <c r="AT924" s="94">
        <f t="shared" si="323"/>
        <v>0.42480000000000001</v>
      </c>
      <c r="AU924" s="94">
        <f t="shared" si="321"/>
        <v>0.41348888888888902</v>
      </c>
      <c r="AV924" s="94">
        <f t="shared" si="333"/>
        <v>0.4106611111111107</v>
      </c>
      <c r="AW924" s="94">
        <f t="shared" si="330"/>
        <v>0.54268698060941911</v>
      </c>
      <c r="AX924" s="94">
        <f t="shared" si="324"/>
        <v>0.42514562033073117</v>
      </c>
      <c r="AY924" s="94">
        <f t="shared" si="325"/>
        <v>0.71934420764408868</v>
      </c>
      <c r="BB924" s="76">
        <f>100/AVERAGE(AA895:AA924)</f>
        <v>30.449742699674182</v>
      </c>
      <c r="BC924" s="76">
        <f>100/AVERAGE(AA835:AA924)</f>
        <v>33.983551960850917</v>
      </c>
      <c r="BD924" s="76">
        <f>100/AVERAGE(AA745:AA924)</f>
        <v>49.032293213113419</v>
      </c>
      <c r="BE924" s="76">
        <f>100/AVERAGE(AA560:AA924)</f>
        <v>77.403812508880208</v>
      </c>
      <c r="BF924" s="76">
        <f t="shared" si="326"/>
        <v>36.081768923155281</v>
      </c>
    </row>
    <row r="925" spans="1:58" x14ac:dyDescent="0.45">
      <c r="A925" s="6">
        <v>37813</v>
      </c>
      <c r="B925" s="76">
        <v>124.92507000000001</v>
      </c>
      <c r="C925" s="76">
        <v>2.3186</v>
      </c>
      <c r="D925" s="76">
        <v>5.0130999999999997</v>
      </c>
      <c r="E925" s="76">
        <v>138.31559999999999</v>
      </c>
      <c r="F925" s="76">
        <v>6.5902000000000003</v>
      </c>
      <c r="G925" s="76">
        <v>4.7667999999999999</v>
      </c>
      <c r="H925" s="76">
        <v>120.78713</v>
      </c>
      <c r="I925" s="76">
        <v>2.2932999999999999</v>
      </c>
      <c r="J925" s="76">
        <v>7.6885000000000003</v>
      </c>
      <c r="K925" s="76">
        <v>123.71845</v>
      </c>
      <c r="L925" s="76">
        <v>2.3340999999999998</v>
      </c>
      <c r="M925" s="76">
        <v>4.4653999999999998</v>
      </c>
      <c r="N925" s="76">
        <v>111.7486</v>
      </c>
      <c r="O925" s="3">
        <v>3.77</v>
      </c>
      <c r="P925" s="34">
        <v>4.29</v>
      </c>
      <c r="Q925" s="76">
        <v>4.2030000000000003</v>
      </c>
      <c r="R925" s="76">
        <v>4.4530000000000003</v>
      </c>
      <c r="S925" s="76">
        <v>4.7729999999999997</v>
      </c>
      <c r="T925" s="76">
        <v>7.75</v>
      </c>
      <c r="U925" s="76">
        <v>8.0500000000000007</v>
      </c>
      <c r="V925" s="76">
        <v>43</v>
      </c>
      <c r="W925" s="76">
        <v>99.4</v>
      </c>
      <c r="Y925" s="76">
        <f t="shared" si="334"/>
        <v>4.4297500000000003</v>
      </c>
      <c r="Z925" s="76">
        <f t="shared" si="335"/>
        <v>0.5699999999999994</v>
      </c>
      <c r="AA925" s="76">
        <f t="shared" si="336"/>
        <v>3.46</v>
      </c>
      <c r="AC925" s="76">
        <f t="shared" si="337"/>
        <v>2.326310407025689E-3</v>
      </c>
      <c r="AD925" s="76">
        <f t="shared" si="344"/>
        <v>1.2492506999999955</v>
      </c>
      <c r="AE925" s="76">
        <f t="shared" si="338"/>
        <v>5.4164244271626139E-3</v>
      </c>
      <c r="AF925" s="76">
        <f t="shared" si="344"/>
        <v>1.3831560000000027</v>
      </c>
      <c r="AG925" s="76">
        <f t="shared" si="339"/>
        <v>2.1672516583985946E-3</v>
      </c>
      <c r="AH925" s="76">
        <f t="shared" si="344"/>
        <v>1.207871300000001</v>
      </c>
      <c r="AI925" s="76">
        <f t="shared" si="340"/>
        <v>2.3742274787663664E-3</v>
      </c>
      <c r="AJ925" s="76">
        <f t="shared" si="344"/>
        <v>1.2371845000000008</v>
      </c>
      <c r="AK925" s="76">
        <f t="shared" si="341"/>
        <v>1.0327817825173113E-4</v>
      </c>
      <c r="AL925" s="76">
        <f t="shared" si="342"/>
        <v>1.1174860000000022</v>
      </c>
      <c r="AN925" s="76">
        <f t="shared" si="322"/>
        <v>23.078742747024279</v>
      </c>
      <c r="AO925" s="76">
        <f t="shared" si="320"/>
        <v>22.498860995162126</v>
      </c>
      <c r="AP925" s="76">
        <f t="shared" si="332"/>
        <v>21.378351390617215</v>
      </c>
      <c r="AQ925" s="76">
        <f t="shared" si="329"/>
        <v>19.397928705337765</v>
      </c>
      <c r="AR925" s="76">
        <f t="shared" si="327"/>
        <v>22.521411900566072</v>
      </c>
      <c r="AT925" s="94">
        <f t="shared" si="323"/>
        <v>0.43213333333333331</v>
      </c>
      <c r="AU925" s="94">
        <f t="shared" si="321"/>
        <v>0.41520000000000018</v>
      </c>
      <c r="AV925" s="94">
        <f t="shared" si="333"/>
        <v>0.41130555555555504</v>
      </c>
      <c r="AW925" s="94">
        <f t="shared" si="330"/>
        <v>0.54213296398892052</v>
      </c>
      <c r="AX925" s="94">
        <f t="shared" si="324"/>
        <v>0.42967498321161757</v>
      </c>
      <c r="AY925" s="94">
        <f t="shared" si="325"/>
        <v>0.7166815358750811</v>
      </c>
      <c r="BB925" s="76">
        <f>100/AVERAGE(AA896:AA925)</f>
        <v>30.397292614471141</v>
      </c>
      <c r="BC925" s="76">
        <f>100/AVERAGE(AA836:AA925)</f>
        <v>33.846419988943481</v>
      </c>
      <c r="BD925" s="76">
        <f>100/AVERAGE(AA746:AA925)</f>
        <v>48.682726557238723</v>
      </c>
      <c r="BE925" s="76">
        <f>100/AVERAGE(AA561:AA925)</f>
        <v>76.909947933018785</v>
      </c>
      <c r="BF925" s="76">
        <f t="shared" si="326"/>
        <v>35.945643586911338</v>
      </c>
    </row>
    <row r="926" spans="1:58" x14ac:dyDescent="0.45">
      <c r="A926" s="6">
        <v>37814</v>
      </c>
      <c r="B926" s="76">
        <v>124.94232</v>
      </c>
      <c r="C926" s="76">
        <v>2.3159999999999998</v>
      </c>
      <c r="D926" s="76">
        <v>5.0129999999999999</v>
      </c>
      <c r="E926" s="76">
        <v>138.33364</v>
      </c>
      <c r="F926" s="76">
        <v>6.5875000000000004</v>
      </c>
      <c r="G926" s="76">
        <v>4.7667999999999999</v>
      </c>
      <c r="H926" s="76">
        <v>120.81431000000001</v>
      </c>
      <c r="I926" s="76">
        <v>2.2907000000000002</v>
      </c>
      <c r="J926" s="76">
        <v>7.6875999999999998</v>
      </c>
      <c r="K926" s="76">
        <v>123.73367</v>
      </c>
      <c r="L926" s="76">
        <v>2.3313999999999999</v>
      </c>
      <c r="M926" s="76">
        <v>4.4652000000000003</v>
      </c>
      <c r="N926" s="76">
        <v>111.76014000000001</v>
      </c>
      <c r="O926" s="3">
        <v>3.77</v>
      </c>
      <c r="P926" s="34">
        <v>4.29</v>
      </c>
      <c r="Q926" s="76">
        <v>4.2030000000000003</v>
      </c>
      <c r="R926" s="76">
        <v>4.4530000000000003</v>
      </c>
      <c r="S926" s="76">
        <v>4.7729999999999997</v>
      </c>
      <c r="T926" s="76">
        <v>7.75</v>
      </c>
      <c r="U926" s="76">
        <v>8.0500000000000007</v>
      </c>
      <c r="V926" s="76">
        <v>43</v>
      </c>
      <c r="W926" s="76">
        <v>99.4</v>
      </c>
      <c r="Y926" s="76">
        <f t="shared" si="334"/>
        <v>4.4297500000000003</v>
      </c>
      <c r="Z926" s="76">
        <f t="shared" si="335"/>
        <v>0.5699999999999994</v>
      </c>
      <c r="AA926" s="76">
        <f t="shared" si="336"/>
        <v>3.46</v>
      </c>
      <c r="AC926" s="76">
        <f t="shared" si="337"/>
        <v>1.3808277233695598E-4</v>
      </c>
      <c r="AD926" s="76">
        <f t="shared" si="344"/>
        <v>1.2494231999999954</v>
      </c>
      <c r="AE926" s="76">
        <f t="shared" si="338"/>
        <v>1.3042635827065219E-4</v>
      </c>
      <c r="AF926" s="76">
        <f t="shared" si="344"/>
        <v>1.383336400000003</v>
      </c>
      <c r="AG926" s="76">
        <f t="shared" si="339"/>
        <v>2.2502397399448704E-4</v>
      </c>
      <c r="AH926" s="76">
        <f t="shared" si="344"/>
        <v>1.2081431000000009</v>
      </c>
      <c r="AI926" s="76">
        <f t="shared" si="340"/>
        <v>1.2302126319885254E-4</v>
      </c>
      <c r="AJ926" s="76">
        <f t="shared" si="344"/>
        <v>1.2373367000000008</v>
      </c>
      <c r="AK926" s="76">
        <f t="shared" si="341"/>
        <v>1.0326751297107251E-4</v>
      </c>
      <c r="AL926" s="76">
        <f t="shared" si="342"/>
        <v>1.1176014000000023</v>
      </c>
      <c r="AN926" s="76">
        <f t="shared" si="322"/>
        <v>23.042094065508671</v>
      </c>
      <c r="AO926" s="76">
        <f t="shared" si="320"/>
        <v>22.517056670427849</v>
      </c>
      <c r="AP926" s="76">
        <f t="shared" si="332"/>
        <v>21.397672171019703</v>
      </c>
      <c r="AQ926" s="76">
        <f t="shared" si="329"/>
        <v>19.416033139932548</v>
      </c>
      <c r="AR926" s="76">
        <f t="shared" si="327"/>
        <v>22.509841748257397</v>
      </c>
      <c r="AT926" s="94">
        <f t="shared" si="323"/>
        <v>0.43969999999999998</v>
      </c>
      <c r="AU926" s="94">
        <f t="shared" si="321"/>
        <v>0.41691111111111118</v>
      </c>
      <c r="AV926" s="94">
        <f t="shared" si="333"/>
        <v>0.41202777777777744</v>
      </c>
      <c r="AW926" s="94">
        <f t="shared" si="330"/>
        <v>0.54150692520775712</v>
      </c>
      <c r="AX926" s="94">
        <f t="shared" si="324"/>
        <v>0.43433895114580706</v>
      </c>
      <c r="AY926" s="94">
        <f t="shared" si="325"/>
        <v>0.71393973397567301</v>
      </c>
      <c r="BB926" s="76">
        <f>100/AVERAGE(AA897:AA926)</f>
        <v>30.342567588069311</v>
      </c>
      <c r="BC926" s="76">
        <f>100/AVERAGE(AA837:AA926)</f>
        <v>33.710390291407577</v>
      </c>
      <c r="BD926" s="76">
        <f>100/AVERAGE(AA747:AA926)</f>
        <v>48.331100257497376</v>
      </c>
      <c r="BE926" s="76">
        <f>100/AVERAGE(AA562:AA926)</f>
        <v>76.419145403650106</v>
      </c>
      <c r="BF926" s="76">
        <f t="shared" si="326"/>
        <v>35.808436317337247</v>
      </c>
    </row>
    <row r="927" spans="1:58" x14ac:dyDescent="0.45">
      <c r="A927" s="6">
        <v>37815</v>
      </c>
      <c r="B927" s="76">
        <v>124.95957</v>
      </c>
      <c r="C927" s="76">
        <v>2.3132999999999999</v>
      </c>
      <c r="D927" s="76">
        <v>5.0128000000000004</v>
      </c>
      <c r="E927" s="76">
        <v>138.35168999999999</v>
      </c>
      <c r="F927" s="76">
        <v>6.5846999999999998</v>
      </c>
      <c r="G927" s="76">
        <v>4.7667999999999999</v>
      </c>
      <c r="H927" s="76">
        <v>120.8415</v>
      </c>
      <c r="I927" s="76">
        <v>2.2881</v>
      </c>
      <c r="J927" s="76">
        <v>7.6867999999999999</v>
      </c>
      <c r="K927" s="76">
        <v>123.74890000000001</v>
      </c>
      <c r="L927" s="76">
        <v>2.3288000000000002</v>
      </c>
      <c r="M927" s="76">
        <v>4.4650999999999996</v>
      </c>
      <c r="N927" s="76">
        <v>111.77168</v>
      </c>
      <c r="O927" s="3">
        <v>3.77</v>
      </c>
      <c r="P927" s="34">
        <v>4.29</v>
      </c>
      <c r="Q927" s="76">
        <v>4.2030000000000003</v>
      </c>
      <c r="R927" s="76">
        <v>4.4530000000000003</v>
      </c>
      <c r="S927" s="76">
        <v>4.7729999999999997</v>
      </c>
      <c r="T927" s="76">
        <v>7.75</v>
      </c>
      <c r="U927" s="76">
        <v>8.0500000000000007</v>
      </c>
      <c r="V927" s="76">
        <v>43</v>
      </c>
      <c r="W927" s="76">
        <v>99.4</v>
      </c>
      <c r="Y927" s="76">
        <f t="shared" si="334"/>
        <v>4.4297500000000003</v>
      </c>
      <c r="Z927" s="76">
        <f t="shared" si="335"/>
        <v>0.5699999999999994</v>
      </c>
      <c r="AA927" s="76">
        <f t="shared" si="336"/>
        <v>3.46</v>
      </c>
      <c r="AC927" s="76">
        <f t="shared" si="337"/>
        <v>1.3806370811741964E-4</v>
      </c>
      <c r="AD927" s="76">
        <f t="shared" si="344"/>
        <v>1.2495956999999953</v>
      </c>
      <c r="AE927" s="76">
        <f t="shared" si="338"/>
        <v>1.3048163845019722E-4</v>
      </c>
      <c r="AF927" s="76">
        <f t="shared" si="344"/>
        <v>1.3835169000000027</v>
      </c>
      <c r="AG927" s="76">
        <f t="shared" si="339"/>
        <v>2.2505612124912311E-4</v>
      </c>
      <c r="AH927" s="76">
        <f t="shared" si="344"/>
        <v>1.2084150000000009</v>
      </c>
      <c r="AI927" s="76">
        <f t="shared" si="340"/>
        <v>1.2308694957496868E-4</v>
      </c>
      <c r="AJ927" s="76">
        <f t="shared" si="344"/>
        <v>1.2374890000000009</v>
      </c>
      <c r="AK927" s="76">
        <f t="shared" si="341"/>
        <v>1.0325684989287431E-4</v>
      </c>
      <c r="AL927" s="76">
        <f t="shared" si="342"/>
        <v>1.1177168000000022</v>
      </c>
      <c r="AN927" s="76">
        <f t="shared" si="322"/>
        <v>23.006179076263564</v>
      </c>
      <c r="AO927" s="76">
        <f t="shared" ref="AO927:AO990" si="345">100/AVERAGE(Y838:Y927)</f>
        <v>22.53636806396322</v>
      </c>
      <c r="AP927" s="76">
        <f t="shared" si="332"/>
        <v>21.415811174413342</v>
      </c>
      <c r="AQ927" s="76">
        <f t="shared" si="329"/>
        <v>19.433665208152082</v>
      </c>
      <c r="AR927" s="76">
        <f t="shared" si="327"/>
        <v>22.498793455924282</v>
      </c>
      <c r="AT927" s="94">
        <f t="shared" si="323"/>
        <v>0.44669999999999999</v>
      </c>
      <c r="AU927" s="94">
        <f t="shared" ref="AU927:AU990" si="346">AVERAGE(Z838:Z927)</f>
        <v>0.41835555555555565</v>
      </c>
      <c r="AV927" s="94">
        <f t="shared" si="333"/>
        <v>0.41272777777777747</v>
      </c>
      <c r="AW927" s="94">
        <f t="shared" si="330"/>
        <v>0.54088088642659371</v>
      </c>
      <c r="AX927" s="94">
        <f t="shared" si="324"/>
        <v>0.43861807059514818</v>
      </c>
      <c r="AY927" s="94">
        <f t="shared" si="325"/>
        <v>0.7114241725482473</v>
      </c>
      <c r="BB927" s="76">
        <f>100/AVERAGE(AA898:AA927)</f>
        <v>30.285593143341718</v>
      </c>
      <c r="BC927" s="76">
        <f>100/AVERAGE(AA838:AA927)</f>
        <v>33.575700146613876</v>
      </c>
      <c r="BD927" s="76">
        <f>100/AVERAGE(AA748:AA927)</f>
        <v>47.984516995849354</v>
      </c>
      <c r="BE927" s="76">
        <f>100/AVERAGE(AA563:AA927)</f>
        <v>75.934567287388404</v>
      </c>
      <c r="BF927" s="76">
        <f t="shared" si="326"/>
        <v>35.671338039760016</v>
      </c>
    </row>
    <row r="928" spans="1:58" x14ac:dyDescent="0.45">
      <c r="A928" s="6">
        <v>37816</v>
      </c>
      <c r="B928" s="76">
        <v>124.85226</v>
      </c>
      <c r="C928" s="76">
        <v>2.3109000000000002</v>
      </c>
      <c r="D928" s="76">
        <v>5.0566000000000004</v>
      </c>
      <c r="E928" s="76">
        <v>137.19597999999999</v>
      </c>
      <c r="F928" s="76">
        <v>6.5686</v>
      </c>
      <c r="G928" s="76">
        <v>4.8959000000000001</v>
      </c>
      <c r="H928" s="76">
        <v>120.77397000000001</v>
      </c>
      <c r="I928" s="76">
        <v>2.2890000000000001</v>
      </c>
      <c r="J928" s="76">
        <v>7.7241999999999997</v>
      </c>
      <c r="K928" s="76">
        <v>123.62249</v>
      </c>
      <c r="L928" s="76">
        <v>2.3254999999999999</v>
      </c>
      <c r="M928" s="76">
        <v>4.5141999999999998</v>
      </c>
      <c r="N928" s="76">
        <v>111.78323</v>
      </c>
      <c r="O928" s="3">
        <v>3.77</v>
      </c>
      <c r="P928" s="34">
        <v>4.3499999999999996</v>
      </c>
      <c r="Q928" s="76">
        <v>4.2629999999999999</v>
      </c>
      <c r="R928" s="76">
        <v>4.5</v>
      </c>
      <c r="S928" s="76">
        <v>4.9329999999999998</v>
      </c>
      <c r="T928" s="76">
        <v>7.7750000000000004</v>
      </c>
      <c r="U928" s="76">
        <v>8.08</v>
      </c>
      <c r="V928" s="76">
        <v>43</v>
      </c>
      <c r="W928" s="76">
        <v>99.4</v>
      </c>
      <c r="Y928" s="76">
        <f t="shared" si="334"/>
        <v>4.5114999999999998</v>
      </c>
      <c r="Z928" s="76">
        <f t="shared" si="335"/>
        <v>0.66999999999999993</v>
      </c>
      <c r="AA928" s="76">
        <f t="shared" si="336"/>
        <v>3.4250000000000007</v>
      </c>
      <c r="AC928" s="76">
        <f t="shared" si="337"/>
        <v>-8.5875775660881892E-4</v>
      </c>
      <c r="AD928" s="76">
        <f t="shared" si="344"/>
        <v>1.2485225999999954</v>
      </c>
      <c r="AE928" s="76">
        <f t="shared" si="338"/>
        <v>-8.3534216314957721E-3</v>
      </c>
      <c r="AF928" s="76">
        <f t="shared" si="344"/>
        <v>1.3719598000000026</v>
      </c>
      <c r="AG928" s="76">
        <f t="shared" si="339"/>
        <v>-5.5883119623634236E-4</v>
      </c>
      <c r="AH928" s="76">
        <f t="shared" si="344"/>
        <v>1.207739700000001</v>
      </c>
      <c r="AI928" s="76">
        <f t="shared" si="340"/>
        <v>-1.0215040295308286E-3</v>
      </c>
      <c r="AJ928" s="76">
        <f t="shared" si="344"/>
        <v>1.236224900000001</v>
      </c>
      <c r="AK928" s="76">
        <f t="shared" si="341"/>
        <v>1.0333565711806436E-4</v>
      </c>
      <c r="AL928" s="76">
        <f t="shared" si="342"/>
        <v>1.1178323000000021</v>
      </c>
      <c r="AN928" s="76">
        <f t="shared" si="322"/>
        <v>22.956006726109965</v>
      </c>
      <c r="AO928" s="76">
        <f t="shared" si="345"/>
        <v>22.550527275175941</v>
      </c>
      <c r="AP928" s="76">
        <f t="shared" si="332"/>
        <v>21.431173785388221</v>
      </c>
      <c r="AQ928" s="76">
        <f t="shared" si="329"/>
        <v>19.451155918709823</v>
      </c>
      <c r="AR928" s="76">
        <f t="shared" si="327"/>
        <v>22.478178256329532</v>
      </c>
      <c r="AT928" s="94">
        <f t="shared" si="323"/>
        <v>0.45703333333333335</v>
      </c>
      <c r="AU928" s="94">
        <f t="shared" si="346"/>
        <v>0.42084444444444458</v>
      </c>
      <c r="AV928" s="94">
        <f t="shared" si="333"/>
        <v>0.41398888888888852</v>
      </c>
      <c r="AW928" s="94">
        <f t="shared" si="330"/>
        <v>0.54050415512465444</v>
      </c>
      <c r="AX928" s="94">
        <f t="shared" si="324"/>
        <v>0.44508806765718134</v>
      </c>
      <c r="AY928" s="94">
        <f t="shared" si="325"/>
        <v>0.70762066221452324</v>
      </c>
      <c r="BB928" s="76">
        <f>100/AVERAGE(AA899:AA928)</f>
        <v>30.239496814773005</v>
      </c>
      <c r="BC928" s="76">
        <f>100/AVERAGE(AA839:AA928)</f>
        <v>33.446804715256192</v>
      </c>
      <c r="BD928" s="76">
        <f>100/AVERAGE(AA749:AA928)</f>
        <v>47.647283046037877</v>
      </c>
      <c r="BE928" s="76">
        <f>100/AVERAGE(AA564:AA928)</f>
        <v>75.461555955260579</v>
      </c>
      <c r="BF928" s="76">
        <f t="shared" si="326"/>
        <v>35.54355432555397</v>
      </c>
    </row>
    <row r="929" spans="1:58" x14ac:dyDescent="0.45">
      <c r="A929" s="6">
        <v>37817</v>
      </c>
      <c r="B929" s="76">
        <v>124.66497</v>
      </c>
      <c r="C929" s="76">
        <v>2.3075999999999999</v>
      </c>
      <c r="D929" s="76">
        <v>5.1271000000000004</v>
      </c>
      <c r="E929" s="76">
        <v>136.58551</v>
      </c>
      <c r="F929" s="76">
        <v>6.5663999999999998</v>
      </c>
      <c r="G929" s="76">
        <v>4.9659000000000004</v>
      </c>
      <c r="H929" s="76">
        <v>120.68434999999999</v>
      </c>
      <c r="I929" s="76">
        <v>2.2866</v>
      </c>
      <c r="J929" s="76">
        <v>7.7671999999999999</v>
      </c>
      <c r="K929" s="76">
        <v>123.41217</v>
      </c>
      <c r="L929" s="76">
        <v>2.3220999999999998</v>
      </c>
      <c r="M929" s="76">
        <v>4.5929000000000002</v>
      </c>
      <c r="N929" s="76">
        <v>111.79481</v>
      </c>
      <c r="O929" s="3">
        <v>3.78</v>
      </c>
      <c r="P929" s="34">
        <v>4.4260000000000002</v>
      </c>
      <c r="Q929" s="76">
        <v>4.32</v>
      </c>
      <c r="R929" s="76">
        <v>4.5830000000000002</v>
      </c>
      <c r="S929" s="76">
        <v>4.9960000000000004</v>
      </c>
      <c r="T929" s="76">
        <v>7.7350000000000003</v>
      </c>
      <c r="U929" s="76">
        <v>8.0399999999999991</v>
      </c>
      <c r="V929" s="76">
        <v>43</v>
      </c>
      <c r="W929" s="76">
        <v>99.4</v>
      </c>
      <c r="Y929" s="76">
        <f t="shared" si="334"/>
        <v>4.5812500000000007</v>
      </c>
      <c r="Z929" s="76">
        <f t="shared" si="335"/>
        <v>0.67600000000000016</v>
      </c>
      <c r="AA929" s="76">
        <f t="shared" si="336"/>
        <v>3.3090000000000002</v>
      </c>
      <c r="AC929" s="76">
        <f t="shared" si="337"/>
        <v>-1.5000929899067206E-3</v>
      </c>
      <c r="AD929" s="76">
        <f t="shared" si="344"/>
        <v>1.2466496999999952</v>
      </c>
      <c r="AE929" s="76">
        <f t="shared" si="338"/>
        <v>-4.4496201710866323E-3</v>
      </c>
      <c r="AF929" s="76">
        <f t="shared" si="344"/>
        <v>1.3658551000000025</v>
      </c>
      <c r="AG929" s="76">
        <f t="shared" si="339"/>
        <v>-7.4204731367211174E-4</v>
      </c>
      <c r="AH929" s="76">
        <f t="shared" si="344"/>
        <v>1.2068435000000008</v>
      </c>
      <c r="AI929" s="76">
        <f t="shared" si="340"/>
        <v>-1.7013085563961639E-3</v>
      </c>
      <c r="AJ929" s="76">
        <f t="shared" si="344"/>
        <v>1.2341217000000009</v>
      </c>
      <c r="AK929" s="76">
        <f t="shared" si="341"/>
        <v>1.035933565347591E-4</v>
      </c>
      <c r="AL929" s="76">
        <f t="shared" si="342"/>
        <v>1.117948100000002</v>
      </c>
      <c r="AN929" s="76">
        <f t="shared" si="322"/>
        <v>22.893860248245758</v>
      </c>
      <c r="AO929" s="76">
        <f t="shared" si="345"/>
        <v>22.561409336036526</v>
      </c>
      <c r="AP929" s="76">
        <f t="shared" si="332"/>
        <v>21.444367502848078</v>
      </c>
      <c r="AQ929" s="76">
        <f t="shared" si="329"/>
        <v>19.468054342369786</v>
      </c>
      <c r="AR929" s="76">
        <f t="shared" si="327"/>
        <v>22.449815265731015</v>
      </c>
      <c r="AT929" s="94">
        <f t="shared" si="323"/>
        <v>0.46756666666666669</v>
      </c>
      <c r="AU929" s="94">
        <f t="shared" si="346"/>
        <v>0.42346666666666682</v>
      </c>
      <c r="AV929" s="94">
        <f t="shared" si="333"/>
        <v>0.41522222222222194</v>
      </c>
      <c r="AW929" s="94">
        <f t="shared" si="330"/>
        <v>0.54000277008310316</v>
      </c>
      <c r="AX929" s="94">
        <f t="shared" si="324"/>
        <v>0.45169406530680772</v>
      </c>
      <c r="AY929" s="94">
        <f t="shared" si="325"/>
        <v>0.70373720135913054</v>
      </c>
      <c r="BB929" s="76">
        <f>100/AVERAGE(AA900:AA929)</f>
        <v>30.228832260209796</v>
      </c>
      <c r="BC929" s="76">
        <f>100/AVERAGE(AA840:AA929)</f>
        <v>33.332962967078132</v>
      </c>
      <c r="BD929" s="76">
        <f>100/AVERAGE(AA750:AA929)</f>
        <v>47.326076668244212</v>
      </c>
      <c r="BE929" s="76">
        <f>100/AVERAGE(AA565:AA929)</f>
        <v>75.015825256286931</v>
      </c>
      <c r="BF929" s="76">
        <f t="shared" si="326"/>
        <v>35.442628190272991</v>
      </c>
    </row>
    <row r="930" spans="1:58" x14ac:dyDescent="0.45">
      <c r="A930" s="6">
        <v>37818</v>
      </c>
      <c r="B930" s="76">
        <v>124.35883</v>
      </c>
      <c r="C930" s="76">
        <v>2.3056999999999999</v>
      </c>
      <c r="D930" s="76">
        <v>5.2359</v>
      </c>
      <c r="E930" s="76">
        <v>135.44060999999999</v>
      </c>
      <c r="F930" s="76">
        <v>6.5918000000000001</v>
      </c>
      <c r="G930" s="76">
        <v>5.0971000000000002</v>
      </c>
      <c r="H930" s="76">
        <v>120.71352</v>
      </c>
      <c r="I930" s="76">
        <v>2.2999000000000001</v>
      </c>
      <c r="J930" s="76">
        <v>7.7500999999999998</v>
      </c>
      <c r="K930" s="76">
        <v>123.08844000000001</v>
      </c>
      <c r="L930" s="76">
        <v>2.3191999999999999</v>
      </c>
      <c r="M930" s="76">
        <v>4.7107999999999999</v>
      </c>
      <c r="N930" s="76">
        <v>111.8062</v>
      </c>
      <c r="O930" s="3">
        <v>3.72</v>
      </c>
      <c r="P930" s="34">
        <v>4.51</v>
      </c>
      <c r="Q930" s="76">
        <v>4.49</v>
      </c>
      <c r="R930" s="76">
        <v>4.83</v>
      </c>
      <c r="S930" s="76">
        <v>5.13</v>
      </c>
      <c r="T930" s="76">
        <v>7.7949999999999999</v>
      </c>
      <c r="U930" s="76">
        <v>8.1150000000000002</v>
      </c>
      <c r="V930" s="76">
        <v>43</v>
      </c>
      <c r="W930" s="76">
        <v>99.4</v>
      </c>
      <c r="Y930" s="76">
        <f t="shared" si="334"/>
        <v>4.74</v>
      </c>
      <c r="Z930" s="76">
        <f t="shared" si="335"/>
        <v>0.63999999999999968</v>
      </c>
      <c r="AA930" s="76">
        <f t="shared" si="336"/>
        <v>3.2850000000000001</v>
      </c>
      <c r="AC930" s="76">
        <f t="shared" si="337"/>
        <v>-2.4557018703810218E-3</v>
      </c>
      <c r="AD930" s="76">
        <f t="shared" si="344"/>
        <v>1.2435882999999952</v>
      </c>
      <c r="AE930" s="76">
        <f t="shared" si="338"/>
        <v>-8.3822947251139812E-3</v>
      </c>
      <c r="AF930" s="76">
        <f t="shared" si="344"/>
        <v>1.3544061000000025</v>
      </c>
      <c r="AG930" s="76">
        <f t="shared" si="339"/>
        <v>2.4170491037156516E-4</v>
      </c>
      <c r="AH930" s="76">
        <f t="shared" si="344"/>
        <v>1.2071352000000009</v>
      </c>
      <c r="AI930" s="76">
        <f t="shared" si="340"/>
        <v>-2.6231610707436737E-3</v>
      </c>
      <c r="AJ930" s="76">
        <f t="shared" si="344"/>
        <v>1.2308844000000008</v>
      </c>
      <c r="AK930" s="76">
        <f t="shared" si="341"/>
        <v>1.0188308383907163E-4</v>
      </c>
      <c r="AL930" s="76">
        <f t="shared" si="342"/>
        <v>1.1180620000000021</v>
      </c>
      <c r="AN930" s="76">
        <f t="shared" si="322"/>
        <v>22.792931911814147</v>
      </c>
      <c r="AO930" s="76">
        <f t="shared" si="345"/>
        <v>22.563332453781207</v>
      </c>
      <c r="AP930" s="76">
        <f t="shared" si="332"/>
        <v>21.453517527672801</v>
      </c>
      <c r="AQ930" s="76">
        <f t="shared" si="329"/>
        <v>19.486021012696614</v>
      </c>
      <c r="AR930" s="76">
        <f t="shared" si="327"/>
        <v>22.39735233000782</v>
      </c>
      <c r="AT930" s="94">
        <f t="shared" si="323"/>
        <v>0.47580000000000006</v>
      </c>
      <c r="AU930" s="94">
        <f t="shared" si="346"/>
        <v>0.42573333333333346</v>
      </c>
      <c r="AV930" s="94">
        <f t="shared" si="333"/>
        <v>0.41625555555555516</v>
      </c>
      <c r="AW930" s="94">
        <f t="shared" si="330"/>
        <v>0.53940166204986217</v>
      </c>
      <c r="AX930" s="94">
        <f t="shared" si="324"/>
        <v>0.45691674221438761</v>
      </c>
      <c r="AY930" s="94">
        <f t="shared" si="325"/>
        <v>0.70066695180612082</v>
      </c>
      <c r="BB930" s="76">
        <f>100/AVERAGE(AA901:AA930)</f>
        <v>30.227004806093767</v>
      </c>
      <c r="BC930" s="76">
        <f>100/AVERAGE(AA841:AA930)</f>
        <v>33.222836639620795</v>
      </c>
      <c r="BD930" s="76">
        <f>100/AVERAGE(AA751:AA930)</f>
        <v>47.008312636617909</v>
      </c>
      <c r="BE930" s="76">
        <f>100/AVERAGE(AA566:AA930)</f>
        <v>74.578529147945389</v>
      </c>
      <c r="BF930" s="76">
        <f t="shared" si="326"/>
        <v>35.34838838948405</v>
      </c>
    </row>
    <row r="931" spans="1:58" x14ac:dyDescent="0.45">
      <c r="A931" s="6">
        <v>37819</v>
      </c>
      <c r="B931" s="76">
        <v>124.37679</v>
      </c>
      <c r="C931" s="76">
        <v>2.3039999999999998</v>
      </c>
      <c r="D931" s="76">
        <v>5.2356999999999996</v>
      </c>
      <c r="E931" s="76">
        <v>135.45938000000001</v>
      </c>
      <c r="F931" s="76">
        <v>6.6203000000000003</v>
      </c>
      <c r="G931" s="76">
        <v>5.0971000000000002</v>
      </c>
      <c r="H931" s="76">
        <v>120.74081</v>
      </c>
      <c r="I931" s="76">
        <v>2.2974999999999999</v>
      </c>
      <c r="J931" s="76">
        <v>7.7492000000000001</v>
      </c>
      <c r="K931" s="76">
        <v>123.10445</v>
      </c>
      <c r="L931" s="76">
        <v>2.3178999999999998</v>
      </c>
      <c r="M931" s="76">
        <v>4.7107000000000001</v>
      </c>
      <c r="N931" s="76">
        <v>111.81759</v>
      </c>
      <c r="O931" s="3">
        <v>3.72</v>
      </c>
      <c r="P931" s="34">
        <v>4.51</v>
      </c>
      <c r="Q931" s="76">
        <v>4.49</v>
      </c>
      <c r="R931" s="76">
        <v>4.83</v>
      </c>
      <c r="S931" s="76">
        <v>5.13</v>
      </c>
      <c r="T931" s="76">
        <v>7.7949999999999999</v>
      </c>
      <c r="U931" s="76">
        <v>8.1150000000000002</v>
      </c>
      <c r="V931" s="76">
        <v>43</v>
      </c>
      <c r="W931" s="76">
        <v>99.4</v>
      </c>
      <c r="Y931" s="76">
        <f t="shared" si="334"/>
        <v>4.74</v>
      </c>
      <c r="Z931" s="76">
        <f t="shared" si="335"/>
        <v>0.63999999999999968</v>
      </c>
      <c r="AA931" s="76">
        <f t="shared" si="336"/>
        <v>3.2850000000000001</v>
      </c>
      <c r="AC931" s="76">
        <f t="shared" si="337"/>
        <v>1.4442078620402476E-4</v>
      </c>
      <c r="AD931" s="76">
        <f t="shared" si="344"/>
        <v>1.2437678999999953</v>
      </c>
      <c r="AE931" s="76">
        <f t="shared" si="338"/>
        <v>1.3858472728389692E-4</v>
      </c>
      <c r="AF931" s="76">
        <f t="shared" si="344"/>
        <v>1.3545938000000026</v>
      </c>
      <c r="AG931" s="76">
        <f t="shared" si="339"/>
        <v>2.2607243993877368E-4</v>
      </c>
      <c r="AH931" s="76">
        <f t="shared" si="344"/>
        <v>1.2074081000000008</v>
      </c>
      <c r="AI931" s="76">
        <f t="shared" si="340"/>
        <v>1.3006907878598817E-4</v>
      </c>
      <c r="AJ931" s="76">
        <f t="shared" si="344"/>
        <v>1.2310445000000008</v>
      </c>
      <c r="AK931" s="76">
        <f t="shared" si="341"/>
        <v>1.0187270473371868E-4</v>
      </c>
      <c r="AL931" s="76">
        <f t="shared" si="342"/>
        <v>1.118175900000002</v>
      </c>
      <c r="AN931" s="76">
        <f t="shared" ref="AN931:AN994" si="347">100/AVERAGE(Y902:Y931)</f>
        <v>22.698727358019461</v>
      </c>
      <c r="AO931" s="76">
        <f t="shared" si="345"/>
        <v>22.565991421162259</v>
      </c>
      <c r="AP931" s="76">
        <f t="shared" si="332"/>
        <v>21.462675364217127</v>
      </c>
      <c r="AQ931" s="76">
        <f t="shared" si="329"/>
        <v>19.504020875803661</v>
      </c>
      <c r="AR931" s="76">
        <f t="shared" si="327"/>
        <v>22.348760172348282</v>
      </c>
      <c r="AT931" s="94">
        <f t="shared" ref="AT931:AT994" si="348">AVERAGE(Z902:Z931)</f>
        <v>0.48403333333333337</v>
      </c>
      <c r="AU931" s="94">
        <f t="shared" si="346"/>
        <v>0.42806666666666687</v>
      </c>
      <c r="AV931" s="94">
        <f t="shared" si="333"/>
        <v>0.41728888888888854</v>
      </c>
      <c r="AW931" s="94">
        <f t="shared" si="330"/>
        <v>0.53880055401662108</v>
      </c>
      <c r="AX931" s="94">
        <f t="shared" ref="AX931:AX994" si="349">(AT931*AT$2+AU931*AU$2+AV931*AV$2+AW931*AW$2)/(NOT(ISBLANK(AT931)) * AT$2+NOT(ISBLANK(AU931)) * AU$2 + NOT(ISBLANK(AV931)) * AV$2 + NOT(ISBLANK(AW931)) * AW$2)</f>
        <v>0.46215760094014952</v>
      </c>
      <c r="AY931" s="94">
        <f t="shared" ref="AY931:AY994" si="350">1-(AX931-MIN($AX:$AX))/(MAX($AX:$AX)-MIN($AX:$AX))</f>
        <v>0.69758601372687545</v>
      </c>
      <c r="BB931" s="76">
        <f>100/AVERAGE(AA902:AA931)</f>
        <v>30.222132675162449</v>
      </c>
      <c r="BC931" s="76">
        <f>100/AVERAGE(AA842:AA931)</f>
        <v>33.114044770188499</v>
      </c>
      <c r="BD931" s="76">
        <f>100/AVERAGE(AA752:AA931)</f>
        <v>46.694787305243828</v>
      </c>
      <c r="BE931" s="76">
        <f>100/AVERAGE(AA567:AA931)</f>
        <v>74.14630182623354</v>
      </c>
      <c r="BF931" s="76">
        <f t="shared" ref="BF931:BF994" si="351">(BB931*12+BC931*6+BD931*3+BE931*1)/(NOT(ISBLANK(BB931)) * 12+NOT(ISBLANK(BC931)) * 6 + NOT(ISBLANK(BD931)) * 3 + NOT(ISBLANK(BE931)) * 1)</f>
        <v>35.25366020295661</v>
      </c>
    </row>
    <row r="932" spans="1:58" x14ac:dyDescent="0.45">
      <c r="A932" s="6">
        <v>37820</v>
      </c>
      <c r="B932" s="76">
        <v>124.46514999999999</v>
      </c>
      <c r="C932" s="76">
        <v>2.3043999999999998</v>
      </c>
      <c r="D932" s="76">
        <v>5.2115</v>
      </c>
      <c r="E932" s="76">
        <v>135.49506</v>
      </c>
      <c r="F932" s="76">
        <v>6.6185</v>
      </c>
      <c r="G932" s="76">
        <v>5.0952999999999999</v>
      </c>
      <c r="H932" s="76">
        <v>120.82265</v>
      </c>
      <c r="I932" s="76">
        <v>2.2974999999999999</v>
      </c>
      <c r="J932" s="76">
        <v>7.73</v>
      </c>
      <c r="K932" s="76">
        <v>123.18635999999999</v>
      </c>
      <c r="L932" s="76">
        <v>2.319</v>
      </c>
      <c r="M932" s="76">
        <v>4.6870000000000003</v>
      </c>
      <c r="N932" s="76">
        <v>111.82908</v>
      </c>
      <c r="O932" s="3">
        <v>3.75</v>
      </c>
      <c r="P932" s="34">
        <v>4.47</v>
      </c>
      <c r="Q932" s="76">
        <v>4.47</v>
      </c>
      <c r="R932" s="76">
        <v>4.8099999999999996</v>
      </c>
      <c r="S932" s="76">
        <v>5.1230000000000002</v>
      </c>
      <c r="T932" s="76">
        <v>7.74</v>
      </c>
      <c r="U932" s="76">
        <v>8.07</v>
      </c>
      <c r="V932" s="76">
        <v>43</v>
      </c>
      <c r="W932" s="76">
        <v>99.4</v>
      </c>
      <c r="Y932" s="76">
        <f t="shared" si="334"/>
        <v>4.7182500000000003</v>
      </c>
      <c r="Z932" s="76">
        <f t="shared" si="335"/>
        <v>0.65300000000000047</v>
      </c>
      <c r="AA932" s="76">
        <f t="shared" si="336"/>
        <v>3.2700000000000005</v>
      </c>
      <c r="AC932" s="76">
        <f t="shared" si="337"/>
        <v>7.1042193643999774E-4</v>
      </c>
      <c r="AD932" s="76">
        <f t="shared" si="344"/>
        <v>1.2446514999999951</v>
      </c>
      <c r="AE932" s="76">
        <f t="shared" si="338"/>
        <v>2.6339999489133348E-4</v>
      </c>
      <c r="AF932" s="76">
        <f t="shared" si="344"/>
        <v>1.3549506000000024</v>
      </c>
      <c r="AG932" s="76">
        <f t="shared" si="339"/>
        <v>6.778155621118831E-4</v>
      </c>
      <c r="AH932" s="76">
        <f t="shared" si="344"/>
        <v>1.2082265000000008</v>
      </c>
      <c r="AI932" s="76">
        <f t="shared" si="340"/>
        <v>6.6536993585519788E-4</v>
      </c>
      <c r="AJ932" s="76">
        <f t="shared" si="344"/>
        <v>1.2318636000000007</v>
      </c>
      <c r="AK932" s="76">
        <f t="shared" si="341"/>
        <v>1.0275664141934371E-4</v>
      </c>
      <c r="AL932" s="76">
        <f t="shared" si="342"/>
        <v>1.118290800000002</v>
      </c>
      <c r="AN932" s="76">
        <f t="shared" si="347"/>
        <v>22.604659573826822</v>
      </c>
      <c r="AO932" s="76">
        <f t="shared" si="345"/>
        <v>22.569881997133624</v>
      </c>
      <c r="AP932" s="76">
        <f t="shared" si="332"/>
        <v>21.472398126891139</v>
      </c>
      <c r="AQ932" s="76">
        <f t="shared" si="329"/>
        <v>19.522263107505019</v>
      </c>
      <c r="AR932" s="76">
        <f t="shared" si="327"/>
        <v>22.300666561677367</v>
      </c>
      <c r="AT932" s="94">
        <f t="shared" si="348"/>
        <v>0.49236666666666673</v>
      </c>
      <c r="AU932" s="94">
        <f t="shared" si="346"/>
        <v>0.43054444444444473</v>
      </c>
      <c r="AV932" s="94">
        <f t="shared" si="333"/>
        <v>0.41839444444444407</v>
      </c>
      <c r="AW932" s="94">
        <f t="shared" si="330"/>
        <v>0.53793351800554068</v>
      </c>
      <c r="AX932" s="94">
        <f t="shared" si="349"/>
        <v>0.46749015990934289</v>
      </c>
      <c r="AY932" s="94">
        <f t="shared" si="350"/>
        <v>0.69445116792245609</v>
      </c>
      <c r="BB932" s="76">
        <f>100/AVERAGE(AA903:AA932)</f>
        <v>30.223655047350402</v>
      </c>
      <c r="BC932" s="76">
        <f>100/AVERAGE(AA843:AA932)</f>
        <v>33.007778833211674</v>
      </c>
      <c r="BD932" s="76">
        <f>100/AVERAGE(AA753:AA932)</f>
        <v>46.387209500100504</v>
      </c>
      <c r="BE932" s="76">
        <f>100/AVERAGE(AA568:AA932)</f>
        <v>73.717864565135272</v>
      </c>
      <c r="BF932" s="76">
        <f t="shared" si="351"/>
        <v>35.164092119677804</v>
      </c>
    </row>
    <row r="933" spans="1:58" x14ac:dyDescent="0.45">
      <c r="A933" s="6">
        <v>37821</v>
      </c>
      <c r="B933" s="76">
        <v>124.48311</v>
      </c>
      <c r="C933" s="76">
        <v>2.3071999999999999</v>
      </c>
      <c r="D933" s="76">
        <v>5.2160000000000002</v>
      </c>
      <c r="E933" s="76">
        <v>135.51373000000001</v>
      </c>
      <c r="F933" s="76">
        <v>6.6158000000000001</v>
      </c>
      <c r="G933" s="76">
        <v>5.0952999999999999</v>
      </c>
      <c r="H933" s="76">
        <v>120.85001</v>
      </c>
      <c r="I933" s="76">
        <v>2.2949000000000002</v>
      </c>
      <c r="J933" s="76">
        <v>7.7290999999999999</v>
      </c>
      <c r="K933" s="76">
        <v>123.20234000000001</v>
      </c>
      <c r="L933" s="76">
        <v>2.3239000000000001</v>
      </c>
      <c r="M933" s="76">
        <v>4.6887999999999996</v>
      </c>
      <c r="N933" s="76">
        <v>111.84057</v>
      </c>
      <c r="O933" s="3">
        <v>3.75</v>
      </c>
      <c r="P933" s="34">
        <v>4.47</v>
      </c>
      <c r="Q933" s="76">
        <v>4.47</v>
      </c>
      <c r="R933" s="76">
        <v>4.8099999999999996</v>
      </c>
      <c r="S933" s="76">
        <v>5.1230000000000002</v>
      </c>
      <c r="T933" s="76">
        <v>7.74</v>
      </c>
      <c r="U933" s="76">
        <v>8.07</v>
      </c>
      <c r="V933" s="76">
        <v>43</v>
      </c>
      <c r="W933" s="76">
        <v>99.4</v>
      </c>
      <c r="Y933" s="76">
        <f t="shared" si="334"/>
        <v>4.7182500000000003</v>
      </c>
      <c r="Z933" s="76">
        <f t="shared" si="335"/>
        <v>0.65300000000000047</v>
      </c>
      <c r="AA933" s="76">
        <f t="shared" si="336"/>
        <v>3.2700000000000005</v>
      </c>
      <c r="AC933" s="76">
        <f t="shared" si="337"/>
        <v>1.4429741979982147E-4</v>
      </c>
      <c r="AD933" s="76">
        <f t="shared" si="344"/>
        <v>1.2448310999999952</v>
      </c>
      <c r="AE933" s="76">
        <f t="shared" si="338"/>
        <v>1.3779100138422429E-4</v>
      </c>
      <c r="AF933" s="76">
        <f t="shared" si="344"/>
        <v>1.3551373000000027</v>
      </c>
      <c r="AG933" s="76">
        <f t="shared" si="339"/>
        <v>2.2644760729884084E-4</v>
      </c>
      <c r="AH933" s="76">
        <f t="shared" si="344"/>
        <v>1.2085001000000009</v>
      </c>
      <c r="AI933" s="76">
        <f t="shared" si="340"/>
        <v>1.2972215430351319E-4</v>
      </c>
      <c r="AJ933" s="76">
        <f t="shared" si="344"/>
        <v>1.2320234000000008</v>
      </c>
      <c r="AK933" s="76">
        <f t="shared" si="341"/>
        <v>1.0274608357674353E-4</v>
      </c>
      <c r="AL933" s="76">
        <f t="shared" si="342"/>
        <v>1.1184057000000018</v>
      </c>
      <c r="AN933" s="76">
        <f t="shared" si="347"/>
        <v>22.519606132088754</v>
      </c>
      <c r="AO933" s="76">
        <f t="shared" si="345"/>
        <v>22.573773914875552</v>
      </c>
      <c r="AP933" s="76">
        <f t="shared" si="332"/>
        <v>21.482091245779298</v>
      </c>
      <c r="AQ933" s="76">
        <f t="shared" si="329"/>
        <v>19.538455547503467</v>
      </c>
      <c r="AR933" s="76">
        <f t="shared" ref="AR933:AR996" si="352">(AN933*AN$2+AO933*AO$2+AP933*AP$2+AQ933*AQ$2)/(NOT(ISBLANK(AN933)) * AN$2+NOT(ISBLANK(AO933)) * AO$2 + NOT(ISBLANK(AP933)) * AP$2 + NOT(ISBLANK(AQ933)) * AQ$2)</f>
        <v>22.257393016325441</v>
      </c>
      <c r="AT933" s="94">
        <f t="shared" si="348"/>
        <v>0.50023333333333342</v>
      </c>
      <c r="AU933" s="94">
        <f t="shared" si="346"/>
        <v>0.43302222222222242</v>
      </c>
      <c r="AV933" s="94">
        <f t="shared" si="333"/>
        <v>0.41946666666666643</v>
      </c>
      <c r="AW933" s="94">
        <f t="shared" si="330"/>
        <v>0.5373988919667595</v>
      </c>
      <c r="AX933" s="94">
        <f t="shared" si="349"/>
        <v>0.47257873751364071</v>
      </c>
      <c r="AY933" s="94">
        <f t="shared" si="350"/>
        <v>0.6914597511851166</v>
      </c>
      <c r="BB933" s="76">
        <f>100/AVERAGE(AA904:AA933)</f>
        <v>30.2212193254624</v>
      </c>
      <c r="BC933" s="76">
        <f>100/AVERAGE(AA844:AA933)</f>
        <v>32.902192748356697</v>
      </c>
      <c r="BD933" s="76">
        <f>100/AVERAGE(AA754:AA933)</f>
        <v>46.080707799671806</v>
      </c>
      <c r="BE933" s="76">
        <f>100/AVERAGE(AA569:AA933)</f>
        <v>73.29449729011165</v>
      </c>
      <c r="BF933" s="76">
        <f t="shared" si="351"/>
        <v>35.072927685673456</v>
      </c>
    </row>
    <row r="934" spans="1:58" x14ac:dyDescent="0.45">
      <c r="A934" s="6">
        <v>37822</v>
      </c>
      <c r="B934" s="76">
        <v>124.50106</v>
      </c>
      <c r="C934" s="76">
        <v>2.3047</v>
      </c>
      <c r="D934" s="76">
        <v>5.2157999999999998</v>
      </c>
      <c r="E934" s="76">
        <v>135.53242</v>
      </c>
      <c r="F934" s="76">
        <v>6.6131000000000002</v>
      </c>
      <c r="G934" s="76">
        <v>5.0952999999999999</v>
      </c>
      <c r="H934" s="76">
        <v>120.87738</v>
      </c>
      <c r="I934" s="76">
        <v>2.2927</v>
      </c>
      <c r="J934" s="76">
        <v>7.7282000000000002</v>
      </c>
      <c r="K934" s="76">
        <v>123.21832000000001</v>
      </c>
      <c r="L934" s="76">
        <v>2.3212999999999999</v>
      </c>
      <c r="M934" s="76">
        <v>4.6886999999999999</v>
      </c>
      <c r="N934" s="76">
        <v>111.85205999999999</v>
      </c>
      <c r="O934" s="3">
        <v>3.75</v>
      </c>
      <c r="P934" s="34">
        <v>4.47</v>
      </c>
      <c r="Q934" s="76">
        <v>4.47</v>
      </c>
      <c r="R934" s="76">
        <v>4.8099999999999996</v>
      </c>
      <c r="S934" s="76">
        <v>5.1230000000000002</v>
      </c>
      <c r="T934" s="76">
        <v>7.74</v>
      </c>
      <c r="U934" s="76">
        <v>8.07</v>
      </c>
      <c r="V934" s="76">
        <v>43</v>
      </c>
      <c r="W934" s="76">
        <v>99.4</v>
      </c>
      <c r="Y934" s="76">
        <f t="shared" si="334"/>
        <v>4.7182500000000003</v>
      </c>
      <c r="Z934" s="76">
        <f t="shared" si="335"/>
        <v>0.65300000000000047</v>
      </c>
      <c r="AA934" s="76">
        <f t="shared" si="336"/>
        <v>3.2700000000000005</v>
      </c>
      <c r="AC934" s="76">
        <f t="shared" si="337"/>
        <v>1.4419626887529624E-4</v>
      </c>
      <c r="AD934" s="76">
        <f t="shared" si="344"/>
        <v>1.2450105999999952</v>
      </c>
      <c r="AE934" s="76">
        <f t="shared" si="338"/>
        <v>1.3791960416109639E-4</v>
      </c>
      <c r="AF934" s="76">
        <f t="shared" si="344"/>
        <v>1.3553242000000025</v>
      </c>
      <c r="AG934" s="76">
        <f t="shared" si="339"/>
        <v>2.264790875896594E-4</v>
      </c>
      <c r="AH934" s="76">
        <f t="shared" si="344"/>
        <v>1.2087738000000008</v>
      </c>
      <c r="AI934" s="76">
        <f t="shared" si="340"/>
        <v>1.2970532864886586E-4</v>
      </c>
      <c r="AJ934" s="76">
        <f t="shared" si="344"/>
        <v>1.2321832000000008</v>
      </c>
      <c r="AK934" s="76">
        <f t="shared" si="341"/>
        <v>1.0273552790374119E-4</v>
      </c>
      <c r="AL934" s="76">
        <f t="shared" si="342"/>
        <v>1.1185206000000019</v>
      </c>
      <c r="AN934" s="76">
        <f t="shared" si="347"/>
        <v>22.44904067766171</v>
      </c>
      <c r="AO934" s="76">
        <f t="shared" si="345"/>
        <v>22.578332703021545</v>
      </c>
      <c r="AP934" s="76">
        <f t="shared" si="332"/>
        <v>21.491196519381329</v>
      </c>
      <c r="AQ934" s="76">
        <f t="shared" si="329"/>
        <v>19.55393402747082</v>
      </c>
      <c r="AR934" s="76">
        <f t="shared" si="352"/>
        <v>22.222091269803844</v>
      </c>
      <c r="AT934" s="94">
        <f t="shared" si="348"/>
        <v>0.50833333333333341</v>
      </c>
      <c r="AU934" s="94">
        <f t="shared" si="346"/>
        <v>0.4355777777777779</v>
      </c>
      <c r="AV934" s="94">
        <f t="shared" si="333"/>
        <v>0.42052222222222208</v>
      </c>
      <c r="AW934" s="94">
        <f t="shared" si="330"/>
        <v>0.53677008310249341</v>
      </c>
      <c r="AX934" s="94">
        <f t="shared" si="349"/>
        <v>0.47780924620162857</v>
      </c>
      <c r="AY934" s="94">
        <f t="shared" si="350"/>
        <v>0.6883848975716369</v>
      </c>
      <c r="BB934" s="76">
        <f>100/AVERAGE(AA905:AA934)</f>
        <v>30.210567656566283</v>
      </c>
      <c r="BC934" s="76">
        <f>100/AVERAGE(AA845:AA934)</f>
        <v>32.799072879539921</v>
      </c>
      <c r="BD934" s="76">
        <f>100/AVERAGE(AA755:AA934)</f>
        <v>45.777182109259975</v>
      </c>
      <c r="BE934" s="76">
        <f>100/AVERAGE(AA570:AA934)</f>
        <v>72.875965107387202</v>
      </c>
      <c r="BF934" s="76">
        <f t="shared" si="351"/>
        <v>34.97858002687282</v>
      </c>
    </row>
    <row r="935" spans="1:58" x14ac:dyDescent="0.45">
      <c r="A935" s="6">
        <v>37823</v>
      </c>
      <c r="B935" s="76">
        <v>124.62053</v>
      </c>
      <c r="C935" s="76">
        <v>2.3027000000000002</v>
      </c>
      <c r="D935" s="76">
        <v>5.1786000000000003</v>
      </c>
      <c r="E935" s="76">
        <v>135.46154000000001</v>
      </c>
      <c r="F935" s="76">
        <v>6.6093999999999999</v>
      </c>
      <c r="G935" s="76">
        <v>5.1052999999999997</v>
      </c>
      <c r="H935" s="76">
        <v>121.02273</v>
      </c>
      <c r="I935" s="76">
        <v>2.2980999999999998</v>
      </c>
      <c r="J935" s="76">
        <v>7.6882000000000001</v>
      </c>
      <c r="K935" s="76">
        <v>123.33814</v>
      </c>
      <c r="L935" s="76">
        <v>2.319</v>
      </c>
      <c r="M935" s="76">
        <v>4.6517999999999997</v>
      </c>
      <c r="N935" s="76">
        <v>111.86355</v>
      </c>
      <c r="O935" s="3">
        <v>3.75</v>
      </c>
      <c r="P935" s="34">
        <v>4.42</v>
      </c>
      <c r="Q935" s="76">
        <v>4.4400000000000004</v>
      </c>
      <c r="R935" s="76">
        <v>4.8029999999999999</v>
      </c>
      <c r="S935" s="76">
        <v>5.1260000000000003</v>
      </c>
      <c r="T935" s="76">
        <v>7.665</v>
      </c>
      <c r="U935" s="76">
        <v>8.0050000000000008</v>
      </c>
      <c r="V935" s="76">
        <v>43</v>
      </c>
      <c r="W935" s="76">
        <v>99.4</v>
      </c>
      <c r="Y935" s="76">
        <f t="shared" si="334"/>
        <v>4.6972500000000004</v>
      </c>
      <c r="Z935" s="76">
        <f t="shared" si="335"/>
        <v>0.68599999999999994</v>
      </c>
      <c r="AA935" s="76">
        <f t="shared" si="336"/>
        <v>3.2450000000000001</v>
      </c>
      <c r="AC935" s="76">
        <f t="shared" si="337"/>
        <v>9.5959022356928436E-4</v>
      </c>
      <c r="AD935" s="76">
        <f t="shared" ref="AD935:AJ950" si="353">AD934*(1+AC935)</f>
        <v>1.2462052999999953</v>
      </c>
      <c r="AE935" s="76">
        <f t="shared" si="338"/>
        <v>-5.2297450307448035E-4</v>
      </c>
      <c r="AF935" s="76">
        <f t="shared" si="353"/>
        <v>1.3546154000000028</v>
      </c>
      <c r="AG935" s="76">
        <f t="shared" si="339"/>
        <v>1.2024582266756401E-3</v>
      </c>
      <c r="AH935" s="76">
        <f t="shared" si="353"/>
        <v>1.2102273000000008</v>
      </c>
      <c r="AI935" s="76">
        <f t="shared" si="340"/>
        <v>9.7242033489819413E-4</v>
      </c>
      <c r="AJ935" s="76">
        <f t="shared" si="353"/>
        <v>1.2333814000000007</v>
      </c>
      <c r="AK935" s="76">
        <f t="shared" si="341"/>
        <v>1.0272497439922645E-4</v>
      </c>
      <c r="AL935" s="76">
        <f t="shared" si="342"/>
        <v>1.1186355000000019</v>
      </c>
      <c r="AN935" s="76">
        <f t="shared" si="347"/>
        <v>22.382422337657495</v>
      </c>
      <c r="AO935" s="76">
        <f t="shared" si="345"/>
        <v>22.583020830327492</v>
      </c>
      <c r="AP935" s="76">
        <f t="shared" si="332"/>
        <v>21.500097646276814</v>
      </c>
      <c r="AQ935" s="76">
        <f t="shared" si="329"/>
        <v>19.567748437026083</v>
      </c>
      <c r="AR935" s="76">
        <f t="shared" si="352"/>
        <v>22.188874291350519</v>
      </c>
      <c r="AT935" s="94">
        <f t="shared" si="348"/>
        <v>0.5175333333333334</v>
      </c>
      <c r="AU935" s="94">
        <f t="shared" si="346"/>
        <v>0.43842222222222227</v>
      </c>
      <c r="AV935" s="94">
        <f t="shared" si="333"/>
        <v>0.42166666666666652</v>
      </c>
      <c r="AW935" s="94">
        <f t="shared" si="330"/>
        <v>0.53616897506925254</v>
      </c>
      <c r="AX935" s="94">
        <f t="shared" si="349"/>
        <v>0.48373192310920837</v>
      </c>
      <c r="AY935" s="94">
        <f t="shared" si="350"/>
        <v>0.68490313975856465</v>
      </c>
      <c r="BB935" s="76">
        <f>100/AVERAGE(AA906:AA935)</f>
        <v>30.2075257015698</v>
      </c>
      <c r="BC935" s="76">
        <f>100/AVERAGE(AA846:AA935)</f>
        <v>32.701349475688346</v>
      </c>
      <c r="BD935" s="76">
        <f>100/AVERAGE(AA756:AA935)</f>
        <v>45.479812016777004</v>
      </c>
      <c r="BE935" s="76">
        <f>100/AVERAGE(AA571:AA935)</f>
        <v>72.465782253229193</v>
      </c>
      <c r="BF935" s="76">
        <f t="shared" si="351"/>
        <v>34.891073798933085</v>
      </c>
    </row>
    <row r="936" spans="1:58" x14ac:dyDescent="0.45">
      <c r="A936" s="6">
        <v>37824</v>
      </c>
      <c r="B936" s="76">
        <v>124.67122999999999</v>
      </c>
      <c r="C936" s="76">
        <v>2.3005</v>
      </c>
      <c r="D936" s="76">
        <v>5.1669</v>
      </c>
      <c r="E936" s="76">
        <v>135.30137999999999</v>
      </c>
      <c r="F936" s="76">
        <v>6.6177000000000001</v>
      </c>
      <c r="G936" s="76">
        <v>5.1253000000000002</v>
      </c>
      <c r="H936" s="76">
        <v>121.24082</v>
      </c>
      <c r="I936" s="76">
        <v>2.2968000000000002</v>
      </c>
      <c r="J936" s="76">
        <v>7.6193999999999997</v>
      </c>
      <c r="K936" s="76">
        <v>123.38682</v>
      </c>
      <c r="L936" s="76">
        <v>2.3167</v>
      </c>
      <c r="M936" s="76">
        <v>4.6402999999999999</v>
      </c>
      <c r="N936" s="76">
        <v>111.87505</v>
      </c>
      <c r="O936" s="3">
        <v>3.75</v>
      </c>
      <c r="P936" s="34">
        <v>4.423</v>
      </c>
      <c r="Q936" s="76">
        <v>4.46</v>
      </c>
      <c r="R936" s="76">
        <v>4.84</v>
      </c>
      <c r="S936" s="76">
        <v>5.15</v>
      </c>
      <c r="T936" s="76">
        <v>7.6150000000000002</v>
      </c>
      <c r="U936" s="76">
        <v>7.9850000000000003</v>
      </c>
      <c r="V936" s="76">
        <v>43</v>
      </c>
      <c r="W936" s="76">
        <v>99.4</v>
      </c>
      <c r="Y936" s="76">
        <f t="shared" si="334"/>
        <v>4.7182499999999994</v>
      </c>
      <c r="Z936" s="76">
        <f t="shared" si="335"/>
        <v>0.69000000000000039</v>
      </c>
      <c r="AA936" s="76">
        <f t="shared" si="336"/>
        <v>3.1920000000000002</v>
      </c>
      <c r="AC936" s="76">
        <f t="shared" si="337"/>
        <v>4.0683505358218852E-4</v>
      </c>
      <c r="AD936" s="76">
        <f t="shared" si="353"/>
        <v>1.2467122999999951</v>
      </c>
      <c r="AE936" s="76">
        <f t="shared" si="338"/>
        <v>-1.182328209172967E-3</v>
      </c>
      <c r="AF936" s="76">
        <f t="shared" si="353"/>
        <v>1.3530138000000027</v>
      </c>
      <c r="AG936" s="76">
        <f t="shared" si="339"/>
        <v>1.8020581753526166E-3</v>
      </c>
      <c r="AH936" s="76">
        <f t="shared" si="353"/>
        <v>1.2124082000000007</v>
      </c>
      <c r="AI936" s="76">
        <f t="shared" si="340"/>
        <v>3.9468732056446854E-4</v>
      </c>
      <c r="AJ936" s="76">
        <f t="shared" si="353"/>
        <v>1.2338682000000007</v>
      </c>
      <c r="AK936" s="76">
        <f t="shared" si="341"/>
        <v>1.0280381768690283E-4</v>
      </c>
      <c r="AL936" s="76">
        <f t="shared" si="342"/>
        <v>1.118750500000002</v>
      </c>
      <c r="AN936" s="76">
        <f t="shared" si="347"/>
        <v>22.312712668042618</v>
      </c>
      <c r="AO936" s="76">
        <f t="shared" si="345"/>
        <v>22.585330200664384</v>
      </c>
      <c r="AP936" s="76">
        <f t="shared" si="332"/>
        <v>21.50876198254624</v>
      </c>
      <c r="AQ936" s="76">
        <f t="shared" si="329"/>
        <v>19.579479019976358</v>
      </c>
      <c r="AR936" s="76">
        <f t="shared" si="352"/>
        <v>22.153195372186943</v>
      </c>
      <c r="AT936" s="94">
        <f t="shared" si="348"/>
        <v>0.52686666666666671</v>
      </c>
      <c r="AU936" s="94">
        <f t="shared" si="346"/>
        <v>0.44120000000000004</v>
      </c>
      <c r="AV936" s="94">
        <f t="shared" si="333"/>
        <v>0.42287222222222215</v>
      </c>
      <c r="AW936" s="94">
        <f t="shared" si="330"/>
        <v>0.53551523545706403</v>
      </c>
      <c r="AX936" s="94">
        <f t="shared" si="349"/>
        <v>0.48971508646016954</v>
      </c>
      <c r="AY936" s="94">
        <f t="shared" si="350"/>
        <v>0.68138582384395918</v>
      </c>
      <c r="BB936" s="76">
        <f>100/AVERAGE(AA907:AA936)</f>
        <v>30.220610456331233</v>
      </c>
      <c r="BC936" s="76">
        <f>100/AVERAGE(AA847:AA936)</f>
        <v>32.611058772374797</v>
      </c>
      <c r="BD936" s="76">
        <f>100/AVERAGE(AA757:AA936)</f>
        <v>45.189003005068706</v>
      </c>
      <c r="BE936" s="76">
        <f>100/AVERAGE(AA572:AA936)</f>
        <v>72.072285540522387</v>
      </c>
      <c r="BF936" s="76">
        <f t="shared" si="351"/>
        <v>34.816044212088734</v>
      </c>
    </row>
    <row r="937" spans="1:58" x14ac:dyDescent="0.45">
      <c r="A937" s="6">
        <v>37825</v>
      </c>
      <c r="B937" s="76">
        <v>124.8305</v>
      </c>
      <c r="C937" s="76">
        <v>2.2991000000000001</v>
      </c>
      <c r="D937" s="76">
        <v>5.1148999999999996</v>
      </c>
      <c r="E937" s="76">
        <v>135.76767000000001</v>
      </c>
      <c r="F937" s="76">
        <v>6.6336000000000004</v>
      </c>
      <c r="G937" s="76">
        <v>5.0753000000000004</v>
      </c>
      <c r="H937" s="76">
        <v>121.40428</v>
      </c>
      <c r="I937" s="76">
        <v>2.2955999999999999</v>
      </c>
      <c r="J937" s="76">
        <v>7.5698999999999996</v>
      </c>
      <c r="K937" s="76">
        <v>123.54864999999999</v>
      </c>
      <c r="L937" s="76">
        <v>2.3147000000000002</v>
      </c>
      <c r="M937" s="76">
        <v>4.5895000000000001</v>
      </c>
      <c r="N937" s="76">
        <v>111.88651</v>
      </c>
      <c r="O937" s="3">
        <v>3.74</v>
      </c>
      <c r="P937" s="34">
        <v>4.3929999999999998</v>
      </c>
      <c r="Q937" s="76">
        <v>4.41</v>
      </c>
      <c r="R937" s="76">
        <v>4.8</v>
      </c>
      <c r="S937" s="76">
        <v>5.1059999999999999</v>
      </c>
      <c r="T937" s="76">
        <v>7.55</v>
      </c>
      <c r="U937" s="76">
        <v>7.9050000000000002</v>
      </c>
      <c r="V937" s="76">
        <v>43</v>
      </c>
      <c r="W937" s="76">
        <v>99.4</v>
      </c>
      <c r="Y937" s="76">
        <f t="shared" si="334"/>
        <v>4.6772500000000008</v>
      </c>
      <c r="Z937" s="76">
        <f t="shared" si="335"/>
        <v>0.69599999999999973</v>
      </c>
      <c r="AA937" s="76">
        <f t="shared" si="336"/>
        <v>3.157</v>
      </c>
      <c r="AC937" s="76">
        <f t="shared" si="337"/>
        <v>1.2775200822194854E-3</v>
      </c>
      <c r="AD937" s="76">
        <f t="shared" si="353"/>
        <v>1.2483049999999951</v>
      </c>
      <c r="AE937" s="76">
        <f t="shared" si="338"/>
        <v>3.4463063126186633E-3</v>
      </c>
      <c r="AF937" s="76">
        <f t="shared" si="353"/>
        <v>1.357676700000003</v>
      </c>
      <c r="AG937" s="76">
        <f t="shared" si="339"/>
        <v>1.348225787321411E-3</v>
      </c>
      <c r="AH937" s="76">
        <f t="shared" si="353"/>
        <v>1.2140428000000008</v>
      </c>
      <c r="AI937" s="76">
        <f t="shared" si="340"/>
        <v>1.3115663407161637E-3</v>
      </c>
      <c r="AJ937" s="76">
        <f t="shared" si="353"/>
        <v>1.2354865000000008</v>
      </c>
      <c r="AK937" s="76">
        <f t="shared" si="341"/>
        <v>1.0243570840851035E-4</v>
      </c>
      <c r="AL937" s="76">
        <f t="shared" si="342"/>
        <v>1.1188651000000018</v>
      </c>
      <c r="AN937" s="76">
        <f t="shared" si="347"/>
        <v>22.259197222052194</v>
      </c>
      <c r="AO937" s="76">
        <f t="shared" si="345"/>
        <v>22.589057358636421</v>
      </c>
      <c r="AP937" s="76">
        <f t="shared" si="332"/>
        <v>21.51851369234981</v>
      </c>
      <c r="AQ937" s="76">
        <f t="shared" si="329"/>
        <v>19.592780386973725</v>
      </c>
      <c r="AR937" s="76">
        <f t="shared" si="352"/>
        <v>22.126956012748547</v>
      </c>
      <c r="AT937" s="94">
        <f t="shared" si="348"/>
        <v>0.5369666666666667</v>
      </c>
      <c r="AU937" s="94">
        <f t="shared" si="346"/>
        <v>0.44407777777777774</v>
      </c>
      <c r="AV937" s="94">
        <f t="shared" si="333"/>
        <v>0.42407222222222224</v>
      </c>
      <c r="AW937" s="94">
        <f t="shared" si="330"/>
        <v>0.53487811634349069</v>
      </c>
      <c r="AX937" s="94">
        <f t="shared" si="349"/>
        <v>0.49614370225803744</v>
      </c>
      <c r="AY937" s="94">
        <f t="shared" si="350"/>
        <v>0.67760664027025774</v>
      </c>
      <c r="BB937" s="76">
        <f>100/AVERAGE(AA908:AA937)</f>
        <v>30.248033877797955</v>
      </c>
      <c r="BC937" s="76">
        <f>100/AVERAGE(AA848:AA937)</f>
        <v>32.526789425179345</v>
      </c>
      <c r="BD937" s="76">
        <f>100/AVERAGE(AA758:AA937)</f>
        <v>44.903793622164528</v>
      </c>
      <c r="BE937" s="76">
        <f>100/AVERAGE(AA573:AA937)</f>
        <v>71.681349887470091</v>
      </c>
      <c r="BF937" s="76">
        <f t="shared" si="351"/>
        <v>34.751357901755235</v>
      </c>
    </row>
    <row r="938" spans="1:58" x14ac:dyDescent="0.45">
      <c r="A938" s="6">
        <v>37826</v>
      </c>
      <c r="B938" s="76">
        <v>124.79901</v>
      </c>
      <c r="C938" s="76">
        <v>2.2974000000000001</v>
      </c>
      <c r="D938" s="76">
        <v>5.1326000000000001</v>
      </c>
      <c r="E938" s="76">
        <v>135.51693</v>
      </c>
      <c r="F938" s="76">
        <v>6.6344000000000003</v>
      </c>
      <c r="G938" s="76">
        <v>5.1052999999999997</v>
      </c>
      <c r="H938" s="76">
        <v>121.51593</v>
      </c>
      <c r="I938" s="76">
        <v>2.2963</v>
      </c>
      <c r="J938" s="76">
        <v>7.5411000000000001</v>
      </c>
      <c r="K938" s="76">
        <v>123.4889</v>
      </c>
      <c r="L938" s="76">
        <v>2.3129</v>
      </c>
      <c r="M938" s="76">
        <v>4.6157000000000004</v>
      </c>
      <c r="N938" s="76">
        <v>111.89791</v>
      </c>
      <c r="O938" s="3">
        <v>3.72</v>
      </c>
      <c r="P938" s="34">
        <v>4.4160000000000004</v>
      </c>
      <c r="Q938" s="76">
        <v>4.46</v>
      </c>
      <c r="R938" s="76">
        <v>4.8129999999999997</v>
      </c>
      <c r="S938" s="76">
        <v>5.1260000000000003</v>
      </c>
      <c r="T938" s="76">
        <v>7.5049999999999999</v>
      </c>
      <c r="U938" s="76">
        <v>7.8550000000000004</v>
      </c>
      <c r="V938" s="76">
        <v>43</v>
      </c>
      <c r="W938" s="76">
        <v>99.4</v>
      </c>
      <c r="Y938" s="76">
        <f t="shared" si="334"/>
        <v>4.7037500000000003</v>
      </c>
      <c r="Z938" s="76">
        <f t="shared" si="335"/>
        <v>0.66600000000000037</v>
      </c>
      <c r="AA938" s="76">
        <f t="shared" si="336"/>
        <v>3.0889999999999995</v>
      </c>
      <c r="AC938" s="76">
        <f t="shared" si="337"/>
        <v>-2.5226206736339574E-4</v>
      </c>
      <c r="AD938" s="76">
        <f t="shared" si="353"/>
        <v>1.2479900999999951</v>
      </c>
      <c r="AE938" s="76">
        <f t="shared" si="338"/>
        <v>-1.8468314290140952E-3</v>
      </c>
      <c r="AF938" s="76">
        <f t="shared" si="353"/>
        <v>1.3551693000000029</v>
      </c>
      <c r="AG938" s="76">
        <f t="shared" si="339"/>
        <v>9.1965456242570909E-4</v>
      </c>
      <c r="AH938" s="76">
        <f t="shared" si="353"/>
        <v>1.2151593000000009</v>
      </c>
      <c r="AI938" s="76">
        <f t="shared" si="340"/>
        <v>-4.836151588867299E-4</v>
      </c>
      <c r="AJ938" s="76">
        <f t="shared" si="353"/>
        <v>1.234889000000001</v>
      </c>
      <c r="AK938" s="76">
        <f t="shared" si="341"/>
        <v>1.0188895873142201E-4</v>
      </c>
      <c r="AL938" s="76">
        <f t="shared" si="342"/>
        <v>1.1189791000000018</v>
      </c>
      <c r="AN938" s="76">
        <f t="shared" si="347"/>
        <v>22.194971729154759</v>
      </c>
      <c r="AO938" s="76">
        <f t="shared" si="345"/>
        <v>22.590063760454957</v>
      </c>
      <c r="AP938" s="76">
        <f t="shared" si="332"/>
        <v>21.527591944494699</v>
      </c>
      <c r="AQ938" s="76">
        <f t="shared" si="329"/>
        <v>19.605253663391395</v>
      </c>
      <c r="AR938" s="76">
        <f t="shared" si="352"/>
        <v>22.094003309521018</v>
      </c>
      <c r="AT938" s="94">
        <f t="shared" si="348"/>
        <v>0.54473333333333329</v>
      </c>
      <c r="AU938" s="94">
        <f t="shared" si="346"/>
        <v>0.44688888888888889</v>
      </c>
      <c r="AV938" s="94">
        <f t="shared" si="333"/>
        <v>0.42510555555555557</v>
      </c>
      <c r="AW938" s="94">
        <f t="shared" si="330"/>
        <v>0.5341578947368425</v>
      </c>
      <c r="AX938" s="94">
        <f t="shared" si="349"/>
        <v>0.50125490430622011</v>
      </c>
      <c r="AY938" s="94">
        <f t="shared" si="350"/>
        <v>0.6746019233250069</v>
      </c>
      <c r="BB938" s="76">
        <f>100/AVERAGE(AA909:AA938)</f>
        <v>30.306091524396415</v>
      </c>
      <c r="BC938" s="76">
        <f>100/AVERAGE(AA849:AA938)</f>
        <v>32.451260010312282</v>
      </c>
      <c r="BD938" s="76">
        <f>100/AVERAGE(AA759:AA938)</f>
        <v>44.629685187159552</v>
      </c>
      <c r="BE938" s="76">
        <f>100/AVERAGE(AA574:AA938)</f>
        <v>71.307167835583243</v>
      </c>
      <c r="BF938" s="76">
        <f t="shared" si="351"/>
        <v>34.708040079622386</v>
      </c>
    </row>
    <row r="939" spans="1:58" x14ac:dyDescent="0.45">
      <c r="A939" s="6">
        <v>37827</v>
      </c>
      <c r="B939" s="76">
        <v>124.76736</v>
      </c>
      <c r="C939" s="76">
        <v>2.2993999999999999</v>
      </c>
      <c r="D939" s="76">
        <v>5.1425000000000001</v>
      </c>
      <c r="E939" s="76">
        <v>135.44574</v>
      </c>
      <c r="F939" s="76">
        <v>6.6318999999999999</v>
      </c>
      <c r="G939" s="76">
        <v>5.1153000000000004</v>
      </c>
      <c r="H939" s="76">
        <v>121.65891000000001</v>
      </c>
      <c r="I939" s="76">
        <v>2.3012000000000001</v>
      </c>
      <c r="J939" s="76">
        <v>7.5334000000000003</v>
      </c>
      <c r="K939" s="76">
        <v>123.43425000000001</v>
      </c>
      <c r="L939" s="76">
        <v>2.3111999999999999</v>
      </c>
      <c r="M939" s="76">
        <v>4.6405000000000003</v>
      </c>
      <c r="N939" s="76">
        <v>111.90926</v>
      </c>
      <c r="O939" s="3">
        <v>3.7</v>
      </c>
      <c r="P939" s="34">
        <v>4.4429999999999996</v>
      </c>
      <c r="Q939" s="76">
        <v>4.4829999999999997</v>
      </c>
      <c r="R939" s="76">
        <v>4.8499999999999996</v>
      </c>
      <c r="S939" s="76">
        <v>5.14</v>
      </c>
      <c r="T939" s="76">
        <v>7.48</v>
      </c>
      <c r="U939" s="76">
        <v>7.835</v>
      </c>
      <c r="V939" s="76">
        <v>43</v>
      </c>
      <c r="W939" s="76">
        <v>99.4</v>
      </c>
      <c r="Y939" s="76">
        <f t="shared" si="334"/>
        <v>4.7289999999999992</v>
      </c>
      <c r="Z939" s="76">
        <f t="shared" si="335"/>
        <v>0.65700000000000003</v>
      </c>
      <c r="AA939" s="76">
        <f t="shared" si="336"/>
        <v>3.0370000000000008</v>
      </c>
      <c r="AC939" s="76">
        <f t="shared" si="337"/>
        <v>-2.5360778102323511E-4</v>
      </c>
      <c r="AD939" s="76">
        <f t="shared" si="353"/>
        <v>1.2476735999999951</v>
      </c>
      <c r="AE939" s="76">
        <f t="shared" si="338"/>
        <v>-5.2532181772413367E-4</v>
      </c>
      <c r="AF939" s="76">
        <f t="shared" si="353"/>
        <v>1.3544574000000029</v>
      </c>
      <c r="AG939" s="76">
        <f t="shared" si="339"/>
        <v>1.1766358534226473E-3</v>
      </c>
      <c r="AH939" s="76">
        <f t="shared" si="353"/>
        <v>1.2165891000000009</v>
      </c>
      <c r="AI939" s="76">
        <f t="shared" si="340"/>
        <v>-4.425498971971642E-4</v>
      </c>
      <c r="AJ939" s="76">
        <f t="shared" si="353"/>
        <v>1.234342500000001</v>
      </c>
      <c r="AK939" s="76">
        <f t="shared" si="341"/>
        <v>1.0143174255894394E-4</v>
      </c>
      <c r="AL939" s="76">
        <f t="shared" si="342"/>
        <v>1.1190926000000019</v>
      </c>
      <c r="AN939" s="76">
        <f t="shared" si="347"/>
        <v>22.126830995264857</v>
      </c>
      <c r="AO939" s="76">
        <f t="shared" si="345"/>
        <v>22.589638509309754</v>
      </c>
      <c r="AP939" s="76">
        <f t="shared" si="332"/>
        <v>21.536027231109991</v>
      </c>
      <c r="AQ939" s="76">
        <f t="shared" si="329"/>
        <v>19.617296515845517</v>
      </c>
      <c r="AR939" s="76">
        <f t="shared" si="352"/>
        <v>22.058417327646012</v>
      </c>
      <c r="AT939" s="94">
        <f t="shared" si="348"/>
        <v>0.5517333333333333</v>
      </c>
      <c r="AU939" s="94">
        <f t="shared" si="346"/>
        <v>0.4496</v>
      </c>
      <c r="AV939" s="94">
        <f t="shared" si="333"/>
        <v>0.42608888888888896</v>
      </c>
      <c r="AW939" s="94">
        <f t="shared" si="330"/>
        <v>0.53353185595567898</v>
      </c>
      <c r="AX939" s="94">
        <f t="shared" si="349"/>
        <v>0.50591811466465209</v>
      </c>
      <c r="AY939" s="94">
        <f t="shared" si="350"/>
        <v>0.67186056678085859</v>
      </c>
      <c r="BB939" s="76">
        <f>100/AVERAGE(AA910:AA939)</f>
        <v>30.380362133916641</v>
      </c>
      <c r="BC939" s="76">
        <f>100/AVERAGE(AA850:AA939)</f>
        <v>32.3821380126722</v>
      </c>
      <c r="BD939" s="76">
        <f>100/AVERAGE(AA760:AA939)</f>
        <v>44.364588185710176</v>
      </c>
      <c r="BE939" s="76">
        <f>100/AVERAGE(AA575:AA939)</f>
        <v>70.945420618877321</v>
      </c>
      <c r="BF939" s="76">
        <f t="shared" si="351"/>
        <v>34.677107220865487</v>
      </c>
    </row>
    <row r="940" spans="1:58" x14ac:dyDescent="0.45">
      <c r="A940" s="6">
        <v>37828</v>
      </c>
      <c r="B940" s="76">
        <v>124.78511</v>
      </c>
      <c r="C940" s="76">
        <v>2.2988</v>
      </c>
      <c r="D940" s="76">
        <v>5.1380999999999997</v>
      </c>
      <c r="E940" s="76">
        <v>135.46435</v>
      </c>
      <c r="F940" s="76">
        <v>6.6292</v>
      </c>
      <c r="G940" s="76">
        <v>5.1153000000000004</v>
      </c>
      <c r="H940" s="76">
        <v>121.68608</v>
      </c>
      <c r="I940" s="76">
        <v>2.2986</v>
      </c>
      <c r="J940" s="76">
        <v>7.5324</v>
      </c>
      <c r="K940" s="76">
        <v>123.45012</v>
      </c>
      <c r="L940" s="76">
        <v>2.31</v>
      </c>
      <c r="M940" s="76">
        <v>4.6407999999999996</v>
      </c>
      <c r="N940" s="76">
        <v>111.92059999999999</v>
      </c>
      <c r="O940" s="3">
        <v>3.7</v>
      </c>
      <c r="P940" s="34">
        <v>4.4429999999999996</v>
      </c>
      <c r="Q940" s="76">
        <v>4.4829999999999997</v>
      </c>
      <c r="R940" s="76">
        <v>4.8499999999999996</v>
      </c>
      <c r="S940" s="76">
        <v>5.14</v>
      </c>
      <c r="T940" s="76">
        <v>7.48</v>
      </c>
      <c r="U940" s="76">
        <v>7.835</v>
      </c>
      <c r="V940" s="76">
        <v>43</v>
      </c>
      <c r="W940" s="76">
        <v>99.4</v>
      </c>
      <c r="Y940" s="76">
        <f t="shared" si="334"/>
        <v>4.7289999999999992</v>
      </c>
      <c r="Z940" s="76">
        <f t="shared" si="335"/>
        <v>0.65700000000000003</v>
      </c>
      <c r="AA940" s="76">
        <f t="shared" si="336"/>
        <v>3.0370000000000008</v>
      </c>
      <c r="AC940" s="76">
        <f t="shared" si="337"/>
        <v>1.4226477181211727E-4</v>
      </c>
      <c r="AD940" s="76">
        <f t="shared" si="353"/>
        <v>1.247851099999995</v>
      </c>
      <c r="AE940" s="76">
        <f t="shared" si="338"/>
        <v>1.3739819354974259E-4</v>
      </c>
      <c r="AF940" s="76">
        <f t="shared" si="353"/>
        <v>1.354643500000003</v>
      </c>
      <c r="AG940" s="76">
        <f t="shared" si="339"/>
        <v>2.2332930650126315E-4</v>
      </c>
      <c r="AH940" s="76">
        <f t="shared" si="353"/>
        <v>1.216860800000001</v>
      </c>
      <c r="AI940" s="76">
        <f t="shared" si="340"/>
        <v>1.2857047375414155E-4</v>
      </c>
      <c r="AJ940" s="76">
        <f t="shared" si="353"/>
        <v>1.2345012000000009</v>
      </c>
      <c r="AK940" s="76">
        <f t="shared" si="341"/>
        <v>1.0133209709350943E-4</v>
      </c>
      <c r="AL940" s="76">
        <f t="shared" si="342"/>
        <v>1.1192060000000017</v>
      </c>
      <c r="AN940" s="76">
        <f t="shared" si="347"/>
        <v>22.063487685815936</v>
      </c>
      <c r="AO940" s="76">
        <f t="shared" si="345"/>
        <v>22.589213274174693</v>
      </c>
      <c r="AP940" s="76">
        <f t="shared" si="332"/>
        <v>21.543798692351267</v>
      </c>
      <c r="AQ940" s="76">
        <f t="shared" si="329"/>
        <v>19.628971544125303</v>
      </c>
      <c r="AR940" s="76">
        <f t="shared" si="352"/>
        <v>22.025340886182658</v>
      </c>
      <c r="AT940" s="94">
        <f t="shared" si="348"/>
        <v>0.55853333333333344</v>
      </c>
      <c r="AU940" s="94">
        <f t="shared" si="346"/>
        <v>0.45231111111111111</v>
      </c>
      <c r="AV940" s="94">
        <f t="shared" si="333"/>
        <v>0.42703888888888886</v>
      </c>
      <c r="AW940" s="94">
        <f t="shared" si="330"/>
        <v>0.53302493074792279</v>
      </c>
      <c r="AX940" s="94">
        <f t="shared" si="349"/>
        <v>0.51047310291278436</v>
      </c>
      <c r="AY940" s="94">
        <f t="shared" si="350"/>
        <v>0.66918283065429551</v>
      </c>
      <c r="BB940" s="76">
        <f>100/AVERAGE(AA911:AA940)</f>
        <v>30.45190628933371</v>
      </c>
      <c r="BC940" s="76">
        <f>100/AVERAGE(AA851:AA940)</f>
        <v>32.313309852328167</v>
      </c>
      <c r="BD940" s="76">
        <f>100/AVERAGE(AA761:AA940)</f>
        <v>44.102946076797949</v>
      </c>
      <c r="BE940" s="76">
        <f>100/AVERAGE(AA576:AA940)</f>
        <v>70.587325223848836</v>
      </c>
      <c r="BF940" s="76">
        <f t="shared" si="351"/>
        <v>34.64540445637347</v>
      </c>
    </row>
    <row r="941" spans="1:58" x14ac:dyDescent="0.45">
      <c r="A941" s="6">
        <v>37829</v>
      </c>
      <c r="B941" s="76">
        <v>124.80285000000001</v>
      </c>
      <c r="C941" s="76">
        <v>2.3033000000000001</v>
      </c>
      <c r="D941" s="76">
        <v>5.1327999999999996</v>
      </c>
      <c r="E941" s="76">
        <v>135.48296999999999</v>
      </c>
      <c r="F941" s="76">
        <v>6.6265999999999998</v>
      </c>
      <c r="G941" s="76">
        <v>5.1153000000000004</v>
      </c>
      <c r="H941" s="76">
        <v>121.71325</v>
      </c>
      <c r="I941" s="76">
        <v>2.2965</v>
      </c>
      <c r="J941" s="76">
        <v>7.5313999999999997</v>
      </c>
      <c r="K941" s="76">
        <v>123.46599000000001</v>
      </c>
      <c r="L941" s="76">
        <v>2.3142999999999998</v>
      </c>
      <c r="M941" s="76">
        <v>4.6428000000000003</v>
      </c>
      <c r="N941" s="76">
        <v>111.93194</v>
      </c>
      <c r="O941" s="3">
        <v>3.7</v>
      </c>
      <c r="P941" s="34">
        <v>4.4429999999999996</v>
      </c>
      <c r="Q941" s="76">
        <v>4.4829999999999997</v>
      </c>
      <c r="R941" s="76">
        <v>4.8499999999999996</v>
      </c>
      <c r="S941" s="76">
        <v>5.14</v>
      </c>
      <c r="T941" s="76">
        <v>7.48</v>
      </c>
      <c r="U941" s="76">
        <v>7.835</v>
      </c>
      <c r="V941" s="76">
        <v>43</v>
      </c>
      <c r="W941" s="76">
        <v>99.4</v>
      </c>
      <c r="Y941" s="76">
        <f t="shared" si="334"/>
        <v>4.7289999999999992</v>
      </c>
      <c r="Z941" s="76">
        <f t="shared" si="335"/>
        <v>0.65700000000000003</v>
      </c>
      <c r="AA941" s="76">
        <f t="shared" si="336"/>
        <v>3.0370000000000008</v>
      </c>
      <c r="AC941" s="76">
        <f t="shared" si="337"/>
        <v>1.4216439765935007E-4</v>
      </c>
      <c r="AD941" s="76">
        <f t="shared" si="353"/>
        <v>1.2480284999999951</v>
      </c>
      <c r="AE941" s="76">
        <f t="shared" si="338"/>
        <v>1.3745313803958936E-4</v>
      </c>
      <c r="AF941" s="76">
        <f t="shared" si="353"/>
        <v>1.3548297000000029</v>
      </c>
      <c r="AG941" s="76">
        <f t="shared" si="339"/>
        <v>2.2327944165834168E-4</v>
      </c>
      <c r="AH941" s="76">
        <f t="shared" si="353"/>
        <v>1.2171325000000008</v>
      </c>
      <c r="AI941" s="76">
        <f t="shared" si="340"/>
        <v>1.2855394551269939E-4</v>
      </c>
      <c r="AJ941" s="76">
        <f t="shared" si="353"/>
        <v>1.2346599000000009</v>
      </c>
      <c r="AK941" s="76">
        <f t="shared" si="341"/>
        <v>1.013218299401597E-4</v>
      </c>
      <c r="AL941" s="76">
        <f t="shared" si="342"/>
        <v>1.1193194000000017</v>
      </c>
      <c r="AN941" s="76">
        <f t="shared" si="347"/>
        <v>22.009100763165574</v>
      </c>
      <c r="AO941" s="76">
        <f t="shared" si="345"/>
        <v>22.58661968649772</v>
      </c>
      <c r="AP941" s="76">
        <f t="shared" si="332"/>
        <v>21.549659994253425</v>
      </c>
      <c r="AQ941" s="76">
        <f t="shared" si="329"/>
        <v>19.640435455732426</v>
      </c>
      <c r="AR941" s="76">
        <f t="shared" si="352"/>
        <v>21.996288305248445</v>
      </c>
      <c r="AT941" s="94">
        <f t="shared" si="348"/>
        <v>0.56489999999999996</v>
      </c>
      <c r="AU941" s="94">
        <f t="shared" si="346"/>
        <v>0.45491111111111104</v>
      </c>
      <c r="AV941" s="94">
        <f t="shared" si="333"/>
        <v>0.42826111111111115</v>
      </c>
      <c r="AW941" s="94">
        <f t="shared" si="330"/>
        <v>0.53247922437673156</v>
      </c>
      <c r="AX941" s="94">
        <f t="shared" si="349"/>
        <v>0.514796782926215</v>
      </c>
      <c r="AY941" s="94">
        <f t="shared" si="350"/>
        <v>0.66664107345516133</v>
      </c>
      <c r="BB941" s="76">
        <f>100/AVERAGE(AA912:AA941)</f>
        <v>30.522235448524249</v>
      </c>
      <c r="BC941" s="76">
        <f>100/AVERAGE(AA852:AA941)</f>
        <v>32.248239783578477</v>
      </c>
      <c r="BD941" s="76">
        <f>100/AVERAGE(AA762:AA941)</f>
        <v>43.844905952676747</v>
      </c>
      <c r="BE941" s="76">
        <f>100/AVERAGE(AA577:AA941)</f>
        <v>70.232826630748491</v>
      </c>
      <c r="BF941" s="76">
        <f t="shared" si="351"/>
        <v>34.614718571479116</v>
      </c>
    </row>
    <row r="942" spans="1:58" x14ac:dyDescent="0.45">
      <c r="A942" s="6">
        <v>37830</v>
      </c>
      <c r="B942" s="76">
        <v>124.6465</v>
      </c>
      <c r="C942" s="76">
        <v>2.2988</v>
      </c>
      <c r="D942" s="76">
        <v>5.1935000000000002</v>
      </c>
      <c r="E942" s="76">
        <v>135.05373</v>
      </c>
      <c r="F942" s="76">
        <v>6.6192000000000002</v>
      </c>
      <c r="G942" s="76">
        <v>5.1653000000000002</v>
      </c>
      <c r="H942" s="76">
        <v>121.79741</v>
      </c>
      <c r="I942" s="76">
        <v>2.2951999999999999</v>
      </c>
      <c r="J942" s="76">
        <v>7.5111999999999997</v>
      </c>
      <c r="K942" s="76">
        <v>123.28017</v>
      </c>
      <c r="L942" s="76">
        <v>2.3106</v>
      </c>
      <c r="M942" s="76">
        <v>4.7127999999999997</v>
      </c>
      <c r="N942" s="76">
        <v>111.9432</v>
      </c>
      <c r="O942" s="3">
        <v>3.67</v>
      </c>
      <c r="P942" s="34">
        <v>4.5030000000000001</v>
      </c>
      <c r="Q942" s="76">
        <v>4.57</v>
      </c>
      <c r="R942" s="76">
        <v>4.9400000000000004</v>
      </c>
      <c r="S942" s="76">
        <v>5.1829999999999998</v>
      </c>
      <c r="T942" s="76">
        <v>7.35</v>
      </c>
      <c r="U942" s="76">
        <v>7.7149999999999999</v>
      </c>
      <c r="V942" s="76">
        <v>43</v>
      </c>
      <c r="W942" s="76">
        <v>99.4</v>
      </c>
      <c r="Y942" s="76">
        <f t="shared" si="334"/>
        <v>4.7990000000000004</v>
      </c>
      <c r="Z942" s="76">
        <f t="shared" si="335"/>
        <v>0.61299999999999955</v>
      </c>
      <c r="AA942" s="76">
        <f t="shared" si="336"/>
        <v>2.8469999999999995</v>
      </c>
      <c r="AC942" s="76">
        <f t="shared" si="337"/>
        <v>-1.2527758781150089E-3</v>
      </c>
      <c r="AD942" s="76">
        <f t="shared" si="353"/>
        <v>1.246464999999995</v>
      </c>
      <c r="AE942" s="76">
        <f t="shared" si="338"/>
        <v>-3.1682210686700962E-3</v>
      </c>
      <c r="AF942" s="76">
        <f t="shared" si="353"/>
        <v>1.3505373000000029</v>
      </c>
      <c r="AG942" s="76">
        <f t="shared" si="339"/>
        <v>6.9146128297448151E-4</v>
      </c>
      <c r="AH942" s="76">
        <f t="shared" si="353"/>
        <v>1.2179741000000008</v>
      </c>
      <c r="AI942" s="76">
        <f t="shared" si="340"/>
        <v>-1.5050298466808831E-3</v>
      </c>
      <c r="AJ942" s="76">
        <f t="shared" si="353"/>
        <v>1.2328017000000009</v>
      </c>
      <c r="AK942" s="76">
        <f t="shared" si="341"/>
        <v>1.0059684483265663E-4</v>
      </c>
      <c r="AL942" s="76">
        <f t="shared" si="342"/>
        <v>1.1194320000000018</v>
      </c>
      <c r="AN942" s="76">
        <f t="shared" si="347"/>
        <v>21.943739908165451</v>
      </c>
      <c r="AO942" s="76">
        <f t="shared" si="345"/>
        <v>22.580060426750595</v>
      </c>
      <c r="AP942" s="76">
        <f t="shared" si="332"/>
        <v>21.551769295493614</v>
      </c>
      <c r="AQ942" s="76">
        <f t="shared" ref="AQ942:AQ1005" si="354">100/AVERAGE(Y578:Y937)</f>
        <v>19.652352611790828</v>
      </c>
      <c r="AR942" s="76">
        <f t="shared" si="352"/>
        <v>21.959677361670938</v>
      </c>
      <c r="AT942" s="94">
        <f t="shared" si="348"/>
        <v>0.56980000000000008</v>
      </c>
      <c r="AU942" s="94">
        <f t="shared" si="346"/>
        <v>0.45702222222222211</v>
      </c>
      <c r="AV942" s="94">
        <f t="shared" si="333"/>
        <v>0.42937222222222216</v>
      </c>
      <c r="AW942" s="94">
        <f t="shared" ref="AW942:AW1005" si="355">AVERAGE(Z582:Z942)</f>
        <v>0.53174792243767355</v>
      </c>
      <c r="AX942" s="94">
        <f t="shared" si="349"/>
        <v>0.51816354192898517</v>
      </c>
      <c r="AY942" s="94">
        <f t="shared" si="350"/>
        <v>0.6646618603990474</v>
      </c>
      <c r="BB942" s="76">
        <f>100/AVERAGE(AA913:AA942)</f>
        <v>30.652280529671412</v>
      </c>
      <c r="BC942" s="76">
        <f>100/AVERAGE(AA853:AA942)</f>
        <v>32.20704117491286</v>
      </c>
      <c r="BD942" s="76">
        <f>100/AVERAGE(AA763:AA942)</f>
        <v>43.60940509503218</v>
      </c>
      <c r="BE942" s="76">
        <f>100/AVERAGE(AA578:AA942)</f>
        <v>69.907301003600693</v>
      </c>
      <c r="BF942" s="76">
        <f t="shared" si="351"/>
        <v>34.627505895192328</v>
      </c>
    </row>
    <row r="943" spans="1:58" x14ac:dyDescent="0.45">
      <c r="A943" s="6">
        <v>37831</v>
      </c>
      <c r="B943" s="76">
        <v>124.42649</v>
      </c>
      <c r="C943" s="76">
        <v>2.2993000000000001</v>
      </c>
      <c r="D943" s="76">
        <v>5.2672999999999996</v>
      </c>
      <c r="E943" s="76">
        <v>134.62653</v>
      </c>
      <c r="F943" s="76">
        <v>6.6116999999999999</v>
      </c>
      <c r="G943" s="76">
        <v>5.2153</v>
      </c>
      <c r="H943" s="76">
        <v>121.78764</v>
      </c>
      <c r="I943" s="76">
        <v>2.2927</v>
      </c>
      <c r="J943" s="76">
        <v>7.5237999999999996</v>
      </c>
      <c r="K943" s="76">
        <v>123.03104999999999</v>
      </c>
      <c r="L943" s="76">
        <v>2.3069999999999999</v>
      </c>
      <c r="M943" s="76">
        <v>4.8060999999999998</v>
      </c>
      <c r="N943" s="76">
        <v>111.95461</v>
      </c>
      <c r="O943" s="3">
        <v>3.72</v>
      </c>
      <c r="P943" s="34">
        <v>4.5629999999999997</v>
      </c>
      <c r="Q943" s="76">
        <v>4.673</v>
      </c>
      <c r="R943" s="76">
        <v>5.0599999999999996</v>
      </c>
      <c r="S943" s="76">
        <v>5.24</v>
      </c>
      <c r="T943" s="76">
        <v>7.3</v>
      </c>
      <c r="U943" s="76">
        <v>7.68</v>
      </c>
      <c r="V943" s="76">
        <v>43</v>
      </c>
      <c r="W943" s="76">
        <v>99.4</v>
      </c>
      <c r="Y943" s="76">
        <f t="shared" si="334"/>
        <v>4.8840000000000003</v>
      </c>
      <c r="Z943" s="76">
        <f t="shared" si="335"/>
        <v>0.56700000000000017</v>
      </c>
      <c r="AA943" s="76">
        <f t="shared" si="336"/>
        <v>2.7370000000000001</v>
      </c>
      <c r="AC943" s="76">
        <f t="shared" si="337"/>
        <v>-1.7650716225485752E-3</v>
      </c>
      <c r="AD943" s="76">
        <f t="shared" si="353"/>
        <v>1.244264899999995</v>
      </c>
      <c r="AE943" s="76">
        <f t="shared" si="338"/>
        <v>-3.1631854966167605E-3</v>
      </c>
      <c r="AF943" s="76">
        <f t="shared" si="353"/>
        <v>1.3462653000000029</v>
      </c>
      <c r="AG943" s="76">
        <f t="shared" si="339"/>
        <v>-8.0215170421116255E-5</v>
      </c>
      <c r="AH943" s="76">
        <f t="shared" si="353"/>
        <v>1.2178764000000009</v>
      </c>
      <c r="AI943" s="76">
        <f t="shared" si="340"/>
        <v>-2.0207629499537916E-3</v>
      </c>
      <c r="AJ943" s="76">
        <f t="shared" si="353"/>
        <v>1.2303105000000008</v>
      </c>
      <c r="AK943" s="76">
        <f t="shared" si="341"/>
        <v>1.0192669139352795E-4</v>
      </c>
      <c r="AL943" s="76">
        <f t="shared" si="342"/>
        <v>1.1195461000000018</v>
      </c>
      <c r="AN943" s="76">
        <f t="shared" si="347"/>
        <v>21.865211901234847</v>
      </c>
      <c r="AO943" s="76">
        <f t="shared" si="345"/>
        <v>22.565199322793294</v>
      </c>
      <c r="AP943" s="76">
        <f t="shared" si="332"/>
        <v>21.55238216684058</v>
      </c>
      <c r="AQ943" s="76">
        <f t="shared" si="354"/>
        <v>19.664233217805954</v>
      </c>
      <c r="AR943" s="76">
        <f t="shared" si="352"/>
        <v>21.913414475904805</v>
      </c>
      <c r="AT943" s="94">
        <f t="shared" si="348"/>
        <v>0.57316666666666671</v>
      </c>
      <c r="AU943" s="94">
        <f t="shared" si="346"/>
        <v>0.45854444444444425</v>
      </c>
      <c r="AV943" s="94">
        <f t="shared" si="333"/>
        <v>0.43024444444444437</v>
      </c>
      <c r="AW943" s="94">
        <f t="shared" si="355"/>
        <v>0.53068698060941866</v>
      </c>
      <c r="AX943" s="94">
        <f t="shared" si="349"/>
        <v>0.52048577184588263</v>
      </c>
      <c r="AY943" s="94">
        <f t="shared" si="350"/>
        <v>0.6632966935525223</v>
      </c>
      <c r="BB943" s="76">
        <f>100/AVERAGE(AA914:AA943)</f>
        <v>30.818223843032513</v>
      </c>
      <c r="BC943" s="76">
        <f>100/AVERAGE(AA854:AA943)</f>
        <v>32.185963343763959</v>
      </c>
      <c r="BD943" s="76">
        <f>100/AVERAGE(AA764:AA943)</f>
        <v>43.38781718302188</v>
      </c>
      <c r="BE943" s="76">
        <f>100/AVERAGE(AA579:AA943)</f>
        <v>69.596322263386796</v>
      </c>
      <c r="BF943" s="76">
        <f t="shared" si="351"/>
        <v>34.667919999610291</v>
      </c>
    </row>
    <row r="944" spans="1:58" x14ac:dyDescent="0.45">
      <c r="A944" s="6">
        <v>37832</v>
      </c>
      <c r="B944" s="76">
        <v>124.66419999999999</v>
      </c>
      <c r="C944" s="76">
        <v>2.2976999999999999</v>
      </c>
      <c r="D944" s="76">
        <v>5.1942000000000004</v>
      </c>
      <c r="E944" s="76">
        <v>135.00192999999999</v>
      </c>
      <c r="F944" s="76">
        <v>6.6128999999999998</v>
      </c>
      <c r="G944" s="76">
        <v>5.1753</v>
      </c>
      <c r="H944" s="76">
        <v>122.06653</v>
      </c>
      <c r="I944" s="76">
        <v>2.2936000000000001</v>
      </c>
      <c r="J944" s="76">
        <v>7.4329000000000001</v>
      </c>
      <c r="K944" s="76">
        <v>123.26581</v>
      </c>
      <c r="L944" s="76">
        <v>2.3064</v>
      </c>
      <c r="M944" s="76">
        <v>4.7291999999999996</v>
      </c>
      <c r="N944" s="76">
        <v>111.96602</v>
      </c>
      <c r="O944" s="3">
        <v>3.72</v>
      </c>
      <c r="P944" s="34">
        <v>4.5</v>
      </c>
      <c r="Q944" s="76">
        <v>4.5830000000000002</v>
      </c>
      <c r="R944" s="76">
        <v>4.9930000000000003</v>
      </c>
      <c r="S944" s="76">
        <v>5.2</v>
      </c>
      <c r="T944" s="76">
        <v>7.2649999999999997</v>
      </c>
      <c r="U944" s="76">
        <v>7.6449999999999996</v>
      </c>
      <c r="V944" s="76">
        <v>43</v>
      </c>
      <c r="W944" s="76">
        <v>99.4</v>
      </c>
      <c r="Y944" s="76">
        <f t="shared" si="334"/>
        <v>4.819</v>
      </c>
      <c r="Z944" s="76">
        <f t="shared" si="335"/>
        <v>0.61699999999999999</v>
      </c>
      <c r="AA944" s="76">
        <f t="shared" si="336"/>
        <v>2.7649999999999997</v>
      </c>
      <c r="AC944" s="76">
        <f t="shared" si="337"/>
        <v>1.9104452757607859E-3</v>
      </c>
      <c r="AD944" s="76">
        <f t="shared" si="353"/>
        <v>1.2466419999999949</v>
      </c>
      <c r="AE944" s="76">
        <f t="shared" si="338"/>
        <v>2.7884548461583059E-3</v>
      </c>
      <c r="AF944" s="76">
        <f t="shared" si="353"/>
        <v>1.3500193000000027</v>
      </c>
      <c r="AG944" s="76">
        <f t="shared" si="339"/>
        <v>2.2899696553773108E-3</v>
      </c>
      <c r="AH944" s="76">
        <f t="shared" si="353"/>
        <v>1.220665300000001</v>
      </c>
      <c r="AI944" s="76">
        <f t="shared" si="340"/>
        <v>1.9081361981385658E-3</v>
      </c>
      <c r="AJ944" s="76">
        <f t="shared" si="353"/>
        <v>1.2326581000000008</v>
      </c>
      <c r="AK944" s="76">
        <f t="shared" si="341"/>
        <v>1.019163034019499E-4</v>
      </c>
      <c r="AL944" s="76">
        <f t="shared" si="342"/>
        <v>1.1196602000000018</v>
      </c>
      <c r="AN944" s="76">
        <f t="shared" si="347"/>
        <v>21.797691987713367</v>
      </c>
      <c r="AO944" s="76">
        <f t="shared" si="345"/>
        <v>22.554031000515607</v>
      </c>
      <c r="AP944" s="76">
        <f t="shared" si="332"/>
        <v>21.554672678823703</v>
      </c>
      <c r="AQ944" s="76">
        <f t="shared" si="354"/>
        <v>19.676856818891743</v>
      </c>
      <c r="AR944" s="76">
        <f t="shared" si="352"/>
        <v>21.874425668682587</v>
      </c>
      <c r="AT944" s="94">
        <f t="shared" si="348"/>
        <v>0.57820000000000005</v>
      </c>
      <c r="AU944" s="94">
        <f t="shared" si="346"/>
        <v>0.4606222222222221</v>
      </c>
      <c r="AV944" s="94">
        <f t="shared" si="333"/>
        <v>0.43139444444444425</v>
      </c>
      <c r="AW944" s="94">
        <f t="shared" si="355"/>
        <v>0.52976454293628839</v>
      </c>
      <c r="AX944" s="94">
        <f t="shared" si="349"/>
        <v>0.52391278225467974</v>
      </c>
      <c r="AY944" s="94">
        <f t="shared" si="350"/>
        <v>0.66128206056603622</v>
      </c>
      <c r="BB944" s="76">
        <f>100/AVERAGE(AA915:AA944)</f>
        <v>30.980533897867499</v>
      </c>
      <c r="BC944" s="76">
        <f>100/AVERAGE(AA855:AA944)</f>
        <v>32.161694706899752</v>
      </c>
      <c r="BD944" s="76">
        <f>100/AVERAGE(AA765:AA944)</f>
        <v>43.165571140458383</v>
      </c>
      <c r="BE944" s="76">
        <f>100/AVERAGE(AA580:AA944)</f>
        <v>69.281127631022002</v>
      </c>
      <c r="BF944" s="76">
        <f t="shared" si="351"/>
        <v>34.705200730372987</v>
      </c>
    </row>
    <row r="945" spans="1:58" x14ac:dyDescent="0.45">
      <c r="A945" s="6">
        <v>37833</v>
      </c>
      <c r="B945" s="76">
        <v>124.69565</v>
      </c>
      <c r="C945" s="76">
        <v>2.3033999999999999</v>
      </c>
      <c r="D945" s="76">
        <v>5.1905000000000001</v>
      </c>
      <c r="E945" s="76">
        <v>134.84236000000001</v>
      </c>
      <c r="F945" s="76">
        <v>6.6082999999999998</v>
      </c>
      <c r="G945" s="76">
        <v>5.1952999999999996</v>
      </c>
      <c r="H945" s="76">
        <v>122.16139</v>
      </c>
      <c r="I945" s="76">
        <v>2.2924000000000002</v>
      </c>
      <c r="J945" s="76">
        <v>7.4078999999999997</v>
      </c>
      <c r="K945" s="76">
        <v>123.2825</v>
      </c>
      <c r="L945" s="76">
        <v>2.3153000000000001</v>
      </c>
      <c r="M945" s="76">
        <v>4.7314999999999996</v>
      </c>
      <c r="N945" s="76">
        <v>111.97743</v>
      </c>
      <c r="O945" s="3">
        <v>3.72</v>
      </c>
      <c r="P945" s="34">
        <v>4.4800000000000004</v>
      </c>
      <c r="Q945" s="76">
        <v>4.5759999999999996</v>
      </c>
      <c r="R945" s="76">
        <v>4.99</v>
      </c>
      <c r="S945" s="76">
        <v>5.2359999999999998</v>
      </c>
      <c r="T945" s="76">
        <v>7.2450000000000001</v>
      </c>
      <c r="U945" s="76">
        <v>7.63</v>
      </c>
      <c r="V945" s="76">
        <v>43</v>
      </c>
      <c r="W945" s="76">
        <v>99.4</v>
      </c>
      <c r="Y945" s="76">
        <f t="shared" si="334"/>
        <v>4.8205</v>
      </c>
      <c r="Z945" s="76">
        <f t="shared" si="335"/>
        <v>0.66000000000000014</v>
      </c>
      <c r="AA945" s="76">
        <f t="shared" si="336"/>
        <v>2.7649999999999997</v>
      </c>
      <c r="AC945" s="76">
        <f t="shared" si="337"/>
        <v>2.5227771886404682E-4</v>
      </c>
      <c r="AD945" s="76">
        <f t="shared" si="353"/>
        <v>1.2469564999999951</v>
      </c>
      <c r="AE945" s="76">
        <f t="shared" si="338"/>
        <v>-1.1819831020191129E-3</v>
      </c>
      <c r="AF945" s="76">
        <f t="shared" si="353"/>
        <v>1.3484236000000029</v>
      </c>
      <c r="AG945" s="76">
        <f t="shared" si="339"/>
        <v>7.7711719994000283E-4</v>
      </c>
      <c r="AH945" s="76">
        <f t="shared" si="353"/>
        <v>1.2216139000000008</v>
      </c>
      <c r="AI945" s="76">
        <f t="shared" si="340"/>
        <v>1.3539845314758381E-4</v>
      </c>
      <c r="AJ945" s="76">
        <f t="shared" si="353"/>
        <v>1.2328250000000005</v>
      </c>
      <c r="AK945" s="76">
        <f t="shared" si="341"/>
        <v>1.0190591752756717E-4</v>
      </c>
      <c r="AL945" s="76">
        <f t="shared" si="342"/>
        <v>1.1197743000000018</v>
      </c>
      <c r="AN945" s="76">
        <f t="shared" si="347"/>
        <v>21.725079975450662</v>
      </c>
      <c r="AO945" s="76">
        <f t="shared" si="345"/>
        <v>22.539218239737139</v>
      </c>
      <c r="AP945" s="76">
        <f t="shared" si="332"/>
        <v>21.55692495255979</v>
      </c>
      <c r="AQ945" s="76">
        <f t="shared" si="354"/>
        <v>19.689345876175885</v>
      </c>
      <c r="AR945" s="76">
        <f t="shared" si="352"/>
        <v>21.831654085349367</v>
      </c>
      <c r="AT945" s="94">
        <f t="shared" si="348"/>
        <v>0.58476666666666666</v>
      </c>
      <c r="AU945" s="94">
        <f t="shared" si="346"/>
        <v>0.46325555555555537</v>
      </c>
      <c r="AV945" s="94">
        <f t="shared" si="333"/>
        <v>0.4327833333333333</v>
      </c>
      <c r="AW945" s="94">
        <f t="shared" si="355"/>
        <v>0.52896121883656544</v>
      </c>
      <c r="AX945" s="94">
        <f t="shared" si="349"/>
        <v>0.52836566146226804</v>
      </c>
      <c r="AY945" s="94">
        <f t="shared" si="350"/>
        <v>0.6586643511732031</v>
      </c>
      <c r="BB945" s="76">
        <f>100/AVERAGE(AA916:AA945)</f>
        <v>31.147472901698578</v>
      </c>
      <c r="BC945" s="76">
        <f>100/AVERAGE(AA856:AA945)</f>
        <v>32.143316333090468</v>
      </c>
      <c r="BD945" s="76">
        <f>100/AVERAGE(AA766:AA945)</f>
        <v>42.945590322927004</v>
      </c>
      <c r="BE945" s="76">
        <f>100/AVERAGE(AA581:AA945)</f>
        <v>68.96747191701229</v>
      </c>
      <c r="BF945" s="76">
        <f t="shared" si="351"/>
        <v>34.746991622941771</v>
      </c>
    </row>
    <row r="946" spans="1:58" x14ac:dyDescent="0.45">
      <c r="A946" s="6">
        <v>37834</v>
      </c>
      <c r="B946" s="76">
        <v>124.33011</v>
      </c>
      <c r="C946" s="76">
        <v>2.3014000000000001</v>
      </c>
      <c r="D946" s="76">
        <v>5.3201000000000001</v>
      </c>
      <c r="E946" s="76">
        <v>133.26931999999999</v>
      </c>
      <c r="F946" s="76">
        <v>6.5884999999999998</v>
      </c>
      <c r="G946" s="76">
        <v>5.3753000000000002</v>
      </c>
      <c r="H946" s="76">
        <v>122.11148</v>
      </c>
      <c r="I946" s="76">
        <v>2.2909999999999999</v>
      </c>
      <c r="J946" s="76">
        <v>7.4355000000000002</v>
      </c>
      <c r="K946" s="76">
        <v>122.88142999999999</v>
      </c>
      <c r="L946" s="76">
        <v>2.3115000000000001</v>
      </c>
      <c r="M946" s="76">
        <v>4.8781999999999996</v>
      </c>
      <c r="N946" s="76">
        <v>111.98881</v>
      </c>
      <c r="O946" s="3">
        <v>3.71</v>
      </c>
      <c r="P946" s="34">
        <v>4.5860000000000003</v>
      </c>
      <c r="Q946" s="76">
        <v>4.7460000000000004</v>
      </c>
      <c r="R946" s="76">
        <v>5.17</v>
      </c>
      <c r="S946" s="76">
        <v>5.3959999999999999</v>
      </c>
      <c r="T946" s="76">
        <v>7.26</v>
      </c>
      <c r="U946" s="76">
        <v>7.6749999999999998</v>
      </c>
      <c r="V946" s="76">
        <v>43</v>
      </c>
      <c r="W946" s="76">
        <v>99.4</v>
      </c>
      <c r="Y946" s="76">
        <f t="shared" si="334"/>
        <v>4.9744999999999999</v>
      </c>
      <c r="Z946" s="76">
        <f t="shared" si="335"/>
        <v>0.64999999999999947</v>
      </c>
      <c r="AA946" s="76">
        <f t="shared" si="336"/>
        <v>2.6739999999999995</v>
      </c>
      <c r="AC946" s="76">
        <f t="shared" si="337"/>
        <v>-2.9314575127520337E-3</v>
      </c>
      <c r="AD946" s="76">
        <f t="shared" si="353"/>
        <v>1.2433010999999952</v>
      </c>
      <c r="AE946" s="76">
        <f t="shared" si="338"/>
        <v>-1.1665770311347412E-2</v>
      </c>
      <c r="AF946" s="76">
        <f t="shared" si="353"/>
        <v>1.3326932000000027</v>
      </c>
      <c r="AG946" s="76">
        <f t="shared" si="339"/>
        <v>-4.0855789214577776E-4</v>
      </c>
      <c r="AH946" s="76">
        <f t="shared" si="353"/>
        <v>1.2211148000000007</v>
      </c>
      <c r="AI946" s="76">
        <f t="shared" si="340"/>
        <v>-3.2532597895078563E-3</v>
      </c>
      <c r="AJ946" s="76">
        <f t="shared" si="353"/>
        <v>1.2288143000000005</v>
      </c>
      <c r="AK946" s="76">
        <f t="shared" si="341"/>
        <v>1.0162762263798975E-4</v>
      </c>
      <c r="AL946" s="76">
        <f t="shared" si="342"/>
        <v>1.1198881000000018</v>
      </c>
      <c r="AN946" s="76">
        <f t="shared" si="347"/>
        <v>21.620102371184728</v>
      </c>
      <c r="AO946" s="76">
        <f t="shared" si="345"/>
        <v>22.515746950523518</v>
      </c>
      <c r="AP946" s="76">
        <f t="shared" si="332"/>
        <v>21.555201824049075</v>
      </c>
      <c r="AQ946" s="76">
        <f t="shared" si="354"/>
        <v>19.701217357374468</v>
      </c>
      <c r="AR946" s="76">
        <f t="shared" si="352"/>
        <v>21.768296953949065</v>
      </c>
      <c r="AT946" s="94">
        <f t="shared" si="348"/>
        <v>0.59133333333333327</v>
      </c>
      <c r="AU946" s="94">
        <f t="shared" si="346"/>
        <v>0.46577777777777757</v>
      </c>
      <c r="AV946" s="94">
        <f t="shared" si="333"/>
        <v>0.43411666666666671</v>
      </c>
      <c r="AW946" s="94">
        <f t="shared" si="355"/>
        <v>0.52811357340720233</v>
      </c>
      <c r="AX946" s="94">
        <f t="shared" si="349"/>
        <v>0.53277864727608482</v>
      </c>
      <c r="AY946" s="94">
        <f t="shared" si="350"/>
        <v>0.65607009386759696</v>
      </c>
      <c r="BB946" s="76">
        <f>100/AVERAGE(AA917:AA946)</f>
        <v>31.355170467610101</v>
      </c>
      <c r="BC946" s="76">
        <f>100/AVERAGE(AA857:AA946)</f>
        <v>32.135397139949653</v>
      </c>
      <c r="BD946" s="76">
        <f>100/AVERAGE(AA767:AA946)</f>
        <v>42.737072035709211</v>
      </c>
      <c r="BE946" s="76">
        <f>100/AVERAGE(AA582:AA946)</f>
        <v>68.669818579983428</v>
      </c>
      <c r="BF946" s="76">
        <f t="shared" si="351"/>
        <v>34.816157415369553</v>
      </c>
    </row>
    <row r="947" spans="1:58" x14ac:dyDescent="0.45">
      <c r="A947" s="6">
        <v>37835</v>
      </c>
      <c r="B947" s="76">
        <v>124.34856000000001</v>
      </c>
      <c r="C947" s="76">
        <v>2.2989999999999999</v>
      </c>
      <c r="D947" s="76">
        <v>5.3178000000000001</v>
      </c>
      <c r="E947" s="76">
        <v>133.28858</v>
      </c>
      <c r="F947" s="76">
        <v>6.5857999999999999</v>
      </c>
      <c r="G947" s="76">
        <v>5.3753000000000002</v>
      </c>
      <c r="H947" s="76">
        <v>122.13872000000001</v>
      </c>
      <c r="I947" s="76">
        <v>2.2885</v>
      </c>
      <c r="J947" s="76">
        <v>7.4344000000000001</v>
      </c>
      <c r="K947" s="76">
        <v>122.89815</v>
      </c>
      <c r="L947" s="76">
        <v>2.3089</v>
      </c>
      <c r="M947" s="76">
        <v>4.8780000000000001</v>
      </c>
      <c r="N947" s="76">
        <v>112.00019</v>
      </c>
      <c r="O947" s="3">
        <v>3.71</v>
      </c>
      <c r="P947" s="34">
        <v>4.5860000000000003</v>
      </c>
      <c r="Q947" s="76">
        <v>4.7460000000000004</v>
      </c>
      <c r="R947" s="76">
        <v>5.17</v>
      </c>
      <c r="S947" s="76">
        <v>5.3959999999999999</v>
      </c>
      <c r="T947" s="76">
        <v>7.26</v>
      </c>
      <c r="U947" s="76">
        <v>7.6749999999999998</v>
      </c>
      <c r="V947" s="76">
        <v>43</v>
      </c>
      <c r="W947" s="76">
        <v>99.4</v>
      </c>
      <c r="Y947" s="76">
        <f t="shared" si="334"/>
        <v>4.9744999999999999</v>
      </c>
      <c r="Z947" s="76">
        <f t="shared" si="335"/>
        <v>0.64999999999999947</v>
      </c>
      <c r="AA947" s="76">
        <f t="shared" si="336"/>
        <v>2.6739999999999995</v>
      </c>
      <c r="AC947" s="76">
        <f t="shared" si="337"/>
        <v>1.4839526804899528E-4</v>
      </c>
      <c r="AD947" s="76">
        <f t="shared" si="353"/>
        <v>1.2434855999999952</v>
      </c>
      <c r="AE947" s="76">
        <f t="shared" si="338"/>
        <v>1.4451938375614759E-4</v>
      </c>
      <c r="AF947" s="76">
        <f t="shared" si="353"/>
        <v>1.3328858000000028</v>
      </c>
      <c r="AG947" s="76">
        <f t="shared" si="339"/>
        <v>2.2307484930994548E-4</v>
      </c>
      <c r="AH947" s="76">
        <f t="shared" si="353"/>
        <v>1.2213872000000008</v>
      </c>
      <c r="AI947" s="76">
        <f t="shared" si="340"/>
        <v>1.3606612488148428E-4</v>
      </c>
      <c r="AJ947" s="76">
        <f t="shared" si="353"/>
        <v>1.2289815000000004</v>
      </c>
      <c r="AK947" s="76">
        <f t="shared" si="341"/>
        <v>1.0161729551372289E-4</v>
      </c>
      <c r="AL947" s="76">
        <f t="shared" si="342"/>
        <v>1.1200019000000019</v>
      </c>
      <c r="AN947" s="76">
        <f t="shared" si="347"/>
        <v>21.515092837625591</v>
      </c>
      <c r="AO947" s="76">
        <f t="shared" si="345"/>
        <v>22.492324494266324</v>
      </c>
      <c r="AP947" s="76">
        <f t="shared" si="332"/>
        <v>21.55402096248282</v>
      </c>
      <c r="AQ947" s="76">
        <f t="shared" si="354"/>
        <v>19.711519179102826</v>
      </c>
      <c r="AR947" s="76">
        <f t="shared" si="352"/>
        <v>21.704938321984375</v>
      </c>
      <c r="AT947" s="94">
        <f t="shared" si="348"/>
        <v>0.59756666666666658</v>
      </c>
      <c r="AU947" s="94">
        <f t="shared" si="346"/>
        <v>0.46829999999999977</v>
      </c>
      <c r="AV947" s="94">
        <f t="shared" si="333"/>
        <v>0.43550555555555559</v>
      </c>
      <c r="AW947" s="94">
        <f t="shared" si="355"/>
        <v>0.52733795013850449</v>
      </c>
      <c r="AX947" s="94">
        <f t="shared" si="349"/>
        <v>0.53702066440023488</v>
      </c>
      <c r="AY947" s="94">
        <f t="shared" si="350"/>
        <v>0.65357634374486206</v>
      </c>
      <c r="BB947" s="76">
        <f>100/AVERAGE(AA918:AA947)</f>
        <v>31.569642631645404</v>
      </c>
      <c r="BC947" s="76">
        <f>100/AVERAGE(AA858:AA947)</f>
        <v>32.127481847972753</v>
      </c>
      <c r="BD947" s="76">
        <f>100/AVERAGE(AA768:AA947)</f>
        <v>42.527855745513335</v>
      </c>
      <c r="BE947" s="76">
        <f>100/AVERAGE(AA583:AA947)</f>
        <v>68.37331455096529</v>
      </c>
      <c r="BF947" s="76">
        <f t="shared" si="351"/>
        <v>34.888976566140308</v>
      </c>
    </row>
    <row r="948" spans="1:58" x14ac:dyDescent="0.45">
      <c r="A948" s="6">
        <v>37836</v>
      </c>
      <c r="B948" s="76">
        <v>124.36700999999999</v>
      </c>
      <c r="C948" s="76">
        <v>2.2966000000000002</v>
      </c>
      <c r="D948" s="76">
        <v>5.3174000000000001</v>
      </c>
      <c r="E948" s="76">
        <v>133.30784</v>
      </c>
      <c r="F948" s="76">
        <v>6.5831</v>
      </c>
      <c r="G948" s="76">
        <v>5.3753000000000002</v>
      </c>
      <c r="H948" s="76">
        <v>122.16597</v>
      </c>
      <c r="I948" s="76">
        <v>2.2871999999999999</v>
      </c>
      <c r="J948" s="76">
        <v>7.4337999999999997</v>
      </c>
      <c r="K948" s="76">
        <v>122.91489</v>
      </c>
      <c r="L948" s="76">
        <v>2.3062</v>
      </c>
      <c r="M948" s="76">
        <v>4.8777999999999997</v>
      </c>
      <c r="N948" s="76">
        <v>112.01158</v>
      </c>
      <c r="O948" s="3">
        <v>3.71</v>
      </c>
      <c r="P948" s="34">
        <v>4.5860000000000003</v>
      </c>
      <c r="Q948" s="76">
        <v>4.7460000000000004</v>
      </c>
      <c r="R948" s="76">
        <v>5.17</v>
      </c>
      <c r="S948" s="76">
        <v>5.3959999999999999</v>
      </c>
      <c r="T948" s="76">
        <v>7.26</v>
      </c>
      <c r="U948" s="76">
        <v>7.6749999999999998</v>
      </c>
      <c r="V948" s="76">
        <v>43</v>
      </c>
      <c r="W948" s="76">
        <v>99.4</v>
      </c>
      <c r="Y948" s="76">
        <f t="shared" si="334"/>
        <v>4.9744999999999999</v>
      </c>
      <c r="Z948" s="76">
        <f t="shared" si="335"/>
        <v>0.64999999999999947</v>
      </c>
      <c r="AA948" s="76">
        <f t="shared" si="336"/>
        <v>2.6739999999999995</v>
      </c>
      <c r="AC948" s="76">
        <f t="shared" si="337"/>
        <v>1.4837325016059388E-4</v>
      </c>
      <c r="AD948" s="76">
        <f t="shared" si="353"/>
        <v>1.243670099999995</v>
      </c>
      <c r="AE948" s="76">
        <f t="shared" si="338"/>
        <v>1.4449850092179695E-4</v>
      </c>
      <c r="AF948" s="76">
        <f t="shared" si="353"/>
        <v>1.3330784000000027</v>
      </c>
      <c r="AG948" s="76">
        <f t="shared" si="339"/>
        <v>2.2310697213789865E-4</v>
      </c>
      <c r="AH948" s="76">
        <f t="shared" si="353"/>
        <v>1.2216597000000007</v>
      </c>
      <c r="AI948" s="76">
        <f t="shared" si="340"/>
        <v>1.3621034978972268E-4</v>
      </c>
      <c r="AJ948" s="76">
        <f t="shared" si="353"/>
        <v>1.2291489000000004</v>
      </c>
      <c r="AK948" s="76">
        <f t="shared" si="341"/>
        <v>1.0169625605094268E-4</v>
      </c>
      <c r="AL948" s="76">
        <f t="shared" si="342"/>
        <v>1.1201158000000018</v>
      </c>
      <c r="AN948" s="76">
        <f t="shared" si="347"/>
        <v>21.429451566760775</v>
      </c>
      <c r="AO948" s="76">
        <f t="shared" si="345"/>
        <v>22.468950718725551</v>
      </c>
      <c r="AP948" s="76">
        <f t="shared" si="332"/>
        <v>21.551898318143731</v>
      </c>
      <c r="AQ948" s="76">
        <f t="shared" si="354"/>
        <v>19.720913467233771</v>
      </c>
      <c r="AR948" s="76">
        <f t="shared" si="352"/>
        <v>21.651987797052165</v>
      </c>
      <c r="AT948" s="94">
        <f t="shared" si="348"/>
        <v>0.60436666666666639</v>
      </c>
      <c r="AU948" s="94">
        <f t="shared" si="346"/>
        <v>0.47082222222222192</v>
      </c>
      <c r="AV948" s="94">
        <f t="shared" si="333"/>
        <v>0.43689444444444464</v>
      </c>
      <c r="AW948" s="94">
        <f t="shared" si="355"/>
        <v>0.52656232686980642</v>
      </c>
      <c r="AX948" s="94">
        <f t="shared" si="349"/>
        <v>0.54157177243347576</v>
      </c>
      <c r="AY948" s="94">
        <f t="shared" si="350"/>
        <v>0.65090088867612561</v>
      </c>
      <c r="BB948" s="76">
        <f>100/AVERAGE(AA919:AA948)</f>
        <v>31.776294884016515</v>
      </c>
      <c r="BC948" s="76">
        <f>100/AVERAGE(AA859:AA948)</f>
        <v>32.119570454277792</v>
      </c>
      <c r="BD948" s="76">
        <f>100/AVERAGE(AA769:AA948)</f>
        <v>42.319384394021711</v>
      </c>
      <c r="BE948" s="76">
        <f>100/AVERAGE(AA584:AA948)</f>
        <v>68.079360016712116</v>
      </c>
      <c r="BF948" s="76">
        <f t="shared" si="351"/>
        <v>34.957748842392832</v>
      </c>
    </row>
    <row r="949" spans="1:58" x14ac:dyDescent="0.45">
      <c r="A949" s="6">
        <v>37837</v>
      </c>
      <c r="B949" s="76">
        <v>124.57698000000001</v>
      </c>
      <c r="C949" s="76">
        <v>2.2949999999999999</v>
      </c>
      <c r="D949" s="76">
        <v>5.2504999999999997</v>
      </c>
      <c r="E949" s="76">
        <v>133.76667</v>
      </c>
      <c r="F949" s="76">
        <v>6.5853000000000002</v>
      </c>
      <c r="G949" s="76">
        <v>5.3253000000000004</v>
      </c>
      <c r="H949" s="76">
        <v>122.40204</v>
      </c>
      <c r="I949" s="76">
        <v>2.2856999999999998</v>
      </c>
      <c r="J949" s="76">
        <v>7.3589000000000002</v>
      </c>
      <c r="K949" s="76">
        <v>123.12289</v>
      </c>
      <c r="L949" s="76">
        <v>2.3043</v>
      </c>
      <c r="M949" s="76">
        <v>4.8101000000000003</v>
      </c>
      <c r="N949" s="76">
        <v>112.02298999999999</v>
      </c>
      <c r="O949" s="3">
        <v>3.72</v>
      </c>
      <c r="P949" s="34">
        <v>4.5199999999999996</v>
      </c>
      <c r="Q949" s="76">
        <v>4.67</v>
      </c>
      <c r="R949" s="76">
        <v>5.0960000000000001</v>
      </c>
      <c r="S949" s="76">
        <v>5.3460000000000001</v>
      </c>
      <c r="T949" s="76">
        <v>7.2050000000000001</v>
      </c>
      <c r="U949" s="76">
        <v>7.62</v>
      </c>
      <c r="V949" s="76">
        <v>43</v>
      </c>
      <c r="W949" s="76">
        <v>99.4</v>
      </c>
      <c r="Y949" s="76">
        <f t="shared" si="334"/>
        <v>4.9079999999999995</v>
      </c>
      <c r="Z949" s="76">
        <f t="shared" si="335"/>
        <v>0.67600000000000016</v>
      </c>
      <c r="AA949" s="76">
        <f t="shared" si="336"/>
        <v>2.6850000000000005</v>
      </c>
      <c r="AC949" s="76">
        <f t="shared" si="337"/>
        <v>1.6883094640613994E-3</v>
      </c>
      <c r="AD949" s="76">
        <f t="shared" si="353"/>
        <v>1.2457697999999953</v>
      </c>
      <c r="AE949" s="76">
        <f t="shared" si="338"/>
        <v>3.4418830880464935E-3</v>
      </c>
      <c r="AF949" s="76">
        <f t="shared" si="353"/>
        <v>1.3376667000000027</v>
      </c>
      <c r="AG949" s="76">
        <f t="shared" si="339"/>
        <v>1.9323711832353041E-3</v>
      </c>
      <c r="AH949" s="76">
        <f t="shared" si="353"/>
        <v>1.2240204000000006</v>
      </c>
      <c r="AI949" s="76">
        <f t="shared" si="340"/>
        <v>1.6922278496933618E-3</v>
      </c>
      <c r="AJ949" s="76">
        <f t="shared" si="353"/>
        <v>1.2312289000000003</v>
      </c>
      <c r="AK949" s="76">
        <f t="shared" si="341"/>
        <v>1.0186446794158144E-4</v>
      </c>
      <c r="AL949" s="76">
        <f t="shared" si="342"/>
        <v>1.1202299000000018</v>
      </c>
      <c r="AN949" s="76">
        <f t="shared" si="347"/>
        <v>21.354593017048085</v>
      </c>
      <c r="AO949" s="76">
        <f t="shared" si="345"/>
        <v>22.449348657092433</v>
      </c>
      <c r="AP949" s="76">
        <f t="shared" si="332"/>
        <v>21.551246769557892</v>
      </c>
      <c r="AQ949" s="76">
        <f t="shared" si="354"/>
        <v>19.731019615510931</v>
      </c>
      <c r="AR949" s="76">
        <f t="shared" si="352"/>
        <v>21.606180366878011</v>
      </c>
      <c r="AT949" s="94">
        <f t="shared" si="348"/>
        <v>0.61203333333333321</v>
      </c>
      <c r="AU949" s="94">
        <f t="shared" si="346"/>
        <v>0.47363333333333318</v>
      </c>
      <c r="AV949" s="94">
        <f t="shared" si="333"/>
        <v>0.43853888888888909</v>
      </c>
      <c r="AW949" s="94">
        <f t="shared" si="355"/>
        <v>0.52581994459833836</v>
      </c>
      <c r="AX949" s="94">
        <f t="shared" si="349"/>
        <v>0.54671075505750011</v>
      </c>
      <c r="AY949" s="94">
        <f t="shared" si="350"/>
        <v>0.6478798403931203</v>
      </c>
      <c r="BB949" s="76">
        <f>100/AVERAGE(AA920:AA949)</f>
        <v>31.981919554811672</v>
      </c>
      <c r="BC949" s="76">
        <f>100/AVERAGE(AA860:AA949)</f>
        <v>32.110402700128084</v>
      </c>
      <c r="BD949" s="76">
        <f>100/AVERAGE(AA770:AA949)</f>
        <v>42.11038535681535</v>
      </c>
      <c r="BE949" s="76">
        <f>100/AVERAGE(AA585:AA949)</f>
        <v>67.786537407954256</v>
      </c>
      <c r="BF949" s="76">
        <f t="shared" si="351"/>
        <v>35.025597469859491</v>
      </c>
    </row>
    <row r="950" spans="1:58" x14ac:dyDescent="0.45">
      <c r="A950" s="6">
        <v>37838</v>
      </c>
      <c r="B950" s="76">
        <v>124.71214999999999</v>
      </c>
      <c r="C950" s="76">
        <v>2.2959000000000001</v>
      </c>
      <c r="D950" s="76">
        <v>5.1939000000000002</v>
      </c>
      <c r="E950" s="76">
        <v>133.72855999999999</v>
      </c>
      <c r="F950" s="76">
        <v>6.5818000000000003</v>
      </c>
      <c r="G950" s="76">
        <v>5.3315000000000001</v>
      </c>
      <c r="H950" s="76">
        <v>122.69179</v>
      </c>
      <c r="I950" s="76">
        <v>2.2848000000000002</v>
      </c>
      <c r="J950" s="76">
        <v>7.2653999999999996</v>
      </c>
      <c r="K950" s="76">
        <v>123.24521</v>
      </c>
      <c r="L950" s="76">
        <v>2.3031000000000001</v>
      </c>
      <c r="M950" s="76">
        <v>4.7698999999999998</v>
      </c>
      <c r="N950" s="76">
        <v>112.03444</v>
      </c>
      <c r="O950" s="3">
        <v>3.73</v>
      </c>
      <c r="P950" s="34">
        <v>4.5229999999999997</v>
      </c>
      <c r="Q950" s="76">
        <v>4.66</v>
      </c>
      <c r="R950" s="76">
        <v>5.0359999999999996</v>
      </c>
      <c r="S950" s="76">
        <v>5.343</v>
      </c>
      <c r="T950" s="76">
        <v>7.165</v>
      </c>
      <c r="U950" s="76">
        <v>7.56</v>
      </c>
      <c r="V950" s="76">
        <v>43</v>
      </c>
      <c r="W950" s="76">
        <v>99.4</v>
      </c>
      <c r="Y950" s="76">
        <f t="shared" si="334"/>
        <v>4.8904999999999994</v>
      </c>
      <c r="Z950" s="76">
        <f t="shared" si="335"/>
        <v>0.68299999999999983</v>
      </c>
      <c r="AA950" s="76">
        <f t="shared" si="336"/>
        <v>2.6420000000000003</v>
      </c>
      <c r="AC950" s="76">
        <f t="shared" si="337"/>
        <v>1.0850319216277882E-3</v>
      </c>
      <c r="AD950" s="76">
        <f t="shared" si="353"/>
        <v>1.2471214999999951</v>
      </c>
      <c r="AE950" s="76">
        <f t="shared" si="338"/>
        <v>-2.8489907089723765E-4</v>
      </c>
      <c r="AF950" s="76">
        <f t="shared" si="353"/>
        <v>1.3372856000000024</v>
      </c>
      <c r="AG950" s="76">
        <f t="shared" si="339"/>
        <v>2.3671991087730326E-3</v>
      </c>
      <c r="AH950" s="76">
        <f t="shared" si="353"/>
        <v>1.2269179000000006</v>
      </c>
      <c r="AI950" s="76">
        <f t="shared" si="340"/>
        <v>9.9347895423829158E-4</v>
      </c>
      <c r="AJ950" s="76">
        <f t="shared" si="353"/>
        <v>1.2324521000000002</v>
      </c>
      <c r="AK950" s="76">
        <f t="shared" si="341"/>
        <v>1.0221116219089055E-4</v>
      </c>
      <c r="AL950" s="76">
        <f t="shared" si="342"/>
        <v>1.1203444000000018</v>
      </c>
      <c r="AN950" s="76">
        <f t="shared" si="347"/>
        <v>21.282897595564645</v>
      </c>
      <c r="AO950" s="76">
        <f t="shared" si="345"/>
        <v>22.430339776033058</v>
      </c>
      <c r="AP950" s="76">
        <f t="shared" si="332"/>
        <v>21.549653544424153</v>
      </c>
      <c r="AQ950" s="76">
        <f t="shared" si="354"/>
        <v>19.739485399840405</v>
      </c>
      <c r="AR950" s="76">
        <f t="shared" si="352"/>
        <v>21.562057083458498</v>
      </c>
      <c r="AT950" s="94">
        <f t="shared" si="348"/>
        <v>0.61993333333333311</v>
      </c>
      <c r="AU950" s="94">
        <f t="shared" si="346"/>
        <v>0.4764111111111109</v>
      </c>
      <c r="AV950" s="94">
        <f t="shared" si="333"/>
        <v>0.44018333333333354</v>
      </c>
      <c r="AW950" s="94">
        <f t="shared" si="355"/>
        <v>0.52508033240997254</v>
      </c>
      <c r="AX950" s="94">
        <f t="shared" si="349"/>
        <v>0.55196804541257438</v>
      </c>
      <c r="AY950" s="94">
        <f t="shared" si="350"/>
        <v>0.64478924266932025</v>
      </c>
      <c r="BB950" s="76">
        <f>100/AVERAGE(AA921:AA950)</f>
        <v>32.205081961933587</v>
      </c>
      <c r="BC950" s="76">
        <f>100/AVERAGE(AA861:AA950)</f>
        <v>32.107309764189637</v>
      </c>
      <c r="BD950" s="76">
        <f>100/AVERAGE(AA771:AA950)</f>
        <v>41.905684273262338</v>
      </c>
      <c r="BE950" s="76">
        <f>100/AVERAGE(AA586:AA950)</f>
        <v>67.505085999630126</v>
      </c>
      <c r="BF950" s="76">
        <f t="shared" si="351"/>
        <v>35.105771861261722</v>
      </c>
    </row>
    <row r="951" spans="1:58" x14ac:dyDescent="0.45">
      <c r="A951" s="6">
        <v>37839</v>
      </c>
      <c r="B951" s="76">
        <v>124.77337</v>
      </c>
      <c r="C951" s="76">
        <v>2.2934999999999999</v>
      </c>
      <c r="D951" s="76">
        <v>5.1791</v>
      </c>
      <c r="E951" s="76">
        <v>133.99177</v>
      </c>
      <c r="F951" s="76">
        <v>6.5823</v>
      </c>
      <c r="G951" s="76">
        <v>5.3040000000000003</v>
      </c>
      <c r="H951" s="76">
        <v>122.74414</v>
      </c>
      <c r="I951" s="76">
        <v>2.2833999999999999</v>
      </c>
      <c r="J951" s="76">
        <v>7.2557999999999998</v>
      </c>
      <c r="K951" s="76">
        <v>123.30765</v>
      </c>
      <c r="L951" s="76">
        <v>2.3008000000000002</v>
      </c>
      <c r="M951" s="76">
        <v>4.7538</v>
      </c>
      <c r="N951" s="76">
        <v>112.04595</v>
      </c>
      <c r="O951" s="3">
        <v>3.75</v>
      </c>
      <c r="P951" s="34">
        <v>4.5199999999999996</v>
      </c>
      <c r="Q951" s="76">
        <v>4.6500000000000004</v>
      </c>
      <c r="R951" s="76">
        <v>4.9859999999999998</v>
      </c>
      <c r="S951" s="76">
        <v>5.32</v>
      </c>
      <c r="T951" s="76">
        <v>7.085</v>
      </c>
      <c r="U951" s="76">
        <v>7.4950000000000001</v>
      </c>
      <c r="V951" s="76">
        <v>43</v>
      </c>
      <c r="W951" s="76">
        <v>99.4</v>
      </c>
      <c r="Y951" s="76">
        <f t="shared" si="334"/>
        <v>4.8689999999999998</v>
      </c>
      <c r="Z951" s="76">
        <f t="shared" si="335"/>
        <v>0.66999999999999993</v>
      </c>
      <c r="AA951" s="76">
        <f t="shared" si="336"/>
        <v>2.5650000000000004</v>
      </c>
      <c r="AC951" s="76">
        <f t="shared" si="337"/>
        <v>4.908904224649735E-4</v>
      </c>
      <c r="AD951" s="76">
        <f t="shared" ref="AD951:AJ966" si="356">AD950*(1+AC951)</f>
        <v>1.2477336999999953</v>
      </c>
      <c r="AE951" s="76">
        <f t="shared" si="338"/>
        <v>1.9682407407961566E-3</v>
      </c>
      <c r="AF951" s="76">
        <f t="shared" si="356"/>
        <v>1.3399177000000024</v>
      </c>
      <c r="AG951" s="76">
        <f t="shared" si="339"/>
        <v>4.2667891633185739E-4</v>
      </c>
      <c r="AH951" s="76">
        <f t="shared" si="356"/>
        <v>1.2274414000000007</v>
      </c>
      <c r="AI951" s="76">
        <f t="shared" si="340"/>
        <v>5.0663226587066568E-4</v>
      </c>
      <c r="AJ951" s="76">
        <f t="shared" si="356"/>
        <v>1.2330765000000001</v>
      </c>
      <c r="AK951" s="76">
        <f t="shared" si="341"/>
        <v>1.0273626574108796E-4</v>
      </c>
      <c r="AL951" s="76">
        <f t="shared" si="342"/>
        <v>1.1204595000000017</v>
      </c>
      <c r="AN951" s="76">
        <f t="shared" si="347"/>
        <v>21.216557401396049</v>
      </c>
      <c r="AO951" s="76">
        <f t="shared" si="345"/>
        <v>22.412562988640566</v>
      </c>
      <c r="AP951" s="76">
        <f t="shared" si="332"/>
        <v>21.548105697049785</v>
      </c>
      <c r="AQ951" s="76">
        <f t="shared" si="354"/>
        <v>19.746804822992512</v>
      </c>
      <c r="AR951" s="76">
        <f t="shared" si="352"/>
        <v>21.521144939215358</v>
      </c>
      <c r="AT951" s="94">
        <f t="shared" si="348"/>
        <v>0.62759999999999982</v>
      </c>
      <c r="AU951" s="94">
        <f t="shared" si="346"/>
        <v>0.47904444444444416</v>
      </c>
      <c r="AV951" s="94">
        <f t="shared" si="333"/>
        <v>0.44177777777777794</v>
      </c>
      <c r="AW951" s="94">
        <f t="shared" si="355"/>
        <v>0.52430470914127447</v>
      </c>
      <c r="AX951" s="94">
        <f t="shared" si="349"/>
        <v>0.55705021405187605</v>
      </c>
      <c r="AY951" s="94">
        <f t="shared" si="350"/>
        <v>0.64180159356345845</v>
      </c>
      <c r="BB951" s="76">
        <f>100/AVERAGE(AA922:AA951)</f>
        <v>32.460155159541657</v>
      </c>
      <c r="BC951" s="76">
        <f>100/AVERAGE(AA862:AA951)</f>
        <v>32.1130378933847</v>
      </c>
      <c r="BD951" s="76">
        <f>100/AVERAGE(AA772:AA951)</f>
        <v>41.709534799655223</v>
      </c>
      <c r="BE951" s="76">
        <f>100/AVERAGE(AA587:AA951)</f>
        <v>67.2333919706752</v>
      </c>
      <c r="BF951" s="76">
        <f t="shared" si="351"/>
        <v>35.20736752929313</v>
      </c>
    </row>
    <row r="952" spans="1:58" x14ac:dyDescent="0.45">
      <c r="A952" s="6">
        <v>37840</v>
      </c>
      <c r="B952" s="76">
        <v>124.88642</v>
      </c>
      <c r="C952" s="76">
        <v>2.2915000000000001</v>
      </c>
      <c r="D952" s="76">
        <v>5.1475999999999997</v>
      </c>
      <c r="E952" s="76">
        <v>134.47656000000001</v>
      </c>
      <c r="F952" s="76">
        <v>6.5848000000000004</v>
      </c>
      <c r="G952" s="76">
        <v>5.2514000000000003</v>
      </c>
      <c r="H952" s="76">
        <v>122.94647000000001</v>
      </c>
      <c r="I952" s="76">
        <v>2.2826</v>
      </c>
      <c r="J952" s="76">
        <v>7.1935000000000002</v>
      </c>
      <c r="K952" s="76">
        <v>123.40723</v>
      </c>
      <c r="L952" s="76">
        <v>2.2984</v>
      </c>
      <c r="M952" s="76">
        <v>4.7241999999999997</v>
      </c>
      <c r="N952" s="76">
        <v>112.0574</v>
      </c>
      <c r="O952" s="3">
        <v>3.73</v>
      </c>
      <c r="P952" s="34">
        <v>4.4960000000000004</v>
      </c>
      <c r="Q952" s="76">
        <v>4.62</v>
      </c>
      <c r="R952" s="76">
        <v>4.9029999999999996</v>
      </c>
      <c r="S952" s="76">
        <v>5.2560000000000002</v>
      </c>
      <c r="T952" s="76">
        <v>7.06</v>
      </c>
      <c r="U952" s="76">
        <v>7.4749999999999996</v>
      </c>
      <c r="V952" s="76">
        <v>43</v>
      </c>
      <c r="W952" s="76">
        <v>99.4</v>
      </c>
      <c r="Y952" s="76">
        <f t="shared" si="334"/>
        <v>4.8187499999999996</v>
      </c>
      <c r="Z952" s="76">
        <f t="shared" si="335"/>
        <v>0.63600000000000012</v>
      </c>
      <c r="AA952" s="76">
        <f t="shared" si="336"/>
        <v>2.5639999999999992</v>
      </c>
      <c r="AC952" s="76">
        <f t="shared" si="337"/>
        <v>9.0604269164162865E-4</v>
      </c>
      <c r="AD952" s="76">
        <f t="shared" si="356"/>
        <v>1.2488641999999952</v>
      </c>
      <c r="AE952" s="76">
        <f t="shared" si="338"/>
        <v>3.6180580344598035E-3</v>
      </c>
      <c r="AF952" s="76">
        <f t="shared" si="356"/>
        <v>1.3447656000000023</v>
      </c>
      <c r="AG952" s="76">
        <f t="shared" si="339"/>
        <v>1.6483882652158499E-3</v>
      </c>
      <c r="AH952" s="76">
        <f t="shared" si="356"/>
        <v>1.2294647000000007</v>
      </c>
      <c r="AI952" s="76">
        <f t="shared" si="340"/>
        <v>8.0757357714622557E-4</v>
      </c>
      <c r="AJ952" s="76">
        <f t="shared" si="356"/>
        <v>1.2340723</v>
      </c>
      <c r="AK952" s="76">
        <f t="shared" si="341"/>
        <v>1.0219021749557911E-4</v>
      </c>
      <c r="AL952" s="76">
        <f t="shared" si="342"/>
        <v>1.1205740000000017</v>
      </c>
      <c r="AN952" s="76">
        <f t="shared" si="347"/>
        <v>21.165327665728924</v>
      </c>
      <c r="AO952" s="76">
        <f t="shared" si="345"/>
        <v>22.396862448425001</v>
      </c>
      <c r="AP952" s="76">
        <f t="shared" si="332"/>
        <v>21.547854192853283</v>
      </c>
      <c r="AQ952" s="76">
        <f t="shared" si="354"/>
        <v>19.753877658748465</v>
      </c>
      <c r="AR952" s="76">
        <f t="shared" si="352"/>
        <v>21.489206678027521</v>
      </c>
      <c r="AT952" s="94">
        <f t="shared" si="348"/>
        <v>0.63466666666666649</v>
      </c>
      <c r="AU952" s="94">
        <f t="shared" si="346"/>
        <v>0.48115555555555534</v>
      </c>
      <c r="AV952" s="94">
        <f t="shared" si="333"/>
        <v>0.44318333333333354</v>
      </c>
      <c r="AW952" s="94">
        <f t="shared" si="355"/>
        <v>0.5234349030470915</v>
      </c>
      <c r="AX952" s="94">
        <f t="shared" si="349"/>
        <v>0.56163264710820104</v>
      </c>
      <c r="AY952" s="94">
        <f t="shared" si="350"/>
        <v>0.63910772348651368</v>
      </c>
      <c r="BB952" s="76">
        <f>100/AVERAGE(AA923:AA952)</f>
        <v>32.726082687902256</v>
      </c>
      <c r="BC952" s="76">
        <f>100/AVERAGE(AA863:AA952)</f>
        <v>32.120028979403912</v>
      </c>
      <c r="BD952" s="76">
        <f>100/AVERAGE(AA773:AA952)</f>
        <v>41.515308770109002</v>
      </c>
      <c r="BE952" s="76">
        <f>100/AVERAGE(AA588:AA952)</f>
        <v>66.96399905333088</v>
      </c>
      <c r="BF952" s="76">
        <f t="shared" si="351"/>
        <v>35.315595067950383</v>
      </c>
    </row>
    <row r="953" spans="1:58" x14ac:dyDescent="0.45">
      <c r="A953" s="6">
        <v>37841</v>
      </c>
      <c r="B953" s="76">
        <v>125.01344</v>
      </c>
      <c r="C953" s="76">
        <v>2.2961</v>
      </c>
      <c r="D953" s="76">
        <v>5.1067</v>
      </c>
      <c r="E953" s="76">
        <v>135.38443000000001</v>
      </c>
      <c r="F953" s="76">
        <v>6.5917000000000003</v>
      </c>
      <c r="G953" s="76">
        <v>5.1513999999999998</v>
      </c>
      <c r="H953" s="76">
        <v>123.05516</v>
      </c>
      <c r="I953" s="76">
        <v>2.2812000000000001</v>
      </c>
      <c r="J953" s="76">
        <v>7.1642000000000001</v>
      </c>
      <c r="K953" s="76">
        <v>123.53191</v>
      </c>
      <c r="L953" s="76">
        <v>2.3039000000000001</v>
      </c>
      <c r="M953" s="76">
        <v>4.6868999999999996</v>
      </c>
      <c r="N953" s="76">
        <v>112.06885</v>
      </c>
      <c r="O953" s="3">
        <v>3.73</v>
      </c>
      <c r="P953" s="34">
        <v>4.45</v>
      </c>
      <c r="Q953" s="76">
        <v>4.5759999999999996</v>
      </c>
      <c r="R953" s="76">
        <v>4.82</v>
      </c>
      <c r="S953" s="76">
        <v>5.1529999999999996</v>
      </c>
      <c r="T953" s="76">
        <v>7.06</v>
      </c>
      <c r="U953" s="76">
        <v>7.43</v>
      </c>
      <c r="V953" s="76">
        <v>43</v>
      </c>
      <c r="W953" s="76">
        <v>99.4</v>
      </c>
      <c r="Y953" s="76">
        <f t="shared" si="334"/>
        <v>4.7497499999999997</v>
      </c>
      <c r="Z953" s="76">
        <f t="shared" si="335"/>
        <v>0.57699999999999996</v>
      </c>
      <c r="AA953" s="76">
        <f t="shared" si="336"/>
        <v>2.6099999999999994</v>
      </c>
      <c r="AC953" s="76">
        <f t="shared" si="337"/>
        <v>1.0170841633541094E-3</v>
      </c>
      <c r="AD953" s="76">
        <f t="shared" si="356"/>
        <v>1.2501343999999952</v>
      </c>
      <c r="AE953" s="76">
        <f t="shared" si="338"/>
        <v>6.7511393807218045E-3</v>
      </c>
      <c r="AF953" s="76">
        <f t="shared" si="356"/>
        <v>1.3538443000000024</v>
      </c>
      <c r="AG953" s="76">
        <f t="shared" si="339"/>
        <v>8.8404327509361558E-4</v>
      </c>
      <c r="AH953" s="76">
        <f t="shared" si="356"/>
        <v>1.2305516000000007</v>
      </c>
      <c r="AI953" s="76">
        <f t="shared" si="340"/>
        <v>1.0103135772514538E-3</v>
      </c>
      <c r="AJ953" s="76">
        <f t="shared" si="356"/>
        <v>1.2353190999999999</v>
      </c>
      <c r="AK953" s="76">
        <f t="shared" si="341"/>
        <v>1.0217977572213321E-4</v>
      </c>
      <c r="AL953" s="76">
        <f t="shared" si="342"/>
        <v>1.1206885000000018</v>
      </c>
      <c r="AN953" s="76">
        <f t="shared" si="347"/>
        <v>21.127058127579261</v>
      </c>
      <c r="AO953" s="76">
        <f t="shared" si="345"/>
        <v>22.385024915776345</v>
      </c>
      <c r="AP953" s="76">
        <f t="shared" ref="AP953:AP1016" si="357">100/AVERAGE(Y774:Y953)</f>
        <v>21.549382655081473</v>
      </c>
      <c r="AQ953" s="76">
        <f t="shared" si="354"/>
        <v>19.760882345353245</v>
      </c>
      <c r="AR953" s="76">
        <f t="shared" si="352"/>
        <v>21.465630788009403</v>
      </c>
      <c r="AT953" s="94">
        <f t="shared" si="348"/>
        <v>0.63909999999999978</v>
      </c>
      <c r="AU953" s="94">
        <f t="shared" si="346"/>
        <v>0.48261111111111088</v>
      </c>
      <c r="AV953" s="94">
        <f t="shared" ref="AV953:AV1016" si="358">AVERAGE(Z774:Z953)</f>
        <v>0.44426111111111127</v>
      </c>
      <c r="AW953" s="94">
        <f t="shared" si="355"/>
        <v>0.52244044321329652</v>
      </c>
      <c r="AX953" s="94">
        <f t="shared" si="349"/>
        <v>0.56454956560060421</v>
      </c>
      <c r="AY953" s="94">
        <f t="shared" si="350"/>
        <v>0.63739295769572379</v>
      </c>
      <c r="BB953" s="76">
        <f>100/AVERAGE(AA924:AA953)</f>
        <v>32.999670003299961</v>
      </c>
      <c r="BC953" s="76">
        <f>100/AVERAGE(AA864:AA953)</f>
        <v>32.12174856522855</v>
      </c>
      <c r="BD953" s="76">
        <f>100/AVERAGE(AA774:AA953)</f>
        <v>41.31851987879903</v>
      </c>
      <c r="BE953" s="76">
        <f>100/AVERAGE(AA589:AA953)</f>
        <v>66.691028686278116</v>
      </c>
      <c r="BF953" s="76">
        <f t="shared" si="351"/>
        <v>35.426050897892999</v>
      </c>
    </row>
    <row r="954" spans="1:58" x14ac:dyDescent="0.45">
      <c r="A954" s="6">
        <v>37842</v>
      </c>
      <c r="B954" s="76">
        <v>125.03121</v>
      </c>
      <c r="C954" s="76">
        <v>2.2938000000000001</v>
      </c>
      <c r="D954" s="76">
        <v>5.1067</v>
      </c>
      <c r="E954" s="76">
        <v>135.40321</v>
      </c>
      <c r="F954" s="76">
        <v>6.5890000000000004</v>
      </c>
      <c r="G954" s="76">
        <v>5.1513999999999998</v>
      </c>
      <c r="H954" s="76">
        <v>123.08144</v>
      </c>
      <c r="I954" s="76">
        <v>2.2786</v>
      </c>
      <c r="J954" s="76">
        <v>7.1631999999999998</v>
      </c>
      <c r="K954" s="76">
        <v>123.54805</v>
      </c>
      <c r="L954" s="76">
        <v>2.3014000000000001</v>
      </c>
      <c r="M954" s="76">
        <v>4.6867000000000001</v>
      </c>
      <c r="N954" s="76">
        <v>112.08031</v>
      </c>
      <c r="O954" s="3">
        <v>3.73</v>
      </c>
      <c r="P954" s="34">
        <v>4.45</v>
      </c>
      <c r="Q954" s="76">
        <v>4.5759999999999996</v>
      </c>
      <c r="R954" s="76">
        <v>4.82</v>
      </c>
      <c r="S954" s="76">
        <v>5.1529999999999996</v>
      </c>
      <c r="T954" s="76">
        <v>7.06</v>
      </c>
      <c r="U954" s="76">
        <v>7.43</v>
      </c>
      <c r="V954" s="76">
        <v>43</v>
      </c>
      <c r="W954" s="76">
        <v>99.4</v>
      </c>
      <c r="Y954" s="76">
        <f t="shared" si="334"/>
        <v>4.7497499999999997</v>
      </c>
      <c r="Z954" s="76">
        <f t="shared" si="335"/>
        <v>0.57699999999999996</v>
      </c>
      <c r="AA954" s="76">
        <f t="shared" si="336"/>
        <v>2.6099999999999994</v>
      </c>
      <c r="AC954" s="76">
        <f t="shared" si="337"/>
        <v>1.4214471660012329E-4</v>
      </c>
      <c r="AD954" s="76">
        <f t="shared" si="356"/>
        <v>1.2503120999999953</v>
      </c>
      <c r="AE954" s="76">
        <f t="shared" si="338"/>
        <v>1.3871609903737259E-4</v>
      </c>
      <c r="AF954" s="76">
        <f t="shared" si="356"/>
        <v>1.3540321000000024</v>
      </c>
      <c r="AG954" s="76">
        <f t="shared" si="339"/>
        <v>2.1356276323558632E-4</v>
      </c>
      <c r="AH954" s="76">
        <f t="shared" si="356"/>
        <v>1.2308144000000008</v>
      </c>
      <c r="AI954" s="76">
        <f t="shared" si="340"/>
        <v>1.3065450052551775E-4</v>
      </c>
      <c r="AJ954" s="76">
        <f t="shared" si="356"/>
        <v>1.2354805</v>
      </c>
      <c r="AK954" s="76">
        <f t="shared" si="341"/>
        <v>1.0225856694345836E-4</v>
      </c>
      <c r="AL954" s="76">
        <f t="shared" si="342"/>
        <v>1.1208031000000018</v>
      </c>
      <c r="AN954" s="76">
        <f t="shared" si="347"/>
        <v>21.092299904381569</v>
      </c>
      <c r="AO954" s="76">
        <f t="shared" si="345"/>
        <v>22.373199889625553</v>
      </c>
      <c r="AP954" s="76">
        <f t="shared" si="357"/>
        <v>21.550950037714159</v>
      </c>
      <c r="AQ954" s="76">
        <f t="shared" si="354"/>
        <v>19.768559588616267</v>
      </c>
      <c r="AR954" s="76">
        <f t="shared" si="352"/>
        <v>21.444009449640493</v>
      </c>
      <c r="AT954" s="94">
        <f t="shared" si="348"/>
        <v>0.6409999999999999</v>
      </c>
      <c r="AU954" s="94">
        <f t="shared" si="346"/>
        <v>0.48406666666666648</v>
      </c>
      <c r="AV954" s="94">
        <f t="shared" si="358"/>
        <v>0.44533888888888895</v>
      </c>
      <c r="AW954" s="94">
        <f t="shared" si="355"/>
        <v>0.52146260387811649</v>
      </c>
      <c r="AX954" s="94">
        <f t="shared" si="349"/>
        <v>0.56608542138839912</v>
      </c>
      <c r="AY954" s="94">
        <f t="shared" si="350"/>
        <v>0.63649007577723449</v>
      </c>
      <c r="BB954" s="76">
        <f>100/AVERAGE(AA925:AA954)</f>
        <v>33.296337402885683</v>
      </c>
      <c r="BC954" s="76">
        <f>100/AVERAGE(AA865:AA954)</f>
        <v>32.123468335183397</v>
      </c>
      <c r="BD954" s="76">
        <f>100/AVERAGE(AA775:AA954)</f>
        <v>41.121614891507484</v>
      </c>
      <c r="BE954" s="76">
        <f>100/AVERAGE(AA590:AA954)</f>
        <v>66.42027474337209</v>
      </c>
      <c r="BF954" s="76">
        <f t="shared" si="351"/>
        <v>35.549180830164687</v>
      </c>
    </row>
    <row r="955" spans="1:58" x14ac:dyDescent="0.45">
      <c r="A955" s="6">
        <v>37843</v>
      </c>
      <c r="B955" s="76">
        <v>125.04899</v>
      </c>
      <c r="C955" s="76">
        <v>2.2921</v>
      </c>
      <c r="D955" s="76">
        <v>5.1066000000000003</v>
      </c>
      <c r="E955" s="76">
        <v>135.42198999999999</v>
      </c>
      <c r="F955" s="76">
        <v>6.5864000000000003</v>
      </c>
      <c r="G955" s="76">
        <v>5.1513999999999998</v>
      </c>
      <c r="H955" s="76">
        <v>123.10773</v>
      </c>
      <c r="I955" s="76">
        <v>2.2765</v>
      </c>
      <c r="J955" s="76">
        <v>7.1622000000000003</v>
      </c>
      <c r="K955" s="76">
        <v>123.56417999999999</v>
      </c>
      <c r="L955" s="76">
        <v>2.2999000000000001</v>
      </c>
      <c r="M955" s="76">
        <v>4.6867999999999999</v>
      </c>
      <c r="N955" s="76">
        <v>112.09175999999999</v>
      </c>
      <c r="O955" s="3">
        <v>3.73</v>
      </c>
      <c r="P955" s="34">
        <v>4.45</v>
      </c>
      <c r="Q955" s="76">
        <v>4.5759999999999996</v>
      </c>
      <c r="R955" s="76">
        <v>4.82</v>
      </c>
      <c r="S955" s="76">
        <v>5.1529999999999996</v>
      </c>
      <c r="T955" s="76">
        <v>7.06</v>
      </c>
      <c r="U955" s="76">
        <v>7.43</v>
      </c>
      <c r="V955" s="76">
        <v>43</v>
      </c>
      <c r="W955" s="76">
        <v>99.4</v>
      </c>
      <c r="Y955" s="76">
        <f t="shared" si="334"/>
        <v>4.7497499999999997</v>
      </c>
      <c r="Z955" s="76">
        <f t="shared" si="335"/>
        <v>0.57699999999999996</v>
      </c>
      <c r="AA955" s="76">
        <f t="shared" si="336"/>
        <v>2.6099999999999994</v>
      </c>
      <c r="AC955" s="76">
        <f t="shared" si="337"/>
        <v>1.4220449438195892E-4</v>
      </c>
      <c r="AD955" s="76">
        <f t="shared" si="356"/>
        <v>1.2504898999999954</v>
      </c>
      <c r="AE955" s="76">
        <f t="shared" si="338"/>
        <v>1.3869685955003597E-4</v>
      </c>
      <c r="AF955" s="76">
        <f t="shared" si="356"/>
        <v>1.3542199000000024</v>
      </c>
      <c r="AG955" s="76">
        <f t="shared" si="339"/>
        <v>2.1359841093837595E-4</v>
      </c>
      <c r="AH955" s="76">
        <f t="shared" si="356"/>
        <v>1.2310773000000008</v>
      </c>
      <c r="AI955" s="76">
        <f t="shared" si="340"/>
        <v>1.3055649198823183E-4</v>
      </c>
      <c r="AJ955" s="76">
        <f t="shared" si="356"/>
        <v>1.2356417999999998</v>
      </c>
      <c r="AK955" s="76">
        <f t="shared" si="341"/>
        <v>1.0215888946052409E-4</v>
      </c>
      <c r="AL955" s="76">
        <f t="shared" si="342"/>
        <v>1.1209176000000018</v>
      </c>
      <c r="AN955" s="76">
        <f t="shared" si="347"/>
        <v>21.044952017509392</v>
      </c>
      <c r="AO955" s="76">
        <f t="shared" si="345"/>
        <v>22.362679173202054</v>
      </c>
      <c r="AP955" s="76">
        <f t="shared" si="357"/>
        <v>21.554027414926704</v>
      </c>
      <c r="AQ955" s="76">
        <f t="shared" si="354"/>
        <v>19.776432919300884</v>
      </c>
      <c r="AR955" s="76">
        <f t="shared" si="352"/>
        <v>21.416091564245729</v>
      </c>
      <c r="AT955" s="94">
        <f t="shared" si="348"/>
        <v>0.64123333333333321</v>
      </c>
      <c r="AU955" s="94">
        <f t="shared" si="346"/>
        <v>0.48547777777777751</v>
      </c>
      <c r="AV955" s="94">
        <f t="shared" si="358"/>
        <v>0.44648888888888894</v>
      </c>
      <c r="AW955" s="94">
        <f t="shared" si="355"/>
        <v>0.52046537396121895</v>
      </c>
      <c r="AX955" s="94">
        <f t="shared" si="349"/>
        <v>0.56670903214975221</v>
      </c>
      <c r="AY955" s="94">
        <f t="shared" si="350"/>
        <v>0.63612347437814787</v>
      </c>
      <c r="BB955" s="76">
        <f>100/AVERAGE(AA926:AA955)</f>
        <v>33.613445378151262</v>
      </c>
      <c r="BC955" s="76">
        <f>100/AVERAGE(AA866:AA955)</f>
        <v>32.125188289298016</v>
      </c>
      <c r="BD955" s="76">
        <f>100/AVERAGE(AA776:AA955)</f>
        <v>40.925274995111721</v>
      </c>
      <c r="BE955" s="76">
        <f>100/AVERAGE(AA591:AA955)</f>
        <v>66.151710338878019</v>
      </c>
      <c r="BF955" s="76">
        <f t="shared" si="351"/>
        <v>35.683636799900746</v>
      </c>
    </row>
    <row r="956" spans="1:58" x14ac:dyDescent="0.45">
      <c r="A956" s="6">
        <v>37844</v>
      </c>
      <c r="B956" s="76">
        <v>124.96346</v>
      </c>
      <c r="C956" s="76">
        <v>2.29</v>
      </c>
      <c r="D956" s="76">
        <v>5.1420000000000003</v>
      </c>
      <c r="E956" s="76">
        <v>135.17358999999999</v>
      </c>
      <c r="F956" s="76">
        <v>6.5808</v>
      </c>
      <c r="G956" s="76">
        <v>5.1814</v>
      </c>
      <c r="H956" s="76">
        <v>123.06025</v>
      </c>
      <c r="I956" s="76">
        <v>2.2761999999999998</v>
      </c>
      <c r="J956" s="76">
        <v>7.1879</v>
      </c>
      <c r="K956" s="76">
        <v>123.46184</v>
      </c>
      <c r="L956" s="76">
        <v>2.2978999999999998</v>
      </c>
      <c r="M956" s="76">
        <v>4.7281000000000004</v>
      </c>
      <c r="N956" s="76">
        <v>112.10321999999999</v>
      </c>
      <c r="O956" s="3">
        <v>3.73</v>
      </c>
      <c r="P956" s="34">
        <v>4.476</v>
      </c>
      <c r="Q956" s="76">
        <v>4.6130000000000004</v>
      </c>
      <c r="R956" s="76">
        <v>4.8730000000000002</v>
      </c>
      <c r="S956" s="76">
        <v>5.1829999999999998</v>
      </c>
      <c r="T956" s="76">
        <v>7.0549999999999997</v>
      </c>
      <c r="U956" s="76">
        <v>7.41</v>
      </c>
      <c r="V956" s="76">
        <v>43</v>
      </c>
      <c r="W956" s="76">
        <v>99.4</v>
      </c>
      <c r="Y956" s="76">
        <f t="shared" si="334"/>
        <v>4.7862499999999999</v>
      </c>
      <c r="Z956" s="76">
        <f t="shared" si="335"/>
        <v>0.5699999999999994</v>
      </c>
      <c r="AA956" s="76">
        <f t="shared" si="336"/>
        <v>2.5789999999999997</v>
      </c>
      <c r="AC956" s="76">
        <f t="shared" si="337"/>
        <v>-6.8397193771818632E-4</v>
      </c>
      <c r="AD956" s="76">
        <f t="shared" si="356"/>
        <v>1.2496345999999954</v>
      </c>
      <c r="AE956" s="76">
        <f t="shared" si="338"/>
        <v>-1.8342663551170757E-3</v>
      </c>
      <c r="AF956" s="76">
        <f t="shared" si="356"/>
        <v>1.3517359000000024</v>
      </c>
      <c r="AG956" s="76">
        <f t="shared" si="339"/>
        <v>-3.8567846227044456E-4</v>
      </c>
      <c r="AH956" s="76">
        <f t="shared" si="356"/>
        <v>1.2306025000000007</v>
      </c>
      <c r="AI956" s="76">
        <f t="shared" si="340"/>
        <v>-8.2823355441685731E-4</v>
      </c>
      <c r="AJ956" s="76">
        <f t="shared" si="356"/>
        <v>1.2346183999999998</v>
      </c>
      <c r="AK956" s="76">
        <f t="shared" si="341"/>
        <v>1.0223766671169088E-4</v>
      </c>
      <c r="AL956" s="76">
        <f t="shared" si="342"/>
        <v>1.1210322000000019</v>
      </c>
      <c r="AN956" s="76">
        <f t="shared" si="347"/>
        <v>20.992453213069897</v>
      </c>
      <c r="AO956" s="76">
        <f t="shared" si="345"/>
        <v>22.347145524611658</v>
      </c>
      <c r="AP956" s="76">
        <f t="shared" si="357"/>
        <v>21.557641390431943</v>
      </c>
      <c r="AQ956" s="76">
        <f t="shared" si="354"/>
        <v>19.78454629089218</v>
      </c>
      <c r="AR956" s="76">
        <f t="shared" si="352"/>
        <v>21.384081007577127</v>
      </c>
      <c r="AT956" s="94">
        <f t="shared" si="348"/>
        <v>0.64123333333333321</v>
      </c>
      <c r="AU956" s="94">
        <f t="shared" si="346"/>
        <v>0.48663333333333314</v>
      </c>
      <c r="AV956" s="94">
        <f t="shared" si="358"/>
        <v>0.44767777777777784</v>
      </c>
      <c r="AW956" s="94">
        <f t="shared" si="355"/>
        <v>0.51944875346260388</v>
      </c>
      <c r="AX956" s="94">
        <f t="shared" si="349"/>
        <v>0.56714009485436057</v>
      </c>
      <c r="AY956" s="94">
        <f t="shared" si="350"/>
        <v>0.63587006600164608</v>
      </c>
      <c r="BB956" s="76">
        <f>100/AVERAGE(AA927:AA956)</f>
        <v>33.948556620534347</v>
      </c>
      <c r="BC956" s="76">
        <f>100/AVERAGE(AA867:AA956)</f>
        <v>32.136200358497149</v>
      </c>
      <c r="BD956" s="76">
        <f>100/AVERAGE(AA777:AA956)</f>
        <v>40.73292102565496</v>
      </c>
      <c r="BE956" s="76">
        <f>100/AVERAGE(AA592:AA956)</f>
        <v>65.888995996115284</v>
      </c>
      <c r="BF956" s="76">
        <f t="shared" si="351"/>
        <v>35.831256394112508</v>
      </c>
    </row>
    <row r="957" spans="1:58" x14ac:dyDescent="0.45">
      <c r="A957" s="6">
        <v>37845</v>
      </c>
      <c r="B957" s="76">
        <v>124.99865</v>
      </c>
      <c r="C957" s="76">
        <v>2.2883</v>
      </c>
      <c r="D957" s="76">
        <v>5.1368</v>
      </c>
      <c r="E957" s="76">
        <v>135.01472999999999</v>
      </c>
      <c r="F957" s="76">
        <v>6.5762999999999998</v>
      </c>
      <c r="G957" s="76">
        <v>5.2013999999999996</v>
      </c>
      <c r="H957" s="76">
        <v>123.26484000000001</v>
      </c>
      <c r="I957" s="76">
        <v>2.2850999999999999</v>
      </c>
      <c r="J957" s="76">
        <v>7.1692999999999998</v>
      </c>
      <c r="K957" s="76">
        <v>123.48178</v>
      </c>
      <c r="L957" s="76">
        <v>2.2951999999999999</v>
      </c>
      <c r="M957" s="76">
        <v>4.7266000000000004</v>
      </c>
      <c r="N957" s="76">
        <v>112.11467</v>
      </c>
      <c r="O957" s="3">
        <v>3.73</v>
      </c>
      <c r="P957" s="34">
        <v>4.4859999999999998</v>
      </c>
      <c r="Q957" s="76">
        <v>4.6260000000000003</v>
      </c>
      <c r="R957" s="76">
        <v>4.9000000000000004</v>
      </c>
      <c r="S957" s="76">
        <v>5.19</v>
      </c>
      <c r="T957" s="76">
        <v>6.98</v>
      </c>
      <c r="U957" s="76">
        <v>7.32</v>
      </c>
      <c r="V957" s="76">
        <v>43</v>
      </c>
      <c r="W957" s="76">
        <v>99.4</v>
      </c>
      <c r="Y957" s="76">
        <f t="shared" si="334"/>
        <v>4.8005000000000004</v>
      </c>
      <c r="Z957" s="76">
        <f t="shared" si="335"/>
        <v>0.56400000000000006</v>
      </c>
      <c r="AA957" s="76">
        <f t="shared" si="336"/>
        <v>2.4940000000000007</v>
      </c>
      <c r="AC957" s="76">
        <f t="shared" si="337"/>
        <v>2.8160231798968205E-4</v>
      </c>
      <c r="AD957" s="76">
        <f t="shared" si="356"/>
        <v>1.2499864999999954</v>
      </c>
      <c r="AE957" s="76">
        <f t="shared" si="338"/>
        <v>-1.1752295696223491E-3</v>
      </c>
      <c r="AF957" s="76">
        <f t="shared" si="356"/>
        <v>1.3501473000000024</v>
      </c>
      <c r="AG957" s="76">
        <f t="shared" si="339"/>
        <v>1.6625189693666442E-3</v>
      </c>
      <c r="AH957" s="76">
        <f t="shared" si="356"/>
        <v>1.2326484000000006</v>
      </c>
      <c r="AI957" s="76">
        <f t="shared" si="340"/>
        <v>1.6150739370157652E-4</v>
      </c>
      <c r="AJ957" s="76">
        <f t="shared" si="356"/>
        <v>1.2348177999999999</v>
      </c>
      <c r="AK957" s="76">
        <f t="shared" si="341"/>
        <v>1.0213801173608594E-4</v>
      </c>
      <c r="AL957" s="76">
        <f t="shared" si="342"/>
        <v>1.1211467000000022</v>
      </c>
      <c r="AN957" s="76">
        <f t="shared" si="347"/>
        <v>20.938133051366471</v>
      </c>
      <c r="AO957" s="76">
        <f t="shared" si="345"/>
        <v>22.326536763433598</v>
      </c>
      <c r="AP957" s="76">
        <f t="shared" si="357"/>
        <v>21.56057218165142</v>
      </c>
      <c r="AQ957" s="76">
        <f t="shared" si="354"/>
        <v>19.793003668028444</v>
      </c>
      <c r="AR957" s="76">
        <f t="shared" si="352"/>
        <v>21.349615336817365</v>
      </c>
      <c r="AT957" s="94">
        <f t="shared" si="348"/>
        <v>0.64103333333333312</v>
      </c>
      <c r="AU957" s="94">
        <f t="shared" si="346"/>
        <v>0.48759999999999992</v>
      </c>
      <c r="AV957" s="94">
        <f t="shared" si="358"/>
        <v>0.44866666666666677</v>
      </c>
      <c r="AW957" s="94">
        <f t="shared" si="355"/>
        <v>0.5184542936288089</v>
      </c>
      <c r="AX957" s="94">
        <f t="shared" si="349"/>
        <v>0.56738428607403657</v>
      </c>
      <c r="AY957" s="94">
        <f t="shared" si="350"/>
        <v>0.63572651356745835</v>
      </c>
      <c r="BB957" s="76">
        <f>100/AVERAGE(AA928:AA957)</f>
        <v>34.323764630504684</v>
      </c>
      <c r="BC957" s="76">
        <f>100/AVERAGE(AA868:AA957)</f>
        <v>32.16548786110225</v>
      </c>
      <c r="BD957" s="76">
        <f>100/AVERAGE(AA778:AA957)</f>
        <v>40.550860917305542</v>
      </c>
      <c r="BE957" s="76">
        <f>100/AVERAGE(AA593:AA957)</f>
        <v>65.638982002330664</v>
      </c>
      <c r="BF957" s="76">
        <f t="shared" si="351"/>
        <v>36.007712158496226</v>
      </c>
    </row>
    <row r="958" spans="1:58" x14ac:dyDescent="0.45">
      <c r="A958" s="6">
        <v>37846</v>
      </c>
      <c r="B958" s="76">
        <v>125.08917</v>
      </c>
      <c r="C958" s="76">
        <v>2.2867000000000002</v>
      </c>
      <c r="D958" s="76">
        <v>5.1115000000000004</v>
      </c>
      <c r="E958" s="76">
        <v>135.21132</v>
      </c>
      <c r="F958" s="76">
        <v>6.5754999999999999</v>
      </c>
      <c r="G958" s="76">
        <v>5.1814</v>
      </c>
      <c r="H958" s="76">
        <v>123.49046</v>
      </c>
      <c r="I958" s="76">
        <v>2.2867999999999999</v>
      </c>
      <c r="J958" s="76">
        <v>7.0975000000000001</v>
      </c>
      <c r="K958" s="76">
        <v>123.56789999999999</v>
      </c>
      <c r="L958" s="76">
        <v>2.2928000000000002</v>
      </c>
      <c r="M958" s="76">
        <v>4.7013999999999996</v>
      </c>
      <c r="N958" s="76">
        <v>112.12613</v>
      </c>
      <c r="O958" s="3">
        <v>3.73</v>
      </c>
      <c r="P958" s="34">
        <v>4.4630000000000001</v>
      </c>
      <c r="Q958" s="76">
        <v>4.5999999999999996</v>
      </c>
      <c r="R958" s="76">
        <v>4.8860000000000001</v>
      </c>
      <c r="S958" s="76">
        <v>5.1760000000000002</v>
      </c>
      <c r="T958" s="76">
        <v>6.95</v>
      </c>
      <c r="U958" s="76">
        <v>7.2949999999999999</v>
      </c>
      <c r="V958" s="76">
        <v>43</v>
      </c>
      <c r="W958" s="76">
        <v>99.4</v>
      </c>
      <c r="Y958" s="76">
        <f t="shared" si="334"/>
        <v>4.78125</v>
      </c>
      <c r="Z958" s="76">
        <f t="shared" si="335"/>
        <v>0.57600000000000051</v>
      </c>
      <c r="AA958" s="76">
        <f t="shared" si="336"/>
        <v>2.4870000000000001</v>
      </c>
      <c r="AC958" s="76">
        <f t="shared" si="337"/>
        <v>7.2416782101236699E-4</v>
      </c>
      <c r="AD958" s="76">
        <f t="shared" si="356"/>
        <v>1.2508916999999953</v>
      </c>
      <c r="AE958" s="76">
        <f t="shared" si="338"/>
        <v>1.4560633495324105E-3</v>
      </c>
      <c r="AF958" s="76">
        <f t="shared" si="356"/>
        <v>1.3521132000000025</v>
      </c>
      <c r="AG958" s="76">
        <f t="shared" si="339"/>
        <v>1.8303678486095709E-3</v>
      </c>
      <c r="AH958" s="76">
        <f t="shared" si="356"/>
        <v>1.2349046000000006</v>
      </c>
      <c r="AI958" s="76">
        <f t="shared" si="340"/>
        <v>6.9743082744677665E-4</v>
      </c>
      <c r="AJ958" s="76">
        <f t="shared" si="356"/>
        <v>1.235679</v>
      </c>
      <c r="AK958" s="76">
        <f t="shared" si="341"/>
        <v>1.0221677502153526E-4</v>
      </c>
      <c r="AL958" s="76">
        <f t="shared" si="342"/>
        <v>1.1212613000000022</v>
      </c>
      <c r="AN958" s="76">
        <f t="shared" si="347"/>
        <v>20.898787173717682</v>
      </c>
      <c r="AO958" s="76">
        <f t="shared" si="345"/>
        <v>22.305288769844733</v>
      </c>
      <c r="AP958" s="76">
        <f t="shared" si="357"/>
        <v>21.564039807217487</v>
      </c>
      <c r="AQ958" s="76">
        <f t="shared" si="354"/>
        <v>19.802149028223287</v>
      </c>
      <c r="AR958" s="76">
        <f t="shared" si="352"/>
        <v>21.323247597888926</v>
      </c>
      <c r="AT958" s="94">
        <f t="shared" si="348"/>
        <v>0.6378999999999998</v>
      </c>
      <c r="AU958" s="94">
        <f t="shared" si="346"/>
        <v>0.48869999999999991</v>
      </c>
      <c r="AV958" s="94">
        <f t="shared" si="358"/>
        <v>0.44966666666666683</v>
      </c>
      <c r="AW958" s="94">
        <f t="shared" si="355"/>
        <v>0.51749307479224371</v>
      </c>
      <c r="AX958" s="94">
        <f t="shared" si="349"/>
        <v>0.56606786703601097</v>
      </c>
      <c r="AY958" s="94">
        <f t="shared" si="350"/>
        <v>0.63650039543581705</v>
      </c>
      <c r="BB958" s="76">
        <f>100/AVERAGE(AA929:AA958)</f>
        <v>34.696119817267117</v>
      </c>
      <c r="BC958" s="76">
        <f>100/AVERAGE(AA869:AA958)</f>
        <v>32.198629769422006</v>
      </c>
      <c r="BD958" s="76">
        <f>100/AVERAGE(AA779:AA958)</f>
        <v>40.370511584094032</v>
      </c>
      <c r="BE958" s="76">
        <f>100/AVERAGE(AA594:AA958)</f>
        <v>65.391092479128631</v>
      </c>
      <c r="BF958" s="76">
        <f t="shared" si="351"/>
        <v>36.183992893415819</v>
      </c>
    </row>
    <row r="959" spans="1:58" x14ac:dyDescent="0.45">
      <c r="A959" s="6">
        <v>37847</v>
      </c>
      <c r="B959" s="76">
        <v>124.99809</v>
      </c>
      <c r="C959" s="76">
        <v>2.2846000000000002</v>
      </c>
      <c r="D959" s="76">
        <v>5.1492000000000004</v>
      </c>
      <c r="E959" s="76">
        <v>134.52142000000001</v>
      </c>
      <c r="F959" s="76">
        <v>6.5651999999999999</v>
      </c>
      <c r="G959" s="76">
        <v>5.2614000000000001</v>
      </c>
      <c r="H959" s="76">
        <v>123.61659</v>
      </c>
      <c r="I959" s="76">
        <v>2.2848000000000002</v>
      </c>
      <c r="J959" s="76">
        <v>7.0629</v>
      </c>
      <c r="K959" s="76">
        <v>123.45889</v>
      </c>
      <c r="L959" s="76">
        <v>2.2896000000000001</v>
      </c>
      <c r="M959" s="76">
        <v>4.7450000000000001</v>
      </c>
      <c r="N959" s="76">
        <v>112.13759</v>
      </c>
      <c r="O959" s="3">
        <v>3.73</v>
      </c>
      <c r="P959" s="34">
        <v>4.5</v>
      </c>
      <c r="Q959" s="76">
        <v>4.6630000000000003</v>
      </c>
      <c r="R959" s="76">
        <v>4.99</v>
      </c>
      <c r="S959" s="76">
        <v>5.25</v>
      </c>
      <c r="T959" s="76">
        <v>6.9</v>
      </c>
      <c r="U959" s="76">
        <v>7.2350000000000003</v>
      </c>
      <c r="V959" s="76">
        <v>43</v>
      </c>
      <c r="W959" s="76">
        <v>99.4</v>
      </c>
      <c r="Y959" s="76">
        <f t="shared" si="334"/>
        <v>4.8507499999999997</v>
      </c>
      <c r="Z959" s="76">
        <f t="shared" si="335"/>
        <v>0.58699999999999974</v>
      </c>
      <c r="AA959" s="76">
        <f t="shared" si="336"/>
        <v>2.4000000000000004</v>
      </c>
      <c r="AC959" s="76">
        <f t="shared" si="337"/>
        <v>-7.281205878973962E-4</v>
      </c>
      <c r="AD959" s="76">
        <f t="shared" si="356"/>
        <v>1.2499808999999953</v>
      </c>
      <c r="AE959" s="76">
        <f t="shared" si="338"/>
        <v>-5.1023834394930967E-3</v>
      </c>
      <c r="AF959" s="76">
        <f t="shared" si="356"/>
        <v>1.3452142000000025</v>
      </c>
      <c r="AG959" s="76">
        <f t="shared" si="339"/>
        <v>1.0213744446332385E-3</v>
      </c>
      <c r="AH959" s="76">
        <f t="shared" si="356"/>
        <v>1.2361659000000007</v>
      </c>
      <c r="AI959" s="76">
        <f t="shared" si="340"/>
        <v>-8.8218704048537155E-4</v>
      </c>
      <c r="AJ959" s="76">
        <f t="shared" si="356"/>
        <v>1.2345889000000001</v>
      </c>
      <c r="AK959" s="76">
        <f t="shared" si="341"/>
        <v>1.02206327820209E-4</v>
      </c>
      <c r="AL959" s="76">
        <f t="shared" si="342"/>
        <v>1.1213759000000021</v>
      </c>
      <c r="AN959" s="76">
        <f t="shared" si="347"/>
        <v>20.859625152536001</v>
      </c>
      <c r="AO959" s="76">
        <f t="shared" si="345"/>
        <v>22.280026513231551</v>
      </c>
      <c r="AP959" s="76">
        <f t="shared" si="357"/>
        <v>21.565712673420535</v>
      </c>
      <c r="AQ959" s="76">
        <f t="shared" si="354"/>
        <v>19.811049365145294</v>
      </c>
      <c r="AR959" s="76">
        <f t="shared" si="352"/>
        <v>21.295629467964922</v>
      </c>
      <c r="AT959" s="94">
        <f t="shared" si="348"/>
        <v>0.63493333333333324</v>
      </c>
      <c r="AU959" s="94">
        <f t="shared" si="346"/>
        <v>0.48992222222222209</v>
      </c>
      <c r="AV959" s="94">
        <f t="shared" si="358"/>
        <v>0.45072777777777784</v>
      </c>
      <c r="AW959" s="94">
        <f t="shared" si="355"/>
        <v>0.51656232686980608</v>
      </c>
      <c r="AX959" s="94">
        <f t="shared" si="349"/>
        <v>0.56488540879711235</v>
      </c>
      <c r="AY959" s="94">
        <f t="shared" si="350"/>
        <v>0.63719552591079665</v>
      </c>
      <c r="BB959" s="76">
        <f>100/AVERAGE(AA930:AA959)</f>
        <v>35.064752910374494</v>
      </c>
      <c r="BC959" s="76">
        <f>100/AVERAGE(AA870:AA959)</f>
        <v>32.241885792075635</v>
      </c>
      <c r="BD959" s="76">
        <f>100/AVERAGE(AA780:AA959)</f>
        <v>40.199568524631182</v>
      </c>
      <c r="BE959" s="76">
        <f>100/AVERAGE(AA595:AA959)</f>
        <v>65.156115838648489</v>
      </c>
      <c r="BF959" s="76">
        <f t="shared" si="351"/>
        <v>36.362871413158629</v>
      </c>
    </row>
    <row r="960" spans="1:58" x14ac:dyDescent="0.45">
      <c r="A960" s="6">
        <v>37848</v>
      </c>
      <c r="B960" s="76">
        <v>125.01607</v>
      </c>
      <c r="C960" s="76">
        <v>2.282</v>
      </c>
      <c r="D960" s="76">
        <v>5.149</v>
      </c>
      <c r="E960" s="76">
        <v>134.54048</v>
      </c>
      <c r="F960" s="76">
        <v>6.5625</v>
      </c>
      <c r="G960" s="76">
        <v>5.2614000000000001</v>
      </c>
      <c r="H960" s="76">
        <v>123.64281</v>
      </c>
      <c r="I960" s="76">
        <v>2.2829000000000002</v>
      </c>
      <c r="J960" s="76">
        <v>7.0618999999999996</v>
      </c>
      <c r="K960" s="76">
        <v>123.47528</v>
      </c>
      <c r="L960" s="76">
        <v>2.2869999999999999</v>
      </c>
      <c r="M960" s="76">
        <v>4.7447999999999997</v>
      </c>
      <c r="N960" s="76">
        <v>112.14905</v>
      </c>
      <c r="O960" s="3">
        <v>3.73</v>
      </c>
      <c r="P960" s="34">
        <v>4.5</v>
      </c>
      <c r="Q960" s="76">
        <v>4.6630000000000003</v>
      </c>
      <c r="R960" s="76">
        <v>4.99</v>
      </c>
      <c r="S960" s="76">
        <v>5.25</v>
      </c>
      <c r="T960" s="76">
        <v>6.9</v>
      </c>
      <c r="U960" s="76">
        <v>7.2350000000000003</v>
      </c>
      <c r="V960" s="76">
        <v>43</v>
      </c>
      <c r="W960" s="76">
        <v>99.4</v>
      </c>
      <c r="Y960" s="76">
        <f t="shared" si="334"/>
        <v>4.8507499999999997</v>
      </c>
      <c r="Z960" s="76">
        <f t="shared" si="335"/>
        <v>0.58699999999999974</v>
      </c>
      <c r="AA960" s="76">
        <f t="shared" si="336"/>
        <v>2.4000000000000004</v>
      </c>
      <c r="AC960" s="76">
        <f t="shared" si="337"/>
        <v>1.4384219790875008E-4</v>
      </c>
      <c r="AD960" s="76">
        <f t="shared" si="356"/>
        <v>1.2501606999999952</v>
      </c>
      <c r="AE960" s="76">
        <f t="shared" si="338"/>
        <v>1.4168747252285563E-4</v>
      </c>
      <c r="AF960" s="76">
        <f t="shared" si="356"/>
        <v>1.3454048000000023</v>
      </c>
      <c r="AG960" s="76">
        <f t="shared" si="339"/>
        <v>2.1210745256761143E-4</v>
      </c>
      <c r="AH960" s="76">
        <f t="shared" si="356"/>
        <v>1.2364281000000006</v>
      </c>
      <c r="AI960" s="76">
        <f t="shared" si="340"/>
        <v>1.3275674194068721E-4</v>
      </c>
      <c r="AJ960" s="76">
        <f t="shared" si="356"/>
        <v>1.2347528000000003</v>
      </c>
      <c r="AK960" s="76">
        <f t="shared" si="341"/>
        <v>1.0219588275428571E-4</v>
      </c>
      <c r="AL960" s="76">
        <f t="shared" si="342"/>
        <v>1.1214905000000019</v>
      </c>
      <c r="AN960" s="76">
        <f t="shared" si="347"/>
        <v>20.843574186622934</v>
      </c>
      <c r="AO960" s="76">
        <f t="shared" si="345"/>
        <v>22.254821414330994</v>
      </c>
      <c r="AP960" s="76">
        <f t="shared" si="357"/>
        <v>21.567385799194458</v>
      </c>
      <c r="AQ960" s="76">
        <f t="shared" si="354"/>
        <v>19.81995770641247</v>
      </c>
      <c r="AR960" s="76">
        <f t="shared" si="352"/>
        <v>21.280633355884415</v>
      </c>
      <c r="AT960" s="94">
        <f t="shared" si="348"/>
        <v>0.63316666666666654</v>
      </c>
      <c r="AU960" s="94">
        <f t="shared" si="346"/>
        <v>0.49114444444444449</v>
      </c>
      <c r="AV960" s="94">
        <f t="shared" si="358"/>
        <v>0.45178888888888907</v>
      </c>
      <c r="AW960" s="94">
        <f t="shared" si="355"/>
        <v>0.51575069252077554</v>
      </c>
      <c r="AX960" s="94">
        <f t="shared" si="349"/>
        <v>0.56436291026609586</v>
      </c>
      <c r="AY960" s="94">
        <f t="shared" si="350"/>
        <v>0.63750268656991649</v>
      </c>
      <c r="BB960" s="76">
        <f>100/AVERAGE(AA931:AA960)</f>
        <v>35.431257455327085</v>
      </c>
      <c r="BC960" s="76">
        <f>100/AVERAGE(AA871:AA960)</f>
        <v>32.285258192384241</v>
      </c>
      <c r="BD960" s="76">
        <f>100/AVERAGE(AA781:AA960)</f>
        <v>40.030067028123355</v>
      </c>
      <c r="BE960" s="76">
        <f>100/AVERAGE(AA596:AA960)</f>
        <v>64.922821883793517</v>
      </c>
      <c r="BF960" s="76">
        <f t="shared" si="351"/>
        <v>36.540893708472453</v>
      </c>
    </row>
    <row r="961" spans="1:58" x14ac:dyDescent="0.45">
      <c r="A961" s="6">
        <v>37849</v>
      </c>
      <c r="B961" s="76">
        <v>125.03406</v>
      </c>
      <c r="C961" s="76">
        <v>2.2793000000000001</v>
      </c>
      <c r="D961" s="76">
        <v>5.1486999999999998</v>
      </c>
      <c r="E961" s="76">
        <v>134.55955</v>
      </c>
      <c r="F961" s="76">
        <v>6.5598999999999998</v>
      </c>
      <c r="G961" s="76">
        <v>5.2614000000000001</v>
      </c>
      <c r="H961" s="76">
        <v>123.66904</v>
      </c>
      <c r="I961" s="76">
        <v>2.2803</v>
      </c>
      <c r="J961" s="76">
        <v>7.0608000000000004</v>
      </c>
      <c r="K961" s="76">
        <v>123.49167</v>
      </c>
      <c r="L961" s="76">
        <v>2.2843</v>
      </c>
      <c r="M961" s="76">
        <v>4.7446000000000002</v>
      </c>
      <c r="N961" s="76">
        <v>112.16051</v>
      </c>
      <c r="O961" s="3">
        <v>3.73</v>
      </c>
      <c r="P961" s="34">
        <v>4.5</v>
      </c>
      <c r="Q961" s="76">
        <v>4.6630000000000003</v>
      </c>
      <c r="R961" s="76">
        <v>4.99</v>
      </c>
      <c r="S961" s="76">
        <v>5.25</v>
      </c>
      <c r="T961" s="76">
        <v>6.9</v>
      </c>
      <c r="U961" s="76">
        <v>7.2350000000000003</v>
      </c>
      <c r="V961" s="76">
        <v>43</v>
      </c>
      <c r="W961" s="76">
        <v>99.4</v>
      </c>
      <c r="Y961" s="76">
        <f t="shared" si="334"/>
        <v>4.8507499999999997</v>
      </c>
      <c r="Z961" s="76">
        <f t="shared" si="335"/>
        <v>0.58699999999999974</v>
      </c>
      <c r="AA961" s="76">
        <f t="shared" si="336"/>
        <v>2.4000000000000004</v>
      </c>
      <c r="AC961" s="76">
        <f t="shared" si="337"/>
        <v>1.4390150002308033E-4</v>
      </c>
      <c r="AD961" s="76">
        <f t="shared" si="356"/>
        <v>1.2503405999999953</v>
      </c>
      <c r="AE961" s="76">
        <f t="shared" si="338"/>
        <v>1.4174172709946475E-4</v>
      </c>
      <c r="AF961" s="76">
        <f t="shared" si="356"/>
        <v>1.3455955000000022</v>
      </c>
      <c r="AG961" s="76">
        <f t="shared" si="339"/>
        <v>2.1214335067276657E-4</v>
      </c>
      <c r="AH961" s="76">
        <f t="shared" si="356"/>
        <v>1.2366904000000005</v>
      </c>
      <c r="AI961" s="76">
        <f t="shared" si="340"/>
        <v>1.327391199275052E-4</v>
      </c>
      <c r="AJ961" s="76">
        <f t="shared" si="356"/>
        <v>1.2349167000000003</v>
      </c>
      <c r="AK961" s="76">
        <f t="shared" si="341"/>
        <v>1.0218543982309924E-4</v>
      </c>
      <c r="AL961" s="76">
        <f t="shared" si="342"/>
        <v>1.1216051000000018</v>
      </c>
      <c r="AN961" s="76">
        <f t="shared" si="347"/>
        <v>20.82754790336017</v>
      </c>
      <c r="AO961" s="76">
        <f t="shared" si="345"/>
        <v>22.229673279376975</v>
      </c>
      <c r="AP961" s="76">
        <f t="shared" si="357"/>
        <v>21.571101195728087</v>
      </c>
      <c r="AQ961" s="76">
        <f t="shared" si="354"/>
        <v>19.828748463099867</v>
      </c>
      <c r="AR961" s="76">
        <f t="shared" si="352"/>
        <v>21.265939389403091</v>
      </c>
      <c r="AT961" s="94">
        <f t="shared" si="348"/>
        <v>0.63139999999999985</v>
      </c>
      <c r="AU961" s="94">
        <f t="shared" si="346"/>
        <v>0.49236666666666667</v>
      </c>
      <c r="AV961" s="94">
        <f t="shared" si="358"/>
        <v>0.45293888888888895</v>
      </c>
      <c r="AW961" s="94">
        <f t="shared" si="355"/>
        <v>0.515085872576177</v>
      </c>
      <c r="AX961" s="94">
        <f t="shared" si="349"/>
        <v>0.56385920632922015</v>
      </c>
      <c r="AY961" s="94">
        <f t="shared" si="350"/>
        <v>0.63779879847084553</v>
      </c>
      <c r="BB961" s="76">
        <f>100/AVERAGE(AA932:AA961)</f>
        <v>35.805504499558396</v>
      </c>
      <c r="BC961" s="76">
        <f>100/AVERAGE(AA872:AA961)</f>
        <v>32.328747440640818</v>
      </c>
      <c r="BD961" s="76">
        <f>100/AVERAGE(AA782:AA961)</f>
        <v>39.861547558148047</v>
      </c>
      <c r="BE961" s="76">
        <f>100/AVERAGE(AA597:AA961)</f>
        <v>64.690390021019994</v>
      </c>
      <c r="BF961" s="76">
        <f t="shared" si="351"/>
        <v>36.723344151545902</v>
      </c>
    </row>
    <row r="962" spans="1:58" x14ac:dyDescent="0.45">
      <c r="A962" s="6">
        <v>37850</v>
      </c>
      <c r="B962" s="76">
        <v>125.05204999999999</v>
      </c>
      <c r="C962" s="76">
        <v>2.2766999999999999</v>
      </c>
      <c r="D962" s="76">
        <v>5.1485000000000003</v>
      </c>
      <c r="E962" s="76">
        <v>134.57863</v>
      </c>
      <c r="F962" s="76">
        <v>6.5571999999999999</v>
      </c>
      <c r="G962" s="76">
        <v>5.2614000000000001</v>
      </c>
      <c r="H962" s="76">
        <v>123.69526999999999</v>
      </c>
      <c r="I962" s="76">
        <v>2.2776999999999998</v>
      </c>
      <c r="J962" s="76">
        <v>7.0597000000000003</v>
      </c>
      <c r="K962" s="76">
        <v>123.50807</v>
      </c>
      <c r="L962" s="76">
        <v>2.2816999999999998</v>
      </c>
      <c r="M962" s="76">
        <v>4.7443999999999997</v>
      </c>
      <c r="N962" s="76">
        <v>112.17197</v>
      </c>
      <c r="O962" s="3">
        <v>3.73</v>
      </c>
      <c r="P962" s="34">
        <v>4.5</v>
      </c>
      <c r="Q962" s="76">
        <v>4.6630000000000003</v>
      </c>
      <c r="R962" s="76">
        <v>4.99</v>
      </c>
      <c r="S962" s="76">
        <v>5.25</v>
      </c>
      <c r="T962" s="76">
        <v>6.9</v>
      </c>
      <c r="U962" s="76">
        <v>7.2350000000000003</v>
      </c>
      <c r="V962" s="76">
        <v>43</v>
      </c>
      <c r="W962" s="76">
        <v>99.4</v>
      </c>
      <c r="Y962" s="76">
        <f t="shared" si="334"/>
        <v>4.8507499999999997</v>
      </c>
      <c r="Z962" s="76">
        <f t="shared" si="335"/>
        <v>0.58699999999999974</v>
      </c>
      <c r="AA962" s="76">
        <f t="shared" si="336"/>
        <v>2.4000000000000004</v>
      </c>
      <c r="AC962" s="76">
        <f t="shared" si="337"/>
        <v>1.4388079536087339E-4</v>
      </c>
      <c r="AD962" s="76">
        <f t="shared" si="356"/>
        <v>1.2505204999999953</v>
      </c>
      <c r="AE962" s="76">
        <f t="shared" si="338"/>
        <v>1.4179595576835347E-4</v>
      </c>
      <c r="AF962" s="76">
        <f t="shared" si="356"/>
        <v>1.3457863000000023</v>
      </c>
      <c r="AG962" s="76">
        <f t="shared" si="339"/>
        <v>2.1209835541702304E-4</v>
      </c>
      <c r="AH962" s="76">
        <f t="shared" si="356"/>
        <v>1.2369527000000005</v>
      </c>
      <c r="AI962" s="76">
        <f t="shared" si="340"/>
        <v>1.3280247971381165E-4</v>
      </c>
      <c r="AJ962" s="76">
        <f t="shared" si="356"/>
        <v>1.2350807000000004</v>
      </c>
      <c r="AK962" s="76">
        <f t="shared" si="341"/>
        <v>1.0217499902598348E-4</v>
      </c>
      <c r="AL962" s="76">
        <f t="shared" si="342"/>
        <v>1.1217197000000019</v>
      </c>
      <c r="AN962" s="76">
        <f t="shared" si="347"/>
        <v>20.808406596264884</v>
      </c>
      <c r="AO962" s="76">
        <f t="shared" si="345"/>
        <v>22.201884199905766</v>
      </c>
      <c r="AP962" s="76">
        <f t="shared" si="357"/>
        <v>21.574546350216018</v>
      </c>
      <c r="AQ962" s="76">
        <f t="shared" si="354"/>
        <v>19.837391250801243</v>
      </c>
      <c r="AR962" s="76">
        <f t="shared" si="352"/>
        <v>21.248782484366476</v>
      </c>
      <c r="AT962" s="94">
        <f t="shared" si="348"/>
        <v>0.62919999999999976</v>
      </c>
      <c r="AU962" s="94">
        <f t="shared" si="346"/>
        <v>0.49430000000000007</v>
      </c>
      <c r="AV962" s="94">
        <f t="shared" si="358"/>
        <v>0.45412777777777791</v>
      </c>
      <c r="AW962" s="94">
        <f t="shared" si="355"/>
        <v>0.51450692520775598</v>
      </c>
      <c r="AX962" s="94">
        <f t="shared" si="349"/>
        <v>0.56332228447914034</v>
      </c>
      <c r="AY962" s="94">
        <f t="shared" si="350"/>
        <v>0.63811443815129687</v>
      </c>
      <c r="BB962" s="76">
        <f>100/AVERAGE(AA933:AA962)</f>
        <v>36.181195426696895</v>
      </c>
      <c r="BC962" s="76">
        <f>100/AVERAGE(AA873:AA962)</f>
        <v>32.37468299789564</v>
      </c>
      <c r="BD962" s="76">
        <f>100/AVERAGE(AA783:AA962)</f>
        <v>39.694528550289675</v>
      </c>
      <c r="BE962" s="76">
        <f>100/AVERAGE(AA598:AA962)</f>
        <v>64.459616491772167</v>
      </c>
      <c r="BF962" s="76">
        <f t="shared" si="351"/>
        <v>36.907529329562628</v>
      </c>
    </row>
    <row r="963" spans="1:58" x14ac:dyDescent="0.45">
      <c r="A963" s="6">
        <v>37851</v>
      </c>
      <c r="B963" s="76">
        <v>125.04955</v>
      </c>
      <c r="C963" s="76">
        <v>2.274</v>
      </c>
      <c r="D963" s="76">
        <v>5.1553000000000004</v>
      </c>
      <c r="E963" s="76">
        <v>133.96503000000001</v>
      </c>
      <c r="F963" s="76">
        <v>6.5475000000000003</v>
      </c>
      <c r="G963" s="76">
        <v>5.3333000000000004</v>
      </c>
      <c r="H963" s="76">
        <v>123.80844999999999</v>
      </c>
      <c r="I963" s="76">
        <v>2.2759999999999998</v>
      </c>
      <c r="J963" s="76">
        <v>7.0286</v>
      </c>
      <c r="K963" s="76">
        <v>123.4897</v>
      </c>
      <c r="L963" s="76">
        <v>2.2789000000000001</v>
      </c>
      <c r="M963" s="76">
        <v>4.7565</v>
      </c>
      <c r="N963" s="76">
        <v>112.18343</v>
      </c>
      <c r="O963" s="3">
        <v>3.73</v>
      </c>
      <c r="P963" s="34">
        <v>4.5060000000000002</v>
      </c>
      <c r="Q963" s="76">
        <v>4.67</v>
      </c>
      <c r="R963" s="76">
        <v>5.03</v>
      </c>
      <c r="S963" s="76">
        <v>5.3330000000000002</v>
      </c>
      <c r="T963" s="76">
        <v>6.8949999999999996</v>
      </c>
      <c r="U963" s="76">
        <v>7.2350000000000003</v>
      </c>
      <c r="V963" s="76">
        <v>43</v>
      </c>
      <c r="W963" s="76">
        <v>99.4</v>
      </c>
      <c r="Y963" s="76">
        <f t="shared" si="334"/>
        <v>4.8847500000000004</v>
      </c>
      <c r="Z963" s="76">
        <f t="shared" si="335"/>
        <v>0.66300000000000026</v>
      </c>
      <c r="AA963" s="76">
        <f t="shared" si="336"/>
        <v>2.3889999999999993</v>
      </c>
      <c r="AC963" s="76">
        <f t="shared" si="337"/>
        <v>-1.9991675466290992E-5</v>
      </c>
      <c r="AD963" s="76">
        <f t="shared" si="356"/>
        <v>1.2504954999999953</v>
      </c>
      <c r="AE963" s="76">
        <f t="shared" si="338"/>
        <v>-4.5594163055455716E-3</v>
      </c>
      <c r="AF963" s="76">
        <f t="shared" si="356"/>
        <v>1.3396503000000024</v>
      </c>
      <c r="AG963" s="76">
        <f t="shared" si="339"/>
        <v>9.1499052469834474E-4</v>
      </c>
      <c r="AH963" s="76">
        <f t="shared" si="356"/>
        <v>1.2380845000000005</v>
      </c>
      <c r="AI963" s="76">
        <f t="shared" si="340"/>
        <v>-1.4873522029779096E-4</v>
      </c>
      <c r="AJ963" s="76">
        <f t="shared" si="356"/>
        <v>1.2348970000000004</v>
      </c>
      <c r="AK963" s="76">
        <f t="shared" si="341"/>
        <v>1.0216456036205024E-4</v>
      </c>
      <c r="AL963" s="76">
        <f t="shared" si="342"/>
        <v>1.1218343000000017</v>
      </c>
      <c r="AN963" s="76">
        <f t="shared" si="347"/>
        <v>20.784403383700866</v>
      </c>
      <c r="AO963" s="76">
        <f t="shared" si="345"/>
        <v>22.175298196162686</v>
      </c>
      <c r="AP963" s="76">
        <f t="shared" si="357"/>
        <v>21.575257494705077</v>
      </c>
      <c r="AQ963" s="76">
        <f t="shared" si="354"/>
        <v>19.84625218687782</v>
      </c>
      <c r="AR963" s="76">
        <f t="shared" si="352"/>
        <v>21.228938838744526</v>
      </c>
      <c r="AT963" s="94">
        <f t="shared" si="348"/>
        <v>0.62953333333333317</v>
      </c>
      <c r="AU963" s="94">
        <f t="shared" si="346"/>
        <v>0.49747777777777791</v>
      </c>
      <c r="AV963" s="94">
        <f t="shared" si="358"/>
        <v>0.45575555555555564</v>
      </c>
      <c r="AW963" s="94">
        <f t="shared" si="355"/>
        <v>0.5141994459833793</v>
      </c>
      <c r="AX963" s="94">
        <f t="shared" si="349"/>
        <v>0.56457876269621421</v>
      </c>
      <c r="AY963" s="94">
        <f t="shared" si="350"/>
        <v>0.63737579362999042</v>
      </c>
      <c r="BB963" s="76">
        <f>100/AVERAGE(AA934:AA963)</f>
        <v>36.569756811117202</v>
      </c>
      <c r="BC963" s="76">
        <f>100/AVERAGE(AA874:AA963)</f>
        <v>32.419931774054682</v>
      </c>
      <c r="BD963" s="76">
        <f>100/AVERAGE(AA784:AA963)</f>
        <v>39.53454660464137</v>
      </c>
      <c r="BE963" s="76">
        <f>100/AVERAGE(AA599:AA963)</f>
        <v>64.231726953568412</v>
      </c>
      <c r="BF963" s="76">
        <f t="shared" si="351"/>
        <v>37.099638142964871</v>
      </c>
    </row>
    <row r="964" spans="1:58" x14ac:dyDescent="0.45">
      <c r="A964" s="6">
        <v>37852</v>
      </c>
      <c r="B964" s="76">
        <v>125.11125</v>
      </c>
      <c r="C964" s="76">
        <v>2.2719999999999998</v>
      </c>
      <c r="D964" s="76">
        <v>5.1395999999999997</v>
      </c>
      <c r="E964" s="76">
        <v>133.89590999999999</v>
      </c>
      <c r="F964" s="76">
        <v>6.5979999999999999</v>
      </c>
      <c r="G964" s="76">
        <v>5.3430999999999997</v>
      </c>
      <c r="H964" s="76">
        <v>123.89078000000001</v>
      </c>
      <c r="I964" s="76">
        <v>2.2743000000000002</v>
      </c>
      <c r="J964" s="76">
        <v>7.008</v>
      </c>
      <c r="K964" s="76">
        <v>123.55408</v>
      </c>
      <c r="L964" s="76">
        <v>2.2764000000000002</v>
      </c>
      <c r="M964" s="76">
        <v>4.7393999999999998</v>
      </c>
      <c r="N964" s="76">
        <v>112.19486999999999</v>
      </c>
      <c r="O964" s="3">
        <v>3.72</v>
      </c>
      <c r="P964" s="34">
        <v>4.5060000000000002</v>
      </c>
      <c r="Q964" s="76">
        <v>4.66</v>
      </c>
      <c r="R964" s="76">
        <v>5.01</v>
      </c>
      <c r="S964" s="76">
        <v>5.3360000000000003</v>
      </c>
      <c r="T964" s="76">
        <v>6.8449999999999998</v>
      </c>
      <c r="U964" s="76">
        <v>7.19</v>
      </c>
      <c r="V964" s="76">
        <v>43</v>
      </c>
      <c r="W964" s="76">
        <v>99.4</v>
      </c>
      <c r="Y964" s="76">
        <f t="shared" si="334"/>
        <v>4.8780000000000001</v>
      </c>
      <c r="Z964" s="76">
        <f t="shared" si="335"/>
        <v>0.67600000000000016</v>
      </c>
      <c r="AA964" s="76">
        <f t="shared" si="336"/>
        <v>2.3389999999999995</v>
      </c>
      <c r="AC964" s="76">
        <f t="shared" si="337"/>
        <v>4.9340441449019501E-4</v>
      </c>
      <c r="AD964" s="76">
        <f t="shared" si="356"/>
        <v>1.2511124999999954</v>
      </c>
      <c r="AE964" s="76">
        <f t="shared" si="338"/>
        <v>-5.1595554451799863E-4</v>
      </c>
      <c r="AF964" s="76">
        <f t="shared" si="356"/>
        <v>1.3389591000000023</v>
      </c>
      <c r="AG964" s="76">
        <f t="shared" si="339"/>
        <v>6.6497884433580623E-4</v>
      </c>
      <c r="AH964" s="76">
        <f t="shared" si="356"/>
        <v>1.2389078000000004</v>
      </c>
      <c r="AI964" s="76">
        <f t="shared" si="340"/>
        <v>5.213390266556317E-4</v>
      </c>
      <c r="AJ964" s="76">
        <f t="shared" si="356"/>
        <v>1.2355408000000003</v>
      </c>
      <c r="AK964" s="76">
        <f t="shared" si="341"/>
        <v>1.019758443827623E-4</v>
      </c>
      <c r="AL964" s="76">
        <f t="shared" si="342"/>
        <v>1.1219487000000017</v>
      </c>
      <c r="AN964" s="76">
        <f t="shared" si="347"/>
        <v>20.761425271844907</v>
      </c>
      <c r="AO964" s="76">
        <f t="shared" si="345"/>
        <v>22.146977183691952</v>
      </c>
      <c r="AP964" s="76">
        <f t="shared" si="357"/>
        <v>21.576356628406597</v>
      </c>
      <c r="AQ964" s="76">
        <f t="shared" si="354"/>
        <v>19.854469496158366</v>
      </c>
      <c r="AR964" s="76">
        <f t="shared" si="352"/>
        <v>21.209204806621305</v>
      </c>
      <c r="AT964" s="94">
        <f t="shared" si="348"/>
        <v>0.63029999999999997</v>
      </c>
      <c r="AU964" s="94">
        <f t="shared" si="346"/>
        <v>0.50092222222222238</v>
      </c>
      <c r="AV964" s="94">
        <f t="shared" si="358"/>
        <v>0.45743888888888889</v>
      </c>
      <c r="AW964" s="94">
        <f t="shared" si="355"/>
        <v>0.51395567867035985</v>
      </c>
      <c r="AX964" s="94">
        <f t="shared" si="349"/>
        <v>0.5661548035759254</v>
      </c>
      <c r="AY964" s="94">
        <f t="shared" si="350"/>
        <v>0.63644928814399415</v>
      </c>
      <c r="BB964" s="76">
        <f>100/AVERAGE(AA935:AA964)</f>
        <v>36.989544288814344</v>
      </c>
      <c r="BC964" s="76">
        <f>100/AVERAGE(AA875:AA964)</f>
        <v>32.478546115926747</v>
      </c>
      <c r="BD964" s="76">
        <f>100/AVERAGE(AA785:AA964)</f>
        <v>39.381276390924825</v>
      </c>
      <c r="BE964" s="76">
        <f>100/AVERAGE(AA600:AA964)</f>
        <v>64.012178097663323</v>
      </c>
      <c r="BF964" s="76">
        <f t="shared" si="351"/>
        <v>37.313718883262297</v>
      </c>
    </row>
    <row r="965" spans="1:58" x14ac:dyDescent="0.45">
      <c r="A965" s="6">
        <v>37853</v>
      </c>
      <c r="B965" s="76">
        <v>125.211</v>
      </c>
      <c r="C965" s="76">
        <v>2.2715000000000001</v>
      </c>
      <c r="D965" s="76">
        <v>5.1104000000000003</v>
      </c>
      <c r="E965" s="76">
        <v>134.11027999999999</v>
      </c>
      <c r="F965" s="76">
        <v>6.5974000000000004</v>
      </c>
      <c r="G965" s="76">
        <v>5.3209</v>
      </c>
      <c r="H965" s="76">
        <v>123.98448999999999</v>
      </c>
      <c r="I965" s="76">
        <v>2.2793000000000001</v>
      </c>
      <c r="J965" s="76">
        <v>6.9778000000000002</v>
      </c>
      <c r="K965" s="76">
        <v>123.65114</v>
      </c>
      <c r="L965" s="76">
        <v>2.2753999999999999</v>
      </c>
      <c r="M965" s="76">
        <v>4.7107999999999999</v>
      </c>
      <c r="N965" s="76">
        <v>112.20632999999999</v>
      </c>
      <c r="O965" s="3">
        <v>3.73</v>
      </c>
      <c r="P965" s="34">
        <v>4.49</v>
      </c>
      <c r="Q965" s="76">
        <v>4.63</v>
      </c>
      <c r="R965" s="76">
        <v>4.9459999999999997</v>
      </c>
      <c r="S965" s="76">
        <v>5.32</v>
      </c>
      <c r="T965" s="76">
        <v>6.81</v>
      </c>
      <c r="U965" s="76">
        <v>7.1550000000000002</v>
      </c>
      <c r="V965" s="76">
        <v>43</v>
      </c>
      <c r="W965" s="76">
        <v>99.4</v>
      </c>
      <c r="Y965" s="76">
        <f t="shared" si="334"/>
        <v>4.8465000000000007</v>
      </c>
      <c r="Z965" s="76">
        <f t="shared" si="335"/>
        <v>0.69000000000000039</v>
      </c>
      <c r="AA965" s="76">
        <f t="shared" si="336"/>
        <v>2.3199999999999994</v>
      </c>
      <c r="AC965" s="76">
        <f t="shared" si="337"/>
        <v>7.9729041153364655E-4</v>
      </c>
      <c r="AD965" s="76">
        <f t="shared" si="356"/>
        <v>1.2521099999999954</v>
      </c>
      <c r="AE965" s="76">
        <f t="shared" si="338"/>
        <v>1.6010197772284851E-3</v>
      </c>
      <c r="AF965" s="76">
        <f t="shared" si="356"/>
        <v>1.3411028000000023</v>
      </c>
      <c r="AG965" s="76">
        <f t="shared" si="339"/>
        <v>7.5639204144151151E-4</v>
      </c>
      <c r="AH965" s="76">
        <f t="shared" si="356"/>
        <v>1.2398449000000002</v>
      </c>
      <c r="AI965" s="76">
        <f t="shared" si="340"/>
        <v>7.8556693554765467E-4</v>
      </c>
      <c r="AJ965" s="76">
        <f t="shared" si="356"/>
        <v>1.2365114000000004</v>
      </c>
      <c r="AK965" s="76">
        <f t="shared" si="341"/>
        <v>1.0214370764005665E-4</v>
      </c>
      <c r="AL965" s="76">
        <f t="shared" si="342"/>
        <v>1.1220633000000015</v>
      </c>
      <c r="AN965" s="76">
        <f t="shared" si="347"/>
        <v>20.740003318400525</v>
      </c>
      <c r="AO965" s="76">
        <f t="shared" si="345"/>
        <v>22.122697395912706</v>
      </c>
      <c r="AP965" s="76">
        <f t="shared" si="357"/>
        <v>21.576783381081956</v>
      </c>
      <c r="AQ965" s="76">
        <f t="shared" si="354"/>
        <v>19.863074448044472</v>
      </c>
      <c r="AR965" s="76">
        <f t="shared" si="352"/>
        <v>21.191347672162404</v>
      </c>
      <c r="AT965" s="94">
        <f t="shared" si="348"/>
        <v>0.63043333333333329</v>
      </c>
      <c r="AU965" s="94">
        <f t="shared" si="346"/>
        <v>0.50473333333333337</v>
      </c>
      <c r="AV965" s="94">
        <f t="shared" si="358"/>
        <v>0.45917777777777785</v>
      </c>
      <c r="AW965" s="94">
        <f t="shared" si="355"/>
        <v>0.51375069252077532</v>
      </c>
      <c r="AX965" s="94">
        <f t="shared" si="349"/>
        <v>0.56749472844791393</v>
      </c>
      <c r="AY965" s="94">
        <f t="shared" si="350"/>
        <v>0.63566158792587057</v>
      </c>
      <c r="BB965" s="76">
        <f>100/AVERAGE(AA936:AA965)</f>
        <v>37.416281071103398</v>
      </c>
      <c r="BC965" s="76">
        <f>100/AVERAGE(AA876:AA965)</f>
        <v>32.551612389867032</v>
      </c>
      <c r="BD965" s="76">
        <f>100/AVERAGE(AA786:AA965)</f>
        <v>39.231498534267644</v>
      </c>
      <c r="BE965" s="76">
        <f>100/AVERAGE(AA601:AA965)</f>
        <v>63.79501699743949</v>
      </c>
      <c r="BF965" s="76">
        <f t="shared" si="351"/>
        <v>37.536116354212972</v>
      </c>
    </row>
    <row r="966" spans="1:58" x14ac:dyDescent="0.45">
      <c r="A966" s="6">
        <v>37854</v>
      </c>
      <c r="B966" s="76">
        <v>125.23193999999999</v>
      </c>
      <c r="C966" s="76">
        <v>2.2761</v>
      </c>
      <c r="D966" s="76">
        <v>5.1185</v>
      </c>
      <c r="E966" s="76">
        <v>134.21800999999999</v>
      </c>
      <c r="F966" s="76">
        <v>6.5956999999999999</v>
      </c>
      <c r="G966" s="76">
        <v>5.3109000000000002</v>
      </c>
      <c r="H966" s="76">
        <v>124.04839</v>
      </c>
      <c r="I966" s="76">
        <v>2.2768999999999999</v>
      </c>
      <c r="J966" s="76">
        <v>6.9637000000000002</v>
      </c>
      <c r="K966" s="76">
        <v>123.66752</v>
      </c>
      <c r="L966" s="76">
        <v>2.2803</v>
      </c>
      <c r="M966" s="76">
        <v>4.7131999999999996</v>
      </c>
      <c r="N966" s="76">
        <v>112.2178</v>
      </c>
      <c r="O966" s="3">
        <v>3.73</v>
      </c>
      <c r="P966" s="34">
        <v>4.5</v>
      </c>
      <c r="Q966" s="76">
        <v>4.63</v>
      </c>
      <c r="R966" s="76">
        <v>4.9400000000000004</v>
      </c>
      <c r="S966" s="76">
        <v>5.31</v>
      </c>
      <c r="T966" s="76">
        <v>6.79</v>
      </c>
      <c r="U966" s="76">
        <v>7.14</v>
      </c>
      <c r="V966" s="76">
        <v>43</v>
      </c>
      <c r="W966" s="76">
        <v>99.4</v>
      </c>
      <c r="Y966" s="76">
        <f t="shared" ref="Y966:Y1029" si="359">AVERAGE(P966:S966)</f>
        <v>4.8449999999999998</v>
      </c>
      <c r="Z966" s="76">
        <f t="shared" ref="Z966:Z1029" si="360">S966-Q966</f>
        <v>0.67999999999999972</v>
      </c>
      <c r="AA966" s="76">
        <f t="shared" ref="AA966:AA1029" si="361">T966-P966</f>
        <v>2.29</v>
      </c>
      <c r="AC966" s="76">
        <f t="shared" ref="AC966:AC1029" si="362">B966/B965-1</f>
        <v>1.6723770275772765E-4</v>
      </c>
      <c r="AD966" s="76">
        <f t="shared" si="356"/>
        <v>1.2523193999999953</v>
      </c>
      <c r="AE966" s="76">
        <f t="shared" ref="AE966:AE1029" si="363">E966/E965-1</f>
        <v>8.0329412480528717E-4</v>
      </c>
      <c r="AF966" s="76">
        <f t="shared" si="356"/>
        <v>1.3421801000000022</v>
      </c>
      <c r="AG966" s="76">
        <f t="shared" ref="AG966:AG1029" si="364">H966/H965-1</f>
        <v>5.1538704558939941E-4</v>
      </c>
      <c r="AH966" s="76">
        <f t="shared" si="356"/>
        <v>1.2404839000000003</v>
      </c>
      <c r="AI966" s="76">
        <f t="shared" ref="AI966:AI1029" si="365">K966/K965-1</f>
        <v>1.3246946206879606E-4</v>
      </c>
      <c r="AJ966" s="76">
        <f t="shared" si="356"/>
        <v>1.2366752000000003</v>
      </c>
      <c r="AK966" s="76">
        <f t="shared" ref="AK966:AK1029" si="366">N966/N965-1</f>
        <v>1.0222239690049761E-4</v>
      </c>
      <c r="AL966" s="76">
        <f t="shared" ref="AL966:AL1029" si="367">AL965*(1+AK966)</f>
        <v>1.1221780000000017</v>
      </c>
      <c r="AN966" s="76">
        <f t="shared" si="347"/>
        <v>20.721845487559122</v>
      </c>
      <c r="AO966" s="76">
        <f t="shared" si="345"/>
        <v>22.098552176523228</v>
      </c>
      <c r="AP966" s="76">
        <f t="shared" si="357"/>
        <v>21.577248948708487</v>
      </c>
      <c r="AQ966" s="76">
        <f t="shared" si="354"/>
        <v>19.872454721508937</v>
      </c>
      <c r="AR966" s="76">
        <f t="shared" si="352"/>
        <v>21.175348203521967</v>
      </c>
      <c r="AT966" s="94">
        <f t="shared" si="348"/>
        <v>0.63009999999999988</v>
      </c>
      <c r="AU966" s="94">
        <f t="shared" si="346"/>
        <v>0.50844444444444459</v>
      </c>
      <c r="AV966" s="94">
        <f t="shared" si="358"/>
        <v>0.46086111111111133</v>
      </c>
      <c r="AW966" s="94">
        <f t="shared" si="355"/>
        <v>0.51351800554016591</v>
      </c>
      <c r="AX966" s="94">
        <f t="shared" si="349"/>
        <v>0.56854400025182572</v>
      </c>
      <c r="AY966" s="94">
        <f t="shared" si="350"/>
        <v>0.63504475361964152</v>
      </c>
      <c r="BB966" s="76">
        <f>100/AVERAGE(AA937:AA966)</f>
        <v>37.841997048324224</v>
      </c>
      <c r="BC966" s="76">
        <f>100/AVERAGE(AA877:AA966)</f>
        <v>32.635892229031434</v>
      </c>
      <c r="BD966" s="76">
        <f>100/AVERAGE(AA787:AA966)</f>
        <v>39.085401602501477</v>
      </c>
      <c r="BE966" s="76">
        <f>100/AVERAGE(AA602:AA966)</f>
        <v>63.579324352100578</v>
      </c>
      <c r="BF966" s="76">
        <f t="shared" si="351"/>
        <v>37.761583959712922</v>
      </c>
    </row>
    <row r="967" spans="1:58" x14ac:dyDescent="0.45">
      <c r="A967" s="6">
        <v>37855</v>
      </c>
      <c r="B967" s="76">
        <v>125.23939</v>
      </c>
      <c r="C967" s="76">
        <v>2.2742</v>
      </c>
      <c r="D967" s="76">
        <v>5.1218000000000004</v>
      </c>
      <c r="E967" s="76">
        <v>134.14877000000001</v>
      </c>
      <c r="F967" s="76">
        <v>6.5919999999999996</v>
      </c>
      <c r="G967" s="76">
        <v>5.3209</v>
      </c>
      <c r="H967" s="76">
        <v>124.10663</v>
      </c>
      <c r="I967" s="76">
        <v>2.2753999999999999</v>
      </c>
      <c r="J967" s="76">
        <v>6.9518000000000004</v>
      </c>
      <c r="K967" s="76">
        <v>123.66186999999999</v>
      </c>
      <c r="L967" s="76">
        <v>2.2784</v>
      </c>
      <c r="M967" s="76">
        <v>4.7210000000000001</v>
      </c>
      <c r="N967" s="76">
        <v>112.22954</v>
      </c>
      <c r="O967" s="3">
        <v>3.82</v>
      </c>
      <c r="P967" s="34">
        <v>4.5060000000000002</v>
      </c>
      <c r="Q967" s="76">
        <v>4.6360000000000001</v>
      </c>
      <c r="R967" s="76">
        <v>4.9400000000000004</v>
      </c>
      <c r="S967" s="76">
        <v>5.3159999999999998</v>
      </c>
      <c r="T967" s="76">
        <v>6.7750000000000004</v>
      </c>
      <c r="U967" s="76">
        <v>7.13</v>
      </c>
      <c r="V967" s="76">
        <v>43</v>
      </c>
      <c r="W967" s="76">
        <v>99.4</v>
      </c>
      <c r="Y967" s="76">
        <f t="shared" si="359"/>
        <v>4.8494999999999999</v>
      </c>
      <c r="Z967" s="76">
        <f t="shared" si="360"/>
        <v>0.67999999999999972</v>
      </c>
      <c r="AA967" s="76">
        <f t="shared" si="361"/>
        <v>2.2690000000000001</v>
      </c>
      <c r="AC967" s="76">
        <f t="shared" si="362"/>
        <v>5.948961582813439E-5</v>
      </c>
      <c r="AD967" s="76">
        <f t="shared" ref="AD967:AJ982" si="368">AD966*(1+AC967)</f>
        <v>1.2523938999999955</v>
      </c>
      <c r="AE967" s="76">
        <f t="shared" si="363"/>
        <v>-5.1587711664013991E-4</v>
      </c>
      <c r="AF967" s="76">
        <f t="shared" si="368"/>
        <v>1.3414877000000025</v>
      </c>
      <c r="AG967" s="76">
        <f t="shared" si="364"/>
        <v>4.6949420302833111E-4</v>
      </c>
      <c r="AH967" s="76">
        <f t="shared" si="368"/>
        <v>1.2410663000000002</v>
      </c>
      <c r="AI967" s="76">
        <f t="shared" si="365"/>
        <v>-4.5687016283713078E-5</v>
      </c>
      <c r="AJ967" s="76">
        <f t="shared" si="368"/>
        <v>1.2366187000000002</v>
      </c>
      <c r="AK967" s="76">
        <f t="shared" si="366"/>
        <v>1.0461798395633437E-4</v>
      </c>
      <c r="AL967" s="76">
        <f t="shared" si="367"/>
        <v>1.1222954000000018</v>
      </c>
      <c r="AN967" s="76">
        <f t="shared" si="347"/>
        <v>20.69722036330521</v>
      </c>
      <c r="AO967" s="76">
        <f t="shared" si="345"/>
        <v>22.07421596677095</v>
      </c>
      <c r="AP967" s="76">
        <f t="shared" si="357"/>
        <v>21.577598137613528</v>
      </c>
      <c r="AQ967" s="76">
        <f t="shared" si="354"/>
        <v>19.882055230140306</v>
      </c>
      <c r="AR967" s="76">
        <f t="shared" si="352"/>
        <v>21.155763172875869</v>
      </c>
      <c r="AT967" s="94">
        <f t="shared" si="348"/>
        <v>0.62956666666666661</v>
      </c>
      <c r="AU967" s="94">
        <f t="shared" si="346"/>
        <v>0.5121555555555557</v>
      </c>
      <c r="AV967" s="94">
        <f t="shared" si="358"/>
        <v>0.46254444444444465</v>
      </c>
      <c r="AW967" s="94">
        <f t="shared" si="355"/>
        <v>0.51336842105263114</v>
      </c>
      <c r="AX967" s="94">
        <f t="shared" si="349"/>
        <v>0.5694879585326954</v>
      </c>
      <c r="AY967" s="94">
        <f t="shared" si="350"/>
        <v>0.63448982986288105</v>
      </c>
      <c r="BB967" s="76">
        <f>100/AVERAGE(AA938:AA967)</f>
        <v>38.270675732564513</v>
      </c>
      <c r="BC967" s="76">
        <f>100/AVERAGE(AA878:AA967)</f>
        <v>32.723107968076789</v>
      </c>
      <c r="BD967" s="76">
        <f>100/AVERAGE(AA788:AA967)</f>
        <v>38.942157914777262</v>
      </c>
      <c r="BE967" s="76">
        <f>100/AVERAGE(AA603:AA967)</f>
        <v>63.366625406023857</v>
      </c>
      <c r="BF967" s="76">
        <f t="shared" si="351"/>
        <v>37.989993443163208</v>
      </c>
    </row>
    <row r="968" spans="1:58" x14ac:dyDescent="0.45">
      <c r="A968" s="6">
        <v>37856</v>
      </c>
      <c r="B968" s="76">
        <v>125.25726</v>
      </c>
      <c r="C968" s="76">
        <v>2.2793999999999999</v>
      </c>
      <c r="D968" s="76">
        <v>5.1241000000000003</v>
      </c>
      <c r="E968" s="76">
        <v>134.16802000000001</v>
      </c>
      <c r="F968" s="76">
        <v>6.5894000000000004</v>
      </c>
      <c r="G968" s="76">
        <v>5.3209</v>
      </c>
      <c r="H968" s="76">
        <v>124.13266</v>
      </c>
      <c r="I968" s="76">
        <v>2.2825000000000002</v>
      </c>
      <c r="J968" s="76">
        <v>6.9177</v>
      </c>
      <c r="K968" s="76">
        <v>123.67815</v>
      </c>
      <c r="L968" s="76">
        <v>2.2858000000000001</v>
      </c>
      <c r="M968" s="76">
        <v>4.7257999999999996</v>
      </c>
      <c r="N968" s="76">
        <v>112.24129000000001</v>
      </c>
      <c r="O968" s="3">
        <v>3.82</v>
      </c>
      <c r="P968" s="34">
        <v>4.5060000000000002</v>
      </c>
      <c r="Q968" s="76">
        <v>4.6360000000000001</v>
      </c>
      <c r="R968" s="76">
        <v>4.9400000000000004</v>
      </c>
      <c r="S968" s="76">
        <v>5.3159999999999998</v>
      </c>
      <c r="T968" s="76">
        <v>6.7750000000000004</v>
      </c>
      <c r="U968" s="76">
        <v>7.13</v>
      </c>
      <c r="V968" s="76">
        <v>43</v>
      </c>
      <c r="W968" s="76">
        <v>99.4</v>
      </c>
      <c r="Y968" s="76">
        <f t="shared" si="359"/>
        <v>4.8494999999999999</v>
      </c>
      <c r="Z968" s="76">
        <f t="shared" si="360"/>
        <v>0.67999999999999972</v>
      </c>
      <c r="AA968" s="76">
        <f t="shared" si="361"/>
        <v>2.2690000000000001</v>
      </c>
      <c r="AC968" s="76">
        <f t="shared" si="362"/>
        <v>1.4268673777473317E-4</v>
      </c>
      <c r="AD968" s="76">
        <f t="shared" si="368"/>
        <v>1.2525725999999955</v>
      </c>
      <c r="AE968" s="76">
        <f t="shared" si="363"/>
        <v>1.4349740217522999E-4</v>
      </c>
      <c r="AF968" s="76">
        <f t="shared" si="368"/>
        <v>1.3416802000000025</v>
      </c>
      <c r="AG968" s="76">
        <f t="shared" si="364"/>
        <v>2.0973899621634651E-4</v>
      </c>
      <c r="AH968" s="76">
        <f t="shared" si="368"/>
        <v>1.2413266000000001</v>
      </c>
      <c r="AI968" s="76">
        <f t="shared" si="365"/>
        <v>1.3164931114184597E-4</v>
      </c>
      <c r="AJ968" s="76">
        <f t="shared" si="368"/>
        <v>1.2367815000000002</v>
      </c>
      <c r="AK968" s="76">
        <f t="shared" si="366"/>
        <v>1.0469614327934806E-4</v>
      </c>
      <c r="AL968" s="76">
        <f t="shared" si="367"/>
        <v>1.122412900000002</v>
      </c>
      <c r="AN968" s="76">
        <f t="shared" si="347"/>
        <v>20.676429387409083</v>
      </c>
      <c r="AO968" s="76">
        <f t="shared" si="345"/>
        <v>22.049933298951771</v>
      </c>
      <c r="AP968" s="76">
        <f t="shared" si="357"/>
        <v>21.577927937512712</v>
      </c>
      <c r="AQ968" s="76">
        <f t="shared" si="354"/>
        <v>19.891730965996327</v>
      </c>
      <c r="AR968" s="76">
        <f t="shared" si="352"/>
        <v>21.138284873688821</v>
      </c>
      <c r="AT968" s="94">
        <f t="shared" si="348"/>
        <v>0.63003333333333333</v>
      </c>
      <c r="AU968" s="94">
        <f t="shared" si="346"/>
        <v>0.5158666666666667</v>
      </c>
      <c r="AV968" s="94">
        <f t="shared" si="358"/>
        <v>0.46417777777777791</v>
      </c>
      <c r="AW968" s="94">
        <f t="shared" si="355"/>
        <v>0.51318282548476424</v>
      </c>
      <c r="AX968" s="94">
        <f t="shared" si="349"/>
        <v>0.57096891630991342</v>
      </c>
      <c r="AY968" s="94">
        <f t="shared" si="350"/>
        <v>0.63361922077983956</v>
      </c>
      <c r="BB968" s="76">
        <f>100/AVERAGE(AA939:AA968)</f>
        <v>38.675243976330748</v>
      </c>
      <c r="BC968" s="76">
        <f>100/AVERAGE(AA879:AA968)</f>
        <v>32.810791104629956</v>
      </c>
      <c r="BD968" s="76">
        <f>100/AVERAGE(AA789:AA968)</f>
        <v>38.800796709692456</v>
      </c>
      <c r="BE968" s="76">
        <f>100/AVERAGE(AA604:AA968)</f>
        <v>63.153377927115834</v>
      </c>
      <c r="BF968" s="76">
        <f t="shared" si="351"/>
        <v>38.205611018179177</v>
      </c>
    </row>
    <row r="969" spans="1:58" x14ac:dyDescent="0.45">
      <c r="A969" s="6">
        <v>37857</v>
      </c>
      <c r="B969" s="76">
        <v>125.27513999999999</v>
      </c>
      <c r="C969" s="76">
        <v>2.2776999999999998</v>
      </c>
      <c r="D969" s="76">
        <v>5.1268000000000002</v>
      </c>
      <c r="E969" s="76">
        <v>134.18727999999999</v>
      </c>
      <c r="F969" s="76">
        <v>6.5867000000000004</v>
      </c>
      <c r="G969" s="76">
        <v>5.3209</v>
      </c>
      <c r="H969" s="76">
        <v>124.1587</v>
      </c>
      <c r="I969" s="76">
        <v>2.2799999999999998</v>
      </c>
      <c r="J969" s="76">
        <v>6.9165999999999999</v>
      </c>
      <c r="K969" s="76">
        <v>123.69443</v>
      </c>
      <c r="L969" s="76">
        <v>2.2831999999999999</v>
      </c>
      <c r="M969" s="76">
        <v>4.7256</v>
      </c>
      <c r="N969" s="76">
        <v>112.25303</v>
      </c>
      <c r="O969" s="3">
        <v>3.82</v>
      </c>
      <c r="P969" s="34">
        <v>4.5060000000000002</v>
      </c>
      <c r="Q969" s="76">
        <v>4.6360000000000001</v>
      </c>
      <c r="R969" s="76">
        <v>4.9400000000000004</v>
      </c>
      <c r="S969" s="76">
        <v>5.3159999999999998</v>
      </c>
      <c r="T969" s="76">
        <v>6.7750000000000004</v>
      </c>
      <c r="U969" s="76">
        <v>7.13</v>
      </c>
      <c r="V969" s="76">
        <v>43</v>
      </c>
      <c r="W969" s="76">
        <v>99.4</v>
      </c>
      <c r="Y969" s="76">
        <f t="shared" si="359"/>
        <v>4.8494999999999999</v>
      </c>
      <c r="Z969" s="76">
        <f t="shared" si="360"/>
        <v>0.67999999999999972</v>
      </c>
      <c r="AA969" s="76">
        <f t="shared" si="361"/>
        <v>2.2690000000000001</v>
      </c>
      <c r="AC969" s="76">
        <f t="shared" si="362"/>
        <v>1.4274621686594102E-4</v>
      </c>
      <c r="AD969" s="76">
        <f t="shared" si="368"/>
        <v>1.2527513999999955</v>
      </c>
      <c r="AE969" s="76">
        <f t="shared" si="363"/>
        <v>1.435513470346983E-4</v>
      </c>
      <c r="AF969" s="76">
        <f t="shared" si="368"/>
        <v>1.3418728000000024</v>
      </c>
      <c r="AG969" s="76">
        <f t="shared" si="364"/>
        <v>2.0977557397050539E-4</v>
      </c>
      <c r="AH969" s="76">
        <f t="shared" si="368"/>
        <v>1.241587</v>
      </c>
      <c r="AI969" s="76">
        <f t="shared" si="365"/>
        <v>1.3163198188204106E-4</v>
      </c>
      <c r="AJ969" s="76">
        <f t="shared" si="368"/>
        <v>1.2369443000000002</v>
      </c>
      <c r="AK969" s="76">
        <f t="shared" si="366"/>
        <v>1.0459608937130049E-4</v>
      </c>
      <c r="AL969" s="76">
        <f t="shared" si="367"/>
        <v>1.122530300000002</v>
      </c>
      <c r="AN969" s="76">
        <f t="shared" si="347"/>
        <v>20.659271795101336</v>
      </c>
      <c r="AO969" s="76">
        <f t="shared" si="345"/>
        <v>22.026836028561469</v>
      </c>
      <c r="AP969" s="76">
        <f t="shared" si="357"/>
        <v>21.576938568058456</v>
      </c>
      <c r="AQ969" s="76">
        <f t="shared" si="354"/>
        <v>19.901490386681807</v>
      </c>
      <c r="AR969" s="76">
        <f t="shared" si="352"/>
        <v>21.122935627429186</v>
      </c>
      <c r="AT969" s="94">
        <f t="shared" si="348"/>
        <v>0.63079999999999992</v>
      </c>
      <c r="AU969" s="94">
        <f t="shared" si="346"/>
        <v>0.51957777777777792</v>
      </c>
      <c r="AV969" s="94">
        <f t="shared" si="358"/>
        <v>0.46566111111111136</v>
      </c>
      <c r="AW969" s="94">
        <f t="shared" si="355"/>
        <v>0.51298060941828216</v>
      </c>
      <c r="AX969" s="94">
        <f t="shared" si="349"/>
        <v>0.57259230042810383</v>
      </c>
      <c r="AY969" s="94">
        <f t="shared" si="350"/>
        <v>0.63266488367428297</v>
      </c>
      <c r="BB969" s="76">
        <f>100/AVERAGE(AA940:AA969)</f>
        <v>39.061991380320556</v>
      </c>
      <c r="BC969" s="76">
        <f>100/AVERAGE(AA880:AA969)</f>
        <v>32.906884485866478</v>
      </c>
      <c r="BD969" s="76">
        <f>100/AVERAGE(AA790:AA969)</f>
        <v>38.664111971268284</v>
      </c>
      <c r="BE969" s="76">
        <f>100/AVERAGE(AA605:AA969)</f>
        <v>62.941560916222215</v>
      </c>
      <c r="BF969" s="76">
        <f t="shared" si="351"/>
        <v>38.4145045595033</v>
      </c>
    </row>
    <row r="970" spans="1:58" x14ac:dyDescent="0.45">
      <c r="A970" s="6">
        <v>37858</v>
      </c>
      <c r="B970" s="76">
        <v>125.42558</v>
      </c>
      <c r="C970" s="76">
        <v>2.2772000000000001</v>
      </c>
      <c r="D970" s="76">
        <v>5.0861999999999998</v>
      </c>
      <c r="E970" s="76">
        <v>134.91574</v>
      </c>
      <c r="F970" s="76">
        <v>6.5918000000000001</v>
      </c>
      <c r="G970" s="76">
        <v>5.2408999999999999</v>
      </c>
      <c r="H970" s="76">
        <v>124.30945</v>
      </c>
      <c r="I970" s="76">
        <v>2.2780999999999998</v>
      </c>
      <c r="J970" s="76">
        <v>6.8723000000000001</v>
      </c>
      <c r="K970" s="76">
        <v>123.84931</v>
      </c>
      <c r="L970" s="76">
        <v>2.2810999999999999</v>
      </c>
      <c r="M970" s="76">
        <v>4.6768000000000001</v>
      </c>
      <c r="N970" s="76">
        <v>112.26434999999999</v>
      </c>
      <c r="O970" s="3">
        <v>3.68</v>
      </c>
      <c r="P970" s="34">
        <v>4.4800000000000004</v>
      </c>
      <c r="Q970" s="76">
        <v>4.58</v>
      </c>
      <c r="R970" s="76">
        <v>4.87</v>
      </c>
      <c r="S970" s="76">
        <v>5.2430000000000003</v>
      </c>
      <c r="T970" s="76">
        <v>6.74</v>
      </c>
      <c r="U970" s="76">
        <v>7.0949999999999998</v>
      </c>
      <c r="V970" s="76">
        <v>43</v>
      </c>
      <c r="W970" s="76">
        <v>99.4</v>
      </c>
      <c r="Y970" s="76">
        <f t="shared" si="359"/>
        <v>4.7932500000000005</v>
      </c>
      <c r="Z970" s="76">
        <f t="shared" si="360"/>
        <v>0.66300000000000026</v>
      </c>
      <c r="AA970" s="76">
        <f t="shared" si="361"/>
        <v>2.2599999999999998</v>
      </c>
      <c r="AC970" s="76">
        <f t="shared" si="362"/>
        <v>1.200876726220379E-3</v>
      </c>
      <c r="AD970" s="76">
        <f t="shared" si="368"/>
        <v>1.2542557999999955</v>
      </c>
      <c r="AE970" s="76">
        <f t="shared" si="363"/>
        <v>5.4286814666786309E-3</v>
      </c>
      <c r="AF970" s="76">
        <f t="shared" si="368"/>
        <v>1.3491574000000026</v>
      </c>
      <c r="AG970" s="76">
        <f t="shared" si="364"/>
        <v>1.2141718623019937E-3</v>
      </c>
      <c r="AH970" s="76">
        <f t="shared" si="368"/>
        <v>1.2430945</v>
      </c>
      <c r="AI970" s="76">
        <f t="shared" si="365"/>
        <v>1.2521178196949201E-3</v>
      </c>
      <c r="AJ970" s="76">
        <f t="shared" si="368"/>
        <v>1.2384931000000003</v>
      </c>
      <c r="AK970" s="76">
        <f t="shared" si="366"/>
        <v>1.0084360306361617E-4</v>
      </c>
      <c r="AL970" s="76">
        <f t="shared" si="367"/>
        <v>1.1226435000000021</v>
      </c>
      <c r="AN970" s="76">
        <f t="shared" si="347"/>
        <v>20.650135086300352</v>
      </c>
      <c r="AO970" s="76">
        <f t="shared" si="345"/>
        <v>22.0049841289052</v>
      </c>
      <c r="AP970" s="76">
        <f t="shared" si="357"/>
        <v>21.576007479682588</v>
      </c>
      <c r="AQ970" s="76">
        <f t="shared" si="354"/>
        <v>19.911606295552112</v>
      </c>
      <c r="AR970" s="76">
        <f t="shared" si="352"/>
        <v>21.11232520652888</v>
      </c>
      <c r="AT970" s="94">
        <f t="shared" si="348"/>
        <v>0.63099999999999989</v>
      </c>
      <c r="AU970" s="94">
        <f t="shared" si="346"/>
        <v>0.52305555555555561</v>
      </c>
      <c r="AV970" s="94">
        <f t="shared" si="358"/>
        <v>0.46699444444444466</v>
      </c>
      <c r="AW970" s="94">
        <f t="shared" si="355"/>
        <v>0.51267590027700793</v>
      </c>
      <c r="AX970" s="94">
        <f t="shared" si="349"/>
        <v>0.57381784395198521</v>
      </c>
      <c r="AY970" s="94">
        <f t="shared" si="350"/>
        <v>0.63194442469836387</v>
      </c>
      <c r="BB970" s="76">
        <f>100/AVERAGE(AA941:AA970)</f>
        <v>39.461222771756276</v>
      </c>
      <c r="BC970" s="76">
        <f>100/AVERAGE(AA881:AA970)</f>
        <v>33.014317208896237</v>
      </c>
      <c r="BD970" s="76">
        <f>100/AVERAGE(AA791:AA970)</f>
        <v>38.534078040071165</v>
      </c>
      <c r="BE970" s="76">
        <f>100/AVERAGE(AA606:AA970)</f>
        <v>62.732130365960373</v>
      </c>
      <c r="BF970" s="76">
        <f t="shared" si="351"/>
        <v>38.634315500028485</v>
      </c>
    </row>
    <row r="971" spans="1:58" x14ac:dyDescent="0.45">
      <c r="A971" s="6">
        <v>37859</v>
      </c>
      <c r="B971" s="76">
        <v>125.48027999999999</v>
      </c>
      <c r="C971" s="76">
        <v>2.2772999999999999</v>
      </c>
      <c r="D971" s="76">
        <v>5.0717999999999996</v>
      </c>
      <c r="E971" s="76">
        <v>135.38029</v>
      </c>
      <c r="F971" s="76">
        <v>6.5940000000000003</v>
      </c>
      <c r="G971" s="76">
        <v>5.1909000000000001</v>
      </c>
      <c r="H971" s="76">
        <v>124.40385999999999</v>
      </c>
      <c r="I971" s="76">
        <v>2.2759</v>
      </c>
      <c r="J971" s="76">
        <v>6.8472999999999997</v>
      </c>
      <c r="K971" s="76">
        <v>123.89756</v>
      </c>
      <c r="L971" s="76">
        <v>2.2795999999999998</v>
      </c>
      <c r="M971" s="76">
        <v>4.6653000000000002</v>
      </c>
      <c r="N971" s="76">
        <v>112.27567000000001</v>
      </c>
      <c r="O971" s="3">
        <v>3.68</v>
      </c>
      <c r="P971" s="34">
        <v>4.476</v>
      </c>
      <c r="Q971" s="76">
        <v>4.57</v>
      </c>
      <c r="R971" s="76">
        <v>4.87</v>
      </c>
      <c r="S971" s="76">
        <v>5.1929999999999996</v>
      </c>
      <c r="T971" s="76">
        <v>6.72</v>
      </c>
      <c r="U971" s="76">
        <v>7.08</v>
      </c>
      <c r="V971" s="76">
        <v>43</v>
      </c>
      <c r="W971" s="76">
        <v>99.4</v>
      </c>
      <c r="Y971" s="76">
        <f t="shared" si="359"/>
        <v>4.7772500000000004</v>
      </c>
      <c r="Z971" s="76">
        <f t="shared" si="360"/>
        <v>0.62299999999999933</v>
      </c>
      <c r="AA971" s="76">
        <f t="shared" si="361"/>
        <v>2.2439999999999998</v>
      </c>
      <c r="AC971" s="76">
        <f t="shared" si="362"/>
        <v>4.3611518479713673E-4</v>
      </c>
      <c r="AD971" s="76">
        <f t="shared" si="368"/>
        <v>1.2548027999999953</v>
      </c>
      <c r="AE971" s="76">
        <f t="shared" si="363"/>
        <v>3.443260215598265E-3</v>
      </c>
      <c r="AF971" s="76">
        <f t="shared" si="368"/>
        <v>1.3538029000000027</v>
      </c>
      <c r="AG971" s="76">
        <f t="shared" si="364"/>
        <v>7.5947564726575045E-4</v>
      </c>
      <c r="AH971" s="76">
        <f t="shared" si="368"/>
        <v>1.2440385999999999</v>
      </c>
      <c r="AI971" s="76">
        <f t="shared" si="365"/>
        <v>3.8958634488950317E-4</v>
      </c>
      <c r="AJ971" s="76">
        <f t="shared" si="368"/>
        <v>1.2389756000000003</v>
      </c>
      <c r="AK971" s="76">
        <f t="shared" si="366"/>
        <v>1.0083343465683292E-4</v>
      </c>
      <c r="AL971" s="76">
        <f t="shared" si="367"/>
        <v>1.1227567000000023</v>
      </c>
      <c r="AN971" s="76">
        <f t="shared" si="347"/>
        <v>20.643278978432928</v>
      </c>
      <c r="AO971" s="76">
        <f t="shared" si="345"/>
        <v>21.98214195212412</v>
      </c>
      <c r="AP971" s="76">
        <f t="shared" si="357"/>
        <v>21.575128192220003</v>
      </c>
      <c r="AQ971" s="76">
        <f t="shared" si="354"/>
        <v>19.922642041174285</v>
      </c>
      <c r="AR971" s="76">
        <f t="shared" si="352"/>
        <v>21.102737548717009</v>
      </c>
      <c r="AT971" s="94">
        <f t="shared" si="348"/>
        <v>0.62986666666666646</v>
      </c>
      <c r="AU971" s="94">
        <f t="shared" si="346"/>
        <v>0.52626666666666677</v>
      </c>
      <c r="AV971" s="94">
        <f t="shared" si="358"/>
        <v>0.46793888888888913</v>
      </c>
      <c r="AW971" s="94">
        <f t="shared" si="355"/>
        <v>0.51224099722991656</v>
      </c>
      <c r="AX971" s="94">
        <f t="shared" si="349"/>
        <v>0.57418443926802643</v>
      </c>
      <c r="AY971" s="94">
        <f t="shared" si="350"/>
        <v>0.63172891469743364</v>
      </c>
      <c r="BB971" s="76">
        <f>100/AVERAGE(AA942:AA971)</f>
        <v>39.877178290864137</v>
      </c>
      <c r="BC971" s="76">
        <f>100/AVERAGE(AA882:AA971)</f>
        <v>33.133184356719198</v>
      </c>
      <c r="BD971" s="76">
        <f>100/AVERAGE(AA792:AA971)</f>
        <v>38.406308876338095</v>
      </c>
      <c r="BE971" s="76">
        <f>100/AVERAGE(AA607:AA971)</f>
        <v>62.52537416725626</v>
      </c>
      <c r="BF971" s="76">
        <f t="shared" si="351"/>
        <v>38.866797564861606</v>
      </c>
    </row>
    <row r="972" spans="1:58" x14ac:dyDescent="0.45">
      <c r="A972" s="6">
        <v>37860</v>
      </c>
      <c r="B972" s="76">
        <v>125.50099</v>
      </c>
      <c r="C972" s="76">
        <v>2.2818999999999998</v>
      </c>
      <c r="D972" s="76">
        <v>5.0654000000000003</v>
      </c>
      <c r="E972" s="76">
        <v>135.35427999999999</v>
      </c>
      <c r="F972" s="76">
        <v>6.5904999999999996</v>
      </c>
      <c r="G972" s="76">
        <v>5.1958000000000002</v>
      </c>
      <c r="H972" s="76">
        <v>124.42819</v>
      </c>
      <c r="I972" s="76">
        <v>2.2732000000000001</v>
      </c>
      <c r="J972" s="76">
        <v>6.8468</v>
      </c>
      <c r="K972" s="76">
        <v>123.91519</v>
      </c>
      <c r="L972" s="76">
        <v>2.2841</v>
      </c>
      <c r="M972" s="76">
        <v>4.6654</v>
      </c>
      <c r="N972" s="76">
        <v>112.28695999999999</v>
      </c>
      <c r="O972" s="3">
        <v>3.67</v>
      </c>
      <c r="P972" s="34">
        <v>4.4800000000000004</v>
      </c>
      <c r="Q972" s="76">
        <v>4.57</v>
      </c>
      <c r="R972" s="76">
        <v>4.87</v>
      </c>
      <c r="S972" s="76">
        <v>5.2030000000000003</v>
      </c>
      <c r="T972" s="76">
        <v>6.4649999999999999</v>
      </c>
      <c r="U972" s="76">
        <v>6.8250000000000002</v>
      </c>
      <c r="V972" s="76">
        <v>43</v>
      </c>
      <c r="W972" s="76">
        <v>99.4</v>
      </c>
      <c r="Y972" s="76">
        <f t="shared" si="359"/>
        <v>4.7807500000000003</v>
      </c>
      <c r="Z972" s="76">
        <f t="shared" si="360"/>
        <v>0.63300000000000001</v>
      </c>
      <c r="AA972" s="76">
        <f t="shared" si="361"/>
        <v>1.9849999999999994</v>
      </c>
      <c r="AC972" s="76">
        <f t="shared" si="362"/>
        <v>1.6504585421706075E-4</v>
      </c>
      <c r="AD972" s="76">
        <f t="shared" si="368"/>
        <v>1.2550098999999952</v>
      </c>
      <c r="AE972" s="76">
        <f t="shared" si="363"/>
        <v>-1.9212545637192768E-4</v>
      </c>
      <c r="AF972" s="76">
        <f t="shared" si="368"/>
        <v>1.3535428000000025</v>
      </c>
      <c r="AG972" s="76">
        <f t="shared" si="364"/>
        <v>1.9557270972136998E-4</v>
      </c>
      <c r="AH972" s="76">
        <f t="shared" si="368"/>
        <v>1.2442818999999998</v>
      </c>
      <c r="AI972" s="76">
        <f t="shared" si="365"/>
        <v>1.4229497336337715E-4</v>
      </c>
      <c r="AJ972" s="76">
        <f t="shared" si="368"/>
        <v>1.2391519000000002</v>
      </c>
      <c r="AK972" s="76">
        <f t="shared" si="366"/>
        <v>1.0055606882586332E-4</v>
      </c>
      <c r="AL972" s="76">
        <f t="shared" si="367"/>
        <v>1.1228696000000022</v>
      </c>
      <c r="AN972" s="76">
        <f t="shared" si="347"/>
        <v>20.645871685907469</v>
      </c>
      <c r="AO972" s="76">
        <f t="shared" si="345"/>
        <v>21.955369612548719</v>
      </c>
      <c r="AP972" s="76">
        <f t="shared" si="357"/>
        <v>21.574656251301594</v>
      </c>
      <c r="AQ972" s="76">
        <f t="shared" si="354"/>
        <v>19.933598966996595</v>
      </c>
      <c r="AR972" s="76">
        <f t="shared" si="352"/>
        <v>21.097283892140151</v>
      </c>
      <c r="AT972" s="94">
        <f t="shared" si="348"/>
        <v>0.63053333333333306</v>
      </c>
      <c r="AU972" s="94">
        <f t="shared" si="346"/>
        <v>0.52930000000000021</v>
      </c>
      <c r="AV972" s="94">
        <f t="shared" si="358"/>
        <v>0.46901111111111132</v>
      </c>
      <c r="AW972" s="94">
        <f t="shared" si="355"/>
        <v>0.51183379501385018</v>
      </c>
      <c r="AX972" s="94">
        <f t="shared" si="349"/>
        <v>0.57550305128850821</v>
      </c>
      <c r="AY972" s="94">
        <f t="shared" si="350"/>
        <v>0.63095374364279655</v>
      </c>
      <c r="BB972" s="76">
        <f>100/AVERAGE(AA943:AA972)</f>
        <v>40.339388723796205</v>
      </c>
      <c r="BC972" s="76">
        <f>100/AVERAGE(AA883:AA972)</f>
        <v>33.291287670016743</v>
      </c>
      <c r="BD972" s="76">
        <f>100/AVERAGE(AA793:AA972)</f>
        <v>38.301702510676613</v>
      </c>
      <c r="BE972" s="76">
        <f>100/AVERAGE(AA608:AA972)</f>
        <v>62.347973434638845</v>
      </c>
      <c r="BF972" s="76">
        <f t="shared" si="351"/>
        <v>39.139703257832892</v>
      </c>
    </row>
    <row r="973" spans="1:58" x14ac:dyDescent="0.45">
      <c r="A973" s="6">
        <v>37861</v>
      </c>
      <c r="B973" s="76">
        <v>125.68402</v>
      </c>
      <c r="C973" s="76">
        <v>2.2801999999999998</v>
      </c>
      <c r="D973" s="76">
        <v>5.008</v>
      </c>
      <c r="E973" s="76">
        <v>136.23559</v>
      </c>
      <c r="F973" s="76">
        <v>6.5972</v>
      </c>
      <c r="G973" s="76">
        <v>5.0994999999999999</v>
      </c>
      <c r="H973" s="76">
        <v>124.646</v>
      </c>
      <c r="I973" s="76">
        <v>2.2719</v>
      </c>
      <c r="J973" s="76">
        <v>6.7790999999999997</v>
      </c>
      <c r="K973" s="76">
        <v>124.1118</v>
      </c>
      <c r="L973" s="76">
        <v>2.2822</v>
      </c>
      <c r="M973" s="76">
        <v>4.6017000000000001</v>
      </c>
      <c r="N973" s="76">
        <v>112.29825</v>
      </c>
      <c r="O973" s="3">
        <v>3.67</v>
      </c>
      <c r="P973" s="34">
        <v>4.43</v>
      </c>
      <c r="Q973" s="76">
        <v>4.5</v>
      </c>
      <c r="R973" s="76">
        <v>4.78</v>
      </c>
      <c r="S973" s="76">
        <v>5.1360000000000001</v>
      </c>
      <c r="T973" s="76">
        <v>6.4349999999999996</v>
      </c>
      <c r="U973" s="76">
        <v>6.79</v>
      </c>
      <c r="V973" s="76">
        <v>43</v>
      </c>
      <c r="W973" s="76">
        <v>99.4</v>
      </c>
      <c r="Y973" s="76">
        <f t="shared" si="359"/>
        <v>4.7115</v>
      </c>
      <c r="Z973" s="76">
        <f t="shared" si="360"/>
        <v>0.63600000000000012</v>
      </c>
      <c r="AA973" s="76">
        <f t="shared" si="361"/>
        <v>2.0049999999999999</v>
      </c>
      <c r="AC973" s="76">
        <f t="shared" si="362"/>
        <v>1.458394870032409E-3</v>
      </c>
      <c r="AD973" s="76">
        <f t="shared" si="368"/>
        <v>1.2568401999999952</v>
      </c>
      <c r="AE973" s="76">
        <f t="shared" si="363"/>
        <v>6.5111350745614693E-3</v>
      </c>
      <c r="AF973" s="76">
        <f t="shared" si="368"/>
        <v>1.3623559000000027</v>
      </c>
      <c r="AG973" s="76">
        <f t="shared" si="364"/>
        <v>1.7504875703808764E-3</v>
      </c>
      <c r="AH973" s="76">
        <f t="shared" si="368"/>
        <v>1.2464599999999997</v>
      </c>
      <c r="AI973" s="76">
        <f t="shared" si="365"/>
        <v>1.586649707755905E-3</v>
      </c>
      <c r="AJ973" s="76">
        <f t="shared" si="368"/>
        <v>1.2411180000000004</v>
      </c>
      <c r="AK973" s="76">
        <f t="shared" si="366"/>
        <v>1.0054595831965329E-4</v>
      </c>
      <c r="AL973" s="76">
        <f t="shared" si="367"/>
        <v>1.1229825000000022</v>
      </c>
      <c r="AN973" s="76">
        <f t="shared" si="347"/>
        <v>20.670410307644595</v>
      </c>
      <c r="AO973" s="76">
        <f t="shared" si="345"/>
        <v>21.931735037835292</v>
      </c>
      <c r="AP973" s="76">
        <f t="shared" si="357"/>
        <v>21.575975151668612</v>
      </c>
      <c r="AQ973" s="76">
        <f t="shared" si="354"/>
        <v>19.944526515555481</v>
      </c>
      <c r="AR973" s="76">
        <f t="shared" si="352"/>
        <v>21.104899358604918</v>
      </c>
      <c r="AT973" s="94">
        <f t="shared" si="348"/>
        <v>0.63283333333333303</v>
      </c>
      <c r="AU973" s="94">
        <f t="shared" si="346"/>
        <v>0.53241111111111117</v>
      </c>
      <c r="AV973" s="94">
        <f t="shared" si="358"/>
        <v>0.47010000000000018</v>
      </c>
      <c r="AW973" s="94">
        <f t="shared" si="355"/>
        <v>0.51143490304709127</v>
      </c>
      <c r="AX973" s="94">
        <f t="shared" si="349"/>
        <v>0.5777364349869889</v>
      </c>
      <c r="AY973" s="94">
        <f t="shared" si="350"/>
        <v>0.62964080672877687</v>
      </c>
      <c r="BB973" s="76">
        <f>100/AVERAGE(AA944:AA973)</f>
        <v>40.740388663307854</v>
      </c>
      <c r="BC973" s="76">
        <f>100/AVERAGE(AA884:AA973)</f>
        <v>33.449663830878492</v>
      </c>
      <c r="BD973" s="76">
        <f>100/AVERAGE(AA794:AA973)</f>
        <v>38.19604331431313</v>
      </c>
      <c r="BE973" s="76">
        <f>100/AVERAGE(AA609:AA973)</f>
        <v>62.16924683234916</v>
      </c>
      <c r="BF973" s="76">
        <f t="shared" si="351"/>
        <v>39.379091987284262</v>
      </c>
    </row>
    <row r="974" spans="1:58" x14ac:dyDescent="0.45">
      <c r="A974" s="6">
        <v>37862</v>
      </c>
      <c r="B974" s="76">
        <v>125.77836000000001</v>
      </c>
      <c r="C974" s="76">
        <v>2.2774000000000001</v>
      </c>
      <c r="D974" s="76">
        <v>4.9809000000000001</v>
      </c>
      <c r="E974" s="76">
        <v>136.79479000000001</v>
      </c>
      <c r="F974" s="76">
        <v>6.6002999999999998</v>
      </c>
      <c r="G974" s="76">
        <v>5.0395000000000003</v>
      </c>
      <c r="H974" s="76">
        <v>124.73757000000001</v>
      </c>
      <c r="I974" s="76">
        <v>2.2696000000000001</v>
      </c>
      <c r="J974" s="76">
        <v>6.7549000000000001</v>
      </c>
      <c r="K974" s="76">
        <v>124.21387</v>
      </c>
      <c r="L974" s="76">
        <v>2.2799</v>
      </c>
      <c r="M974" s="76">
        <v>4.5712999999999999</v>
      </c>
      <c r="N974" s="76">
        <v>112.3096</v>
      </c>
      <c r="O974" s="3">
        <v>3.69</v>
      </c>
      <c r="P974" s="34">
        <v>4.4000000000000004</v>
      </c>
      <c r="Q974" s="76">
        <v>4.46</v>
      </c>
      <c r="R974" s="76">
        <v>4.7300000000000004</v>
      </c>
      <c r="S974" s="76">
        <v>5.056</v>
      </c>
      <c r="T974" s="76">
        <v>6.41</v>
      </c>
      <c r="U974" s="76">
        <v>6.7549999999999999</v>
      </c>
      <c r="V974" s="76">
        <v>43</v>
      </c>
      <c r="W974" s="76">
        <v>99.4</v>
      </c>
      <c r="Y974" s="76">
        <f t="shared" si="359"/>
        <v>4.6615000000000002</v>
      </c>
      <c r="Z974" s="76">
        <f t="shared" si="360"/>
        <v>0.59600000000000009</v>
      </c>
      <c r="AA974" s="76">
        <f t="shared" si="361"/>
        <v>2.0099999999999998</v>
      </c>
      <c r="AC974" s="76">
        <f t="shared" si="362"/>
        <v>7.5061252814800916E-4</v>
      </c>
      <c r="AD974" s="76">
        <f t="shared" si="368"/>
        <v>1.2577835999999953</v>
      </c>
      <c r="AE974" s="76">
        <f t="shared" si="363"/>
        <v>4.1046542977500877E-3</v>
      </c>
      <c r="AF974" s="76">
        <f t="shared" si="368"/>
        <v>1.367947900000003</v>
      </c>
      <c r="AG974" s="76">
        <f t="shared" si="364"/>
        <v>7.3464050190152896E-4</v>
      </c>
      <c r="AH974" s="76">
        <f t="shared" si="368"/>
        <v>1.2473756999999999</v>
      </c>
      <c r="AI974" s="76">
        <f t="shared" si="365"/>
        <v>8.2240367152830451E-4</v>
      </c>
      <c r="AJ974" s="76">
        <f t="shared" si="368"/>
        <v>1.2421387000000002</v>
      </c>
      <c r="AK974" s="76">
        <f t="shared" si="366"/>
        <v>1.0107014134241865E-4</v>
      </c>
      <c r="AL974" s="76">
        <f t="shared" si="367"/>
        <v>1.1230960000000023</v>
      </c>
      <c r="AN974" s="76">
        <f t="shared" si="347"/>
        <v>20.692866134400159</v>
      </c>
      <c r="AO974" s="76">
        <f t="shared" si="345"/>
        <v>21.910818101257199</v>
      </c>
      <c r="AP974" s="76">
        <f t="shared" si="357"/>
        <v>21.578587567556703</v>
      </c>
      <c r="AQ974" s="76">
        <f t="shared" si="354"/>
        <v>19.955217166808151</v>
      </c>
      <c r="AR974" s="76">
        <f t="shared" si="352"/>
        <v>21.112285549537425</v>
      </c>
      <c r="AT974" s="94">
        <f t="shared" si="348"/>
        <v>0.63213333333333321</v>
      </c>
      <c r="AU974" s="94">
        <f t="shared" si="346"/>
        <v>0.53507777777777787</v>
      </c>
      <c r="AV974" s="94">
        <f t="shared" si="358"/>
        <v>0.47096666666666692</v>
      </c>
      <c r="AW974" s="94">
        <f t="shared" si="355"/>
        <v>0.51101939058171719</v>
      </c>
      <c r="AX974" s="94">
        <f t="shared" si="349"/>
        <v>0.57818118442038102</v>
      </c>
      <c r="AY974" s="94">
        <f t="shared" si="350"/>
        <v>0.6293793523494926</v>
      </c>
      <c r="BB974" s="76">
        <f>100/AVERAGE(AA945:AA974)</f>
        <v>41.162426936692192</v>
      </c>
      <c r="BC974" s="76">
        <f>100/AVERAGE(AA885:AA974)</f>
        <v>33.608926530886599</v>
      </c>
      <c r="BD974" s="76">
        <f>100/AVERAGE(AA795:AA974)</f>
        <v>38.090562428315685</v>
      </c>
      <c r="BE974" s="76">
        <f>100/AVERAGE(AA610:AA974)</f>
        <v>61.993121311197008</v>
      </c>
      <c r="BF974" s="76">
        <f t="shared" si="351"/>
        <v>39.630340500989547</v>
      </c>
    </row>
    <row r="975" spans="1:58" x14ac:dyDescent="0.45">
      <c r="A975" s="6">
        <v>37863</v>
      </c>
      <c r="B975" s="76">
        <v>125.7957</v>
      </c>
      <c r="C975" s="76">
        <v>2.2753000000000001</v>
      </c>
      <c r="D975" s="76">
        <v>4.9806999999999997</v>
      </c>
      <c r="E975" s="76">
        <v>136.8134</v>
      </c>
      <c r="F975" s="76">
        <v>6.5976999999999997</v>
      </c>
      <c r="G975" s="76">
        <v>5.0395000000000003</v>
      </c>
      <c r="H975" s="76">
        <v>124.7632</v>
      </c>
      <c r="I975" s="76">
        <v>2.2755999999999998</v>
      </c>
      <c r="J975" s="76">
        <v>6.7950999999999997</v>
      </c>
      <c r="K975" s="76">
        <v>124.22960999999999</v>
      </c>
      <c r="L975" s="76">
        <v>2.2774999999999999</v>
      </c>
      <c r="M975" s="76">
        <v>4.5712000000000002</v>
      </c>
      <c r="N975" s="76">
        <v>112.32096</v>
      </c>
      <c r="O975" s="3">
        <v>3.69</v>
      </c>
      <c r="P975" s="34">
        <v>4.4000000000000004</v>
      </c>
      <c r="Q975" s="76">
        <v>4.46</v>
      </c>
      <c r="R975" s="76">
        <v>4.7300000000000004</v>
      </c>
      <c r="S975" s="76">
        <v>5.056</v>
      </c>
      <c r="T975" s="76">
        <v>6.41</v>
      </c>
      <c r="U975" s="76">
        <v>6.7549999999999999</v>
      </c>
      <c r="V975" s="76">
        <v>43</v>
      </c>
      <c r="W975" s="76">
        <v>99.4</v>
      </c>
      <c r="Y975" s="76">
        <f t="shared" si="359"/>
        <v>4.6615000000000002</v>
      </c>
      <c r="Z975" s="76">
        <f t="shared" si="360"/>
        <v>0.59600000000000009</v>
      </c>
      <c r="AA975" s="76">
        <f t="shared" si="361"/>
        <v>2.0099999999999998</v>
      </c>
      <c r="AC975" s="76">
        <f t="shared" si="362"/>
        <v>1.3786155265482769E-4</v>
      </c>
      <c r="AD975" s="76">
        <f t="shared" si="368"/>
        <v>1.2579569999999951</v>
      </c>
      <c r="AE975" s="76">
        <f t="shared" si="363"/>
        <v>1.3604319287296995E-4</v>
      </c>
      <c r="AF975" s="76">
        <f t="shared" si="368"/>
        <v>1.3681340000000028</v>
      </c>
      <c r="AG975" s="76">
        <f t="shared" si="364"/>
        <v>2.0547137482318512E-4</v>
      </c>
      <c r="AH975" s="76">
        <f t="shared" si="368"/>
        <v>1.2476319999999999</v>
      </c>
      <c r="AI975" s="76">
        <f t="shared" si="365"/>
        <v>1.2671692782784127E-4</v>
      </c>
      <c r="AJ975" s="76">
        <f t="shared" si="368"/>
        <v>1.2422961000000001</v>
      </c>
      <c r="AK975" s="76">
        <f t="shared" si="366"/>
        <v>1.0114896678459218E-4</v>
      </c>
      <c r="AL975" s="76">
        <f t="shared" si="367"/>
        <v>1.1232096000000023</v>
      </c>
      <c r="AN975" s="76">
        <f t="shared" si="347"/>
        <v>20.715585370653613</v>
      </c>
      <c r="AO975" s="76">
        <f t="shared" si="345"/>
        <v>21.889941024850565</v>
      </c>
      <c r="AP975" s="76">
        <f t="shared" si="357"/>
        <v>21.582035113971124</v>
      </c>
      <c r="AQ975" s="76">
        <f t="shared" si="354"/>
        <v>19.965689517167224</v>
      </c>
      <c r="AR975" s="76">
        <f t="shared" si="352"/>
        <v>21.119930248001243</v>
      </c>
      <c r="AT975" s="94">
        <f t="shared" si="348"/>
        <v>0.62999999999999967</v>
      </c>
      <c r="AU975" s="94">
        <f t="shared" si="346"/>
        <v>0.53774444444444447</v>
      </c>
      <c r="AV975" s="94">
        <f t="shared" si="358"/>
        <v>0.47186666666666693</v>
      </c>
      <c r="AW975" s="94">
        <f t="shared" si="355"/>
        <v>0.5105457063711909</v>
      </c>
      <c r="AX975" s="94">
        <f t="shared" si="349"/>
        <v>0.57784601695626614</v>
      </c>
      <c r="AY975" s="94">
        <f t="shared" si="350"/>
        <v>0.62957638689233186</v>
      </c>
      <c r="BB975" s="76">
        <f>100/AVERAGE(AA946:AA975)</f>
        <v>41.593300705699676</v>
      </c>
      <c r="BC975" s="76">
        <f>100/AVERAGE(AA886:AA975)</f>
        <v>33.769713070004592</v>
      </c>
      <c r="BD975" s="76">
        <f>100/AVERAGE(AA796:AA975)</f>
        <v>37.985662522712275</v>
      </c>
      <c r="BE975" s="76">
        <f>100/AVERAGE(AA611:AA975)</f>
        <v>61.818723790554799</v>
      </c>
      <c r="BF975" s="76">
        <f t="shared" si="351"/>
        <v>39.886981738505241</v>
      </c>
    </row>
    <row r="976" spans="1:58" x14ac:dyDescent="0.45">
      <c r="A976" s="6">
        <v>37864</v>
      </c>
      <c r="B976" s="76">
        <v>125.81305999999999</v>
      </c>
      <c r="C976" s="76">
        <v>2.2784</v>
      </c>
      <c r="D976" s="76">
        <v>4.9816000000000003</v>
      </c>
      <c r="E976" s="76">
        <v>136.83203</v>
      </c>
      <c r="F976" s="76">
        <v>6.5949999999999998</v>
      </c>
      <c r="G976" s="76">
        <v>5.0395000000000003</v>
      </c>
      <c r="H976" s="76">
        <v>124.78883999999999</v>
      </c>
      <c r="I976" s="76">
        <v>2.2730000000000001</v>
      </c>
      <c r="J976" s="76">
        <v>6.7939999999999996</v>
      </c>
      <c r="K976" s="76">
        <v>124.24535</v>
      </c>
      <c r="L976" s="76">
        <v>2.2831999999999999</v>
      </c>
      <c r="M976" s="76">
        <v>4.5730000000000004</v>
      </c>
      <c r="N976" s="76">
        <v>112.33231000000001</v>
      </c>
      <c r="O976" s="3">
        <v>3.69</v>
      </c>
      <c r="P976" s="34">
        <v>4.4000000000000004</v>
      </c>
      <c r="Q976" s="76">
        <v>4.46</v>
      </c>
      <c r="R976" s="76">
        <v>4.7300000000000004</v>
      </c>
      <c r="S976" s="76">
        <v>5.056</v>
      </c>
      <c r="T976" s="76">
        <v>6.41</v>
      </c>
      <c r="U976" s="76">
        <v>6.7549999999999999</v>
      </c>
      <c r="V976" s="76">
        <v>43</v>
      </c>
      <c r="W976" s="76">
        <v>99.8</v>
      </c>
      <c r="Y976" s="76">
        <f t="shared" si="359"/>
        <v>4.6615000000000002</v>
      </c>
      <c r="Z976" s="76">
        <f t="shared" si="360"/>
        <v>0.59600000000000009</v>
      </c>
      <c r="AA976" s="76">
        <f t="shared" si="361"/>
        <v>2.0099999999999998</v>
      </c>
      <c r="AC976" s="76">
        <f t="shared" si="362"/>
        <v>1.380015374135013E-4</v>
      </c>
      <c r="AD976" s="76">
        <f t="shared" si="368"/>
        <v>1.2581305999999952</v>
      </c>
      <c r="AE976" s="76">
        <f t="shared" si="363"/>
        <v>1.3617087215145318E-4</v>
      </c>
      <c r="AF976" s="76">
        <f t="shared" si="368"/>
        <v>1.3683203000000028</v>
      </c>
      <c r="AG976" s="76">
        <f t="shared" si="364"/>
        <v>2.0550931684981677E-4</v>
      </c>
      <c r="AH976" s="76">
        <f t="shared" si="368"/>
        <v>1.2478883999999999</v>
      </c>
      <c r="AI976" s="76">
        <f t="shared" si="365"/>
        <v>1.2670087268240593E-4</v>
      </c>
      <c r="AJ976" s="76">
        <f t="shared" si="368"/>
        <v>1.2424535000000001</v>
      </c>
      <c r="AK976" s="76">
        <f t="shared" si="366"/>
        <v>1.0104970612800912E-4</v>
      </c>
      <c r="AL976" s="76">
        <f t="shared" si="367"/>
        <v>1.1233231000000024</v>
      </c>
      <c r="AN976" s="76">
        <f t="shared" si="347"/>
        <v>20.760455484393329</v>
      </c>
      <c r="AO976" s="76">
        <f t="shared" si="345"/>
        <v>21.870604995610698</v>
      </c>
      <c r="AP976" s="76">
        <f t="shared" si="357"/>
        <v>21.584513111842249</v>
      </c>
      <c r="AQ976" s="76">
        <f t="shared" si="354"/>
        <v>19.976350220932879</v>
      </c>
      <c r="AR976" s="76">
        <f t="shared" si="352"/>
        <v>21.139953879220169</v>
      </c>
      <c r="AT976" s="94">
        <f t="shared" si="348"/>
        <v>0.62819999999999987</v>
      </c>
      <c r="AU976" s="94">
        <f t="shared" si="346"/>
        <v>0.54036666666666677</v>
      </c>
      <c r="AV976" s="94">
        <f t="shared" si="358"/>
        <v>0.47269444444444475</v>
      </c>
      <c r="AW976" s="94">
        <f t="shared" si="355"/>
        <v>0.51000831024930737</v>
      </c>
      <c r="AX976" s="94">
        <f t="shared" si="349"/>
        <v>0.57766780198102918</v>
      </c>
      <c r="AY976" s="94">
        <f t="shared" si="350"/>
        <v>0.62968115394144164</v>
      </c>
      <c r="BB976" s="76">
        <f>100/AVERAGE(AA947:AA976)</f>
        <v>41.979765752907099</v>
      </c>
      <c r="BC976" s="76">
        <f>100/AVERAGE(AA887:AA976)</f>
        <v>33.929486986156761</v>
      </c>
      <c r="BD976" s="76">
        <f>100/AVERAGE(AA797:AA976)</f>
        <v>37.883730621419481</v>
      </c>
      <c r="BE976" s="76">
        <f>100/AVERAGE(AA612:AA976)</f>
        <v>61.645304738919492</v>
      </c>
      <c r="BF976" s="76">
        <f t="shared" si="351"/>
        <v>40.119573070681987</v>
      </c>
    </row>
    <row r="977" spans="1:58" x14ac:dyDescent="0.45">
      <c r="A977" s="6">
        <v>37865</v>
      </c>
      <c r="B977" s="76">
        <v>125.92453999999999</v>
      </c>
      <c r="C977" s="76">
        <v>2.2761999999999998</v>
      </c>
      <c r="D977" s="76">
        <v>4.9489999999999998</v>
      </c>
      <c r="E977" s="76">
        <v>137.21209999999999</v>
      </c>
      <c r="F977" s="76">
        <v>6.5961999999999996</v>
      </c>
      <c r="G977" s="76">
        <v>4.9995000000000003</v>
      </c>
      <c r="H977" s="76">
        <v>124.86056000000001</v>
      </c>
      <c r="I977" s="76">
        <v>2.2709999999999999</v>
      </c>
      <c r="J977" s="76">
        <v>6.7770999999999999</v>
      </c>
      <c r="K977" s="76">
        <v>124.37278999999999</v>
      </c>
      <c r="L977" s="76">
        <v>2.2810999999999999</v>
      </c>
      <c r="M977" s="76">
        <v>4.5336999999999996</v>
      </c>
      <c r="N977" s="76">
        <v>112.34350999999999</v>
      </c>
      <c r="O977" s="3">
        <v>3.64</v>
      </c>
      <c r="P977" s="34">
        <v>4.3760000000000003</v>
      </c>
      <c r="Q977" s="76">
        <v>4.42</v>
      </c>
      <c r="R977" s="76">
        <v>4.7</v>
      </c>
      <c r="S977" s="76">
        <v>5.0259999999999998</v>
      </c>
      <c r="T977" s="76">
        <v>6.3849999999999998</v>
      </c>
      <c r="U977" s="76">
        <v>6.7350000000000003</v>
      </c>
      <c r="V977" s="76">
        <v>43</v>
      </c>
      <c r="W977" s="76">
        <v>99.8</v>
      </c>
      <c r="Y977" s="76">
        <f t="shared" si="359"/>
        <v>4.6304999999999996</v>
      </c>
      <c r="Z977" s="76">
        <f t="shared" si="360"/>
        <v>0.60599999999999987</v>
      </c>
      <c r="AA977" s="76">
        <f t="shared" si="361"/>
        <v>2.0089999999999995</v>
      </c>
      <c r="AC977" s="76">
        <f t="shared" si="362"/>
        <v>8.8607653291328248E-4</v>
      </c>
      <c r="AD977" s="76">
        <f t="shared" si="368"/>
        <v>1.2592453999999953</v>
      </c>
      <c r="AE977" s="76">
        <f t="shared" si="363"/>
        <v>2.7776391244067611E-3</v>
      </c>
      <c r="AF977" s="76">
        <f t="shared" si="368"/>
        <v>1.3721210000000028</v>
      </c>
      <c r="AG977" s="76">
        <f t="shared" si="364"/>
        <v>5.7473088138348949E-4</v>
      </c>
      <c r="AH977" s="76">
        <f t="shared" si="368"/>
        <v>1.2486056000000001</v>
      </c>
      <c r="AI977" s="76">
        <f t="shared" si="365"/>
        <v>1.0257124310888432E-3</v>
      </c>
      <c r="AJ977" s="76">
        <f t="shared" si="368"/>
        <v>1.2437278999999999</v>
      </c>
      <c r="AK977" s="76">
        <f t="shared" si="366"/>
        <v>9.9704172379144751E-5</v>
      </c>
      <c r="AL977" s="76">
        <f t="shared" si="367"/>
        <v>1.1234351000000022</v>
      </c>
      <c r="AN977" s="76">
        <f t="shared" si="347"/>
        <v>20.809994346618204</v>
      </c>
      <c r="AO977" s="76">
        <f t="shared" si="345"/>
        <v>21.851369413181484</v>
      </c>
      <c r="AP977" s="76">
        <f t="shared" si="357"/>
        <v>21.587774843106338</v>
      </c>
      <c r="AQ977" s="76">
        <f t="shared" si="354"/>
        <v>19.986983477010586</v>
      </c>
      <c r="AR977" s="76">
        <f t="shared" si="352"/>
        <v>21.162657120219862</v>
      </c>
      <c r="AT977" s="94">
        <f t="shared" si="348"/>
        <v>0.62673333333333336</v>
      </c>
      <c r="AU977" s="94">
        <f t="shared" si="346"/>
        <v>0.54306666666666681</v>
      </c>
      <c r="AV977" s="94">
        <f t="shared" si="358"/>
        <v>0.47354444444444466</v>
      </c>
      <c r="AW977" s="94">
        <f t="shared" si="355"/>
        <v>0.50952631578947338</v>
      </c>
      <c r="AX977" s="94">
        <f t="shared" si="349"/>
        <v>0.57769816586921852</v>
      </c>
      <c r="AY977" s="94">
        <f t="shared" si="350"/>
        <v>0.62966330395458803</v>
      </c>
      <c r="BB977" s="76">
        <f>100/AVERAGE(AA948:AA977)</f>
        <v>42.37407836379559</v>
      </c>
      <c r="BC977" s="76">
        <f>100/AVERAGE(AA888:AA977)</f>
        <v>34.091554764294763</v>
      </c>
      <c r="BD977" s="76">
        <f>100/AVERAGE(AA798:AA977)</f>
        <v>37.782978768065</v>
      </c>
      <c r="BE977" s="76">
        <f>100/AVERAGE(AA613:AA977)</f>
        <v>61.47295947668831</v>
      </c>
      <c r="BF977" s="76">
        <f t="shared" si="351"/>
        <v>40.357280215099955</v>
      </c>
    </row>
    <row r="978" spans="1:58" x14ac:dyDescent="0.45">
      <c r="A978" s="6">
        <v>37866</v>
      </c>
      <c r="B978" s="76">
        <v>125.9533</v>
      </c>
      <c r="C978" s="76">
        <v>2.2736999999999998</v>
      </c>
      <c r="D978" s="76">
        <v>4.9450000000000003</v>
      </c>
      <c r="E978" s="76">
        <v>137.41175000000001</v>
      </c>
      <c r="F978" s="76">
        <v>6.5955000000000004</v>
      </c>
      <c r="G978" s="76">
        <v>4.9794999999999998</v>
      </c>
      <c r="H978" s="76">
        <v>124.889</v>
      </c>
      <c r="I978" s="76">
        <v>2.2686999999999999</v>
      </c>
      <c r="J978" s="76">
        <v>6.7750000000000004</v>
      </c>
      <c r="K978" s="76">
        <v>124.39088</v>
      </c>
      <c r="L978" s="76">
        <v>2.2785000000000002</v>
      </c>
      <c r="M978" s="76">
        <v>4.5330000000000004</v>
      </c>
      <c r="N978" s="76">
        <v>112.35469000000001</v>
      </c>
      <c r="O978" s="3">
        <v>3.63</v>
      </c>
      <c r="P978" s="34">
        <v>4.3899999999999997</v>
      </c>
      <c r="Q978" s="76">
        <v>4.43</v>
      </c>
      <c r="R978" s="76">
        <v>4.71</v>
      </c>
      <c r="S978" s="76">
        <v>5.0199999999999996</v>
      </c>
      <c r="T978" s="76">
        <v>6.35</v>
      </c>
      <c r="U978" s="76">
        <v>6.68</v>
      </c>
      <c r="V978" s="76">
        <v>43</v>
      </c>
      <c r="W978" s="76">
        <v>99.8</v>
      </c>
      <c r="Y978" s="76">
        <f t="shared" si="359"/>
        <v>4.6375000000000002</v>
      </c>
      <c r="Z978" s="76">
        <f t="shared" si="360"/>
        <v>0.58999999999999986</v>
      </c>
      <c r="AA978" s="76">
        <f t="shared" si="361"/>
        <v>1.96</v>
      </c>
      <c r="AC978" s="76">
        <f t="shared" si="362"/>
        <v>2.2839074893576949E-4</v>
      </c>
      <c r="AD978" s="76">
        <f t="shared" si="368"/>
        <v>1.2595329999999951</v>
      </c>
      <c r="AE978" s="76">
        <f t="shared" si="363"/>
        <v>1.4550466030329723E-3</v>
      </c>
      <c r="AF978" s="76">
        <f t="shared" si="368"/>
        <v>1.374117500000003</v>
      </c>
      <c r="AG978" s="76">
        <f t="shared" si="364"/>
        <v>2.2777408654883757E-4</v>
      </c>
      <c r="AH978" s="76">
        <f t="shared" si="368"/>
        <v>1.2488899999999998</v>
      </c>
      <c r="AI978" s="76">
        <f t="shared" si="365"/>
        <v>1.4544982065611833E-4</v>
      </c>
      <c r="AJ978" s="76">
        <f t="shared" si="368"/>
        <v>1.2439087999999998</v>
      </c>
      <c r="AK978" s="76">
        <f t="shared" si="366"/>
        <v>9.951620703341213E-5</v>
      </c>
      <c r="AL978" s="76">
        <f t="shared" si="367"/>
        <v>1.1235469000000025</v>
      </c>
      <c r="AN978" s="76">
        <f t="shared" si="347"/>
        <v>20.858754940917574</v>
      </c>
      <c r="AO978" s="76">
        <f t="shared" si="345"/>
        <v>21.831214391621675</v>
      </c>
      <c r="AP978" s="76">
        <f t="shared" si="357"/>
        <v>21.590933966827315</v>
      </c>
      <c r="AQ978" s="76">
        <f t="shared" si="354"/>
        <v>19.998697307078185</v>
      </c>
      <c r="AR978" s="76">
        <f t="shared" si="352"/>
        <v>21.184720220377319</v>
      </c>
      <c r="AT978" s="94">
        <f t="shared" si="348"/>
        <v>0.62473333333333336</v>
      </c>
      <c r="AU978" s="94">
        <f t="shared" si="346"/>
        <v>0.54558888888888901</v>
      </c>
      <c r="AV978" s="94">
        <f t="shared" si="358"/>
        <v>0.47432222222222237</v>
      </c>
      <c r="AW978" s="94">
        <f t="shared" si="355"/>
        <v>0.50892797783933497</v>
      </c>
      <c r="AX978" s="94">
        <f t="shared" si="349"/>
        <v>0.57737399899269704</v>
      </c>
      <c r="AY978" s="94">
        <f t="shared" si="350"/>
        <v>0.62985387159362693</v>
      </c>
      <c r="BB978" s="76">
        <f>100/AVERAGE(AA949:AA978)</f>
        <v>42.805775926031622</v>
      </c>
      <c r="BC978" s="76">
        <f>100/AVERAGE(AA889:AA978)</f>
        <v>34.260915908485281</v>
      </c>
      <c r="BD978" s="76">
        <f>100/AVERAGE(AA799:AA978)</f>
        <v>37.686390606876515</v>
      </c>
      <c r="BE978" s="76">
        <f>100/AVERAGE(AA614:AA978)</f>
        <v>61.305178859958829</v>
      </c>
      <c r="BF978" s="76">
        <f t="shared" si="351"/>
        <v>40.618143511085435</v>
      </c>
    </row>
    <row r="979" spans="1:58" x14ac:dyDescent="0.45">
      <c r="A979" s="6">
        <v>37867</v>
      </c>
      <c r="B979" s="76">
        <v>125.99857</v>
      </c>
      <c r="C979" s="76">
        <v>2.2719999999999998</v>
      </c>
      <c r="D979" s="76">
        <v>4.9340999999999999</v>
      </c>
      <c r="E979" s="76">
        <v>137.43024</v>
      </c>
      <c r="F979" s="76">
        <v>6.5928000000000004</v>
      </c>
      <c r="G979" s="76">
        <v>4.9794999999999998</v>
      </c>
      <c r="H979" s="76">
        <v>124.93376000000001</v>
      </c>
      <c r="I979" s="76">
        <v>2.2664</v>
      </c>
      <c r="J979" s="76">
        <v>6.7675000000000001</v>
      </c>
      <c r="K979" s="76">
        <v>124.43455</v>
      </c>
      <c r="L979" s="76">
        <v>2.2759</v>
      </c>
      <c r="M979" s="76">
        <v>4.5228999999999999</v>
      </c>
      <c r="N979" s="76">
        <v>112.36595</v>
      </c>
      <c r="O979" s="3">
        <v>3.66</v>
      </c>
      <c r="P979" s="34">
        <v>4.3860000000000001</v>
      </c>
      <c r="Q979" s="76">
        <v>4.4260000000000002</v>
      </c>
      <c r="R979" s="76">
        <v>4.6959999999999997</v>
      </c>
      <c r="S979" s="76">
        <v>5.016</v>
      </c>
      <c r="T979" s="76">
        <v>6.35</v>
      </c>
      <c r="U979" s="76">
        <v>6.67</v>
      </c>
      <c r="V979" s="76">
        <v>43</v>
      </c>
      <c r="W979" s="76">
        <v>99.8</v>
      </c>
      <c r="Y979" s="76">
        <f t="shared" si="359"/>
        <v>4.6310000000000002</v>
      </c>
      <c r="Z979" s="76">
        <f t="shared" si="360"/>
        <v>0.58999999999999986</v>
      </c>
      <c r="AA979" s="76">
        <f t="shared" si="361"/>
        <v>1.9639999999999995</v>
      </c>
      <c r="AC979" s="76">
        <f t="shared" si="362"/>
        <v>3.5941892749136173E-4</v>
      </c>
      <c r="AD979" s="76">
        <f t="shared" si="368"/>
        <v>1.2599856999999952</v>
      </c>
      <c r="AE979" s="76">
        <f t="shared" si="363"/>
        <v>1.3455908974302488E-4</v>
      </c>
      <c r="AF979" s="76">
        <f t="shared" si="368"/>
        <v>1.374302400000003</v>
      </c>
      <c r="AG979" s="76">
        <f t="shared" si="364"/>
        <v>3.5839825765293654E-4</v>
      </c>
      <c r="AH979" s="76">
        <f t="shared" si="368"/>
        <v>1.2493376</v>
      </c>
      <c r="AI979" s="76">
        <f t="shared" si="365"/>
        <v>3.5107075374019026E-4</v>
      </c>
      <c r="AJ979" s="76">
        <f t="shared" si="368"/>
        <v>1.2443454999999999</v>
      </c>
      <c r="AK979" s="76">
        <f t="shared" si="366"/>
        <v>1.0021833534490376E-4</v>
      </c>
      <c r="AL979" s="76">
        <f t="shared" si="367"/>
        <v>1.1236595000000025</v>
      </c>
      <c r="AN979" s="76">
        <f t="shared" si="347"/>
        <v>20.899005555652309</v>
      </c>
      <c r="AO979" s="76">
        <f t="shared" si="345"/>
        <v>21.810911514343704</v>
      </c>
      <c r="AP979" s="76">
        <f t="shared" si="357"/>
        <v>21.594657481739006</v>
      </c>
      <c r="AQ979" s="76">
        <f t="shared" si="354"/>
        <v>20.010394288144109</v>
      </c>
      <c r="AR979" s="76">
        <f t="shared" si="352"/>
        <v>21.20217738578414</v>
      </c>
      <c r="AT979" s="94">
        <f t="shared" si="348"/>
        <v>0.62186666666666668</v>
      </c>
      <c r="AU979" s="94">
        <f t="shared" si="346"/>
        <v>0.54803333333333337</v>
      </c>
      <c r="AV979" s="94">
        <f t="shared" si="358"/>
        <v>0.4751722222222225</v>
      </c>
      <c r="AW979" s="94">
        <f t="shared" si="355"/>
        <v>0.50832963988919655</v>
      </c>
      <c r="AX979" s="94">
        <f t="shared" si="349"/>
        <v>0.5765657412070847</v>
      </c>
      <c r="AY979" s="94">
        <f t="shared" si="350"/>
        <v>0.63032902124368317</v>
      </c>
      <c r="BB979" s="76">
        <f>100/AVERAGE(AA950:AA979)</f>
        <v>43.250724449634546</v>
      </c>
      <c r="BC979" s="76">
        <f>100/AVERAGE(AA890:AA979)</f>
        <v>34.433285509325678</v>
      </c>
      <c r="BD979" s="76">
        <f>100/AVERAGE(AA800:AA979)</f>
        <v>37.590844540974032</v>
      </c>
      <c r="BE979" s="76">
        <f>100/AVERAGE(AA615:AA979)</f>
        <v>61.139950183503601</v>
      </c>
      <c r="BF979" s="76">
        <f t="shared" si="351"/>
        <v>40.887313193545189</v>
      </c>
    </row>
    <row r="980" spans="1:58" x14ac:dyDescent="0.45">
      <c r="A980" s="6">
        <v>37868</v>
      </c>
      <c r="B980" s="76">
        <v>126.08562000000001</v>
      </c>
      <c r="C980" s="76">
        <v>2.2778999999999998</v>
      </c>
      <c r="D980" s="76">
        <v>4.9059999999999997</v>
      </c>
      <c r="E980" s="76">
        <v>138.54102</v>
      </c>
      <c r="F980" s="76">
        <v>6.6017999999999999</v>
      </c>
      <c r="G980" s="76">
        <v>4.8594999999999997</v>
      </c>
      <c r="H980" s="76">
        <v>124.9983</v>
      </c>
      <c r="I980" s="76">
        <v>2.2639999999999998</v>
      </c>
      <c r="J980" s="76">
        <v>6.7534000000000001</v>
      </c>
      <c r="K980" s="76">
        <v>124.52544</v>
      </c>
      <c r="L980" s="76">
        <v>2.2850999999999999</v>
      </c>
      <c r="M980" s="76">
        <v>4.4949000000000003</v>
      </c>
      <c r="N980" s="76">
        <v>112.37725</v>
      </c>
      <c r="O980" s="3">
        <v>3.67</v>
      </c>
      <c r="P980" s="34">
        <v>4.37</v>
      </c>
      <c r="Q980" s="76">
        <v>4.3899999999999997</v>
      </c>
      <c r="R980" s="76">
        <v>4.6399999999999997</v>
      </c>
      <c r="S980" s="76">
        <v>4.8860000000000001</v>
      </c>
      <c r="T980" s="76">
        <v>6.35</v>
      </c>
      <c r="U980" s="76">
        <v>6.66</v>
      </c>
      <c r="V980" s="76">
        <v>43</v>
      </c>
      <c r="W980" s="76">
        <v>99.8</v>
      </c>
      <c r="Y980" s="76">
        <f t="shared" si="359"/>
        <v>4.5714999999999995</v>
      </c>
      <c r="Z980" s="76">
        <f t="shared" si="360"/>
        <v>0.49600000000000044</v>
      </c>
      <c r="AA980" s="76">
        <f t="shared" si="361"/>
        <v>1.9799999999999995</v>
      </c>
      <c r="AC980" s="76">
        <f t="shared" si="362"/>
        <v>6.9088085682245115E-4</v>
      </c>
      <c r="AD980" s="76">
        <f t="shared" si="368"/>
        <v>1.2608561999999952</v>
      </c>
      <c r="AE980" s="76">
        <f t="shared" si="363"/>
        <v>8.0825006199509719E-3</v>
      </c>
      <c r="AF980" s="76">
        <f t="shared" si="368"/>
        <v>1.3854102000000033</v>
      </c>
      <c r="AG980" s="76">
        <f t="shared" si="364"/>
        <v>5.1659375336177149E-4</v>
      </c>
      <c r="AH980" s="76">
        <f t="shared" si="368"/>
        <v>1.2499830000000001</v>
      </c>
      <c r="AI980" s="76">
        <f t="shared" si="365"/>
        <v>7.3042414666990574E-4</v>
      </c>
      <c r="AJ980" s="76">
        <f t="shared" si="368"/>
        <v>1.2452543999999999</v>
      </c>
      <c r="AK980" s="76">
        <f t="shared" si="366"/>
        <v>1.0056427236193599E-4</v>
      </c>
      <c r="AL980" s="76">
        <f t="shared" si="367"/>
        <v>1.1237725000000025</v>
      </c>
      <c r="AN980" s="76">
        <f t="shared" si="347"/>
        <v>20.945552037478574</v>
      </c>
      <c r="AO980" s="76">
        <f t="shared" si="345"/>
        <v>21.793785986232386</v>
      </c>
      <c r="AP980" s="76">
        <f t="shared" si="357"/>
        <v>21.599924400264587</v>
      </c>
      <c r="AQ980" s="76">
        <f t="shared" si="354"/>
        <v>20.02117238980221</v>
      </c>
      <c r="AR980" s="76">
        <f t="shared" si="352"/>
        <v>21.224103907169688</v>
      </c>
      <c r="AT980" s="94">
        <f t="shared" si="348"/>
        <v>0.61563333333333337</v>
      </c>
      <c r="AU980" s="94">
        <f t="shared" si="346"/>
        <v>0.54943333333333355</v>
      </c>
      <c r="AV980" s="94">
        <f t="shared" si="358"/>
        <v>0.4755000000000002</v>
      </c>
      <c r="AW980" s="94">
        <f t="shared" si="355"/>
        <v>0.50747091412742362</v>
      </c>
      <c r="AX980" s="94">
        <f t="shared" si="349"/>
        <v>0.57355322336942849</v>
      </c>
      <c r="AY980" s="94">
        <f t="shared" si="350"/>
        <v>0.63209998692051339</v>
      </c>
      <c r="BB980" s="76">
        <f>100/AVERAGE(AA951:AA980)</f>
        <v>43.667486645027012</v>
      </c>
      <c r="BC980" s="76">
        <f>100/AVERAGE(AA891:AA980)</f>
        <v>34.605269228994587</v>
      </c>
      <c r="BD980" s="76">
        <f>100/AVERAGE(AA801:AA980)</f>
        <v>37.494532047409756</v>
      </c>
      <c r="BE980" s="76">
        <f>100/AVERAGE(AA616:AA980)</f>
        <v>60.972961414973625</v>
      </c>
      <c r="BF980" s="76">
        <f t="shared" si="351"/>
        <v>41.140818757795209</v>
      </c>
    </row>
    <row r="981" spans="1:58" x14ac:dyDescent="0.45">
      <c r="A981" s="6">
        <v>37869</v>
      </c>
      <c r="B981" s="76">
        <v>126.14418999999999</v>
      </c>
      <c r="C981" s="76">
        <v>2.2753000000000001</v>
      </c>
      <c r="D981" s="76">
        <v>4.883</v>
      </c>
      <c r="E981" s="76">
        <v>138.55922000000001</v>
      </c>
      <c r="F981" s="76">
        <v>6.5991</v>
      </c>
      <c r="G981" s="76">
        <v>4.8594999999999997</v>
      </c>
      <c r="H981" s="76">
        <v>125.03843000000001</v>
      </c>
      <c r="I981" s="76">
        <v>2.2642000000000002</v>
      </c>
      <c r="J981" s="76">
        <v>6.7458</v>
      </c>
      <c r="K981" s="76">
        <v>124.57989999999999</v>
      </c>
      <c r="L981" s="76">
        <v>2.2825000000000002</v>
      </c>
      <c r="M981" s="76">
        <v>4.4812000000000003</v>
      </c>
      <c r="N981" s="76">
        <v>112.38845999999999</v>
      </c>
      <c r="O981" s="3">
        <v>3.64</v>
      </c>
      <c r="P981" s="34">
        <v>4.3600000000000003</v>
      </c>
      <c r="Q981" s="76">
        <v>4.38</v>
      </c>
      <c r="R981" s="76">
        <v>4.5999999999999996</v>
      </c>
      <c r="S981" s="76">
        <v>4.8760000000000003</v>
      </c>
      <c r="T981" s="76">
        <v>6.33</v>
      </c>
      <c r="U981" s="76">
        <v>6.64</v>
      </c>
      <c r="V981" s="76">
        <v>43</v>
      </c>
      <c r="W981" s="76">
        <v>99.8</v>
      </c>
      <c r="Y981" s="76">
        <f t="shared" si="359"/>
        <v>4.5540000000000003</v>
      </c>
      <c r="Z981" s="76">
        <f t="shared" si="360"/>
        <v>0.49600000000000044</v>
      </c>
      <c r="AA981" s="76">
        <f t="shared" si="361"/>
        <v>1.9699999999999998</v>
      </c>
      <c r="AC981" s="76">
        <f t="shared" si="362"/>
        <v>4.6452561362664291E-4</v>
      </c>
      <c r="AD981" s="76">
        <f t="shared" si="368"/>
        <v>1.2614418999999952</v>
      </c>
      <c r="AE981" s="76">
        <f t="shared" si="363"/>
        <v>1.3136903423993651E-4</v>
      </c>
      <c r="AF981" s="76">
        <f t="shared" si="368"/>
        <v>1.3855922000000034</v>
      </c>
      <c r="AG981" s="76">
        <f t="shared" si="364"/>
        <v>3.2104436620339349E-4</v>
      </c>
      <c r="AH981" s="76">
        <f t="shared" si="368"/>
        <v>1.2503843000000001</v>
      </c>
      <c r="AI981" s="76">
        <f t="shared" si="365"/>
        <v>4.373403539066345E-4</v>
      </c>
      <c r="AJ981" s="76">
        <f t="shared" si="368"/>
        <v>1.2457989999999997</v>
      </c>
      <c r="AK981" s="76">
        <f t="shared" si="366"/>
        <v>9.9753286363579718E-5</v>
      </c>
      <c r="AL981" s="76">
        <f t="shared" si="367"/>
        <v>1.1238846000000025</v>
      </c>
      <c r="AN981" s="76">
        <f t="shared" si="347"/>
        <v>20.991718766946438</v>
      </c>
      <c r="AO981" s="76">
        <f t="shared" si="345"/>
        <v>21.777609471808283</v>
      </c>
      <c r="AP981" s="76">
        <f t="shared" si="357"/>
        <v>21.605647716313033</v>
      </c>
      <c r="AQ981" s="76">
        <f t="shared" si="354"/>
        <v>20.031792123415865</v>
      </c>
      <c r="AR981" s="76">
        <f t="shared" si="352"/>
        <v>21.246137150298271</v>
      </c>
      <c r="AT981" s="94">
        <f t="shared" si="348"/>
        <v>0.60983333333333334</v>
      </c>
      <c r="AU981" s="94">
        <f t="shared" si="346"/>
        <v>0.55083333333333351</v>
      </c>
      <c r="AV981" s="94">
        <f t="shared" si="358"/>
        <v>0.47582777777777802</v>
      </c>
      <c r="AW981" s="94">
        <f t="shared" si="355"/>
        <v>0.50663711911357312</v>
      </c>
      <c r="AX981" s="94">
        <f t="shared" si="349"/>
        <v>0.57077820238395038</v>
      </c>
      <c r="AY981" s="94">
        <f t="shared" si="350"/>
        <v>0.63373133557390071</v>
      </c>
      <c r="BB981" s="76">
        <f>100/AVERAGE(AA952:AA981)</f>
        <v>44.048982468504981</v>
      </c>
      <c r="BC981" s="76">
        <f>100/AVERAGE(AA892:AA981)</f>
        <v>34.780323611588791</v>
      </c>
      <c r="BD981" s="76">
        <f>100/AVERAGE(AA802:AA981)</f>
        <v>37.399488873652061</v>
      </c>
      <c r="BE981" s="76">
        <f>100/AVERAGE(AA617:AA981)</f>
        <v>60.808097972674666</v>
      </c>
      <c r="BF981" s="76">
        <f t="shared" si="351"/>
        <v>41.376195267510155</v>
      </c>
    </row>
    <row r="982" spans="1:58" x14ac:dyDescent="0.45">
      <c r="A982" s="6">
        <v>37870</v>
      </c>
      <c r="B982" s="76">
        <v>126.16117</v>
      </c>
      <c r="C982" s="76">
        <v>2.2728999999999999</v>
      </c>
      <c r="D982" s="76">
        <v>4.8823999999999996</v>
      </c>
      <c r="E982" s="76">
        <v>138.57742999999999</v>
      </c>
      <c r="F982" s="76">
        <v>6.5964</v>
      </c>
      <c r="G982" s="76">
        <v>4.8594999999999997</v>
      </c>
      <c r="H982" s="76">
        <v>125.0637</v>
      </c>
      <c r="I982" s="76">
        <v>2.2616000000000001</v>
      </c>
      <c r="J982" s="76">
        <v>6.7447999999999997</v>
      </c>
      <c r="K982" s="76">
        <v>124.59528</v>
      </c>
      <c r="L982" s="76">
        <v>2.2799</v>
      </c>
      <c r="M982" s="76">
        <v>4.4810999999999996</v>
      </c>
      <c r="N982" s="76">
        <v>112.39967</v>
      </c>
      <c r="O982" s="3">
        <v>3.64</v>
      </c>
      <c r="P982" s="34">
        <v>4.3600000000000003</v>
      </c>
      <c r="Q982" s="76">
        <v>4.38</v>
      </c>
      <c r="R982" s="76">
        <v>4.5999999999999996</v>
      </c>
      <c r="S982" s="76">
        <v>4.8760000000000003</v>
      </c>
      <c r="T982" s="76">
        <v>6.33</v>
      </c>
      <c r="U982" s="76">
        <v>6.64</v>
      </c>
      <c r="V982" s="76">
        <v>43</v>
      </c>
      <c r="W982" s="76">
        <v>99.8</v>
      </c>
      <c r="Y982" s="76">
        <f t="shared" si="359"/>
        <v>4.5540000000000003</v>
      </c>
      <c r="Z982" s="76">
        <f t="shared" si="360"/>
        <v>0.49600000000000044</v>
      </c>
      <c r="AA982" s="76">
        <f t="shared" si="361"/>
        <v>1.9699999999999998</v>
      </c>
      <c r="AC982" s="76">
        <f t="shared" si="362"/>
        <v>1.3460786422281323E-4</v>
      </c>
      <c r="AD982" s="76">
        <f t="shared" si="368"/>
        <v>1.2616116999999953</v>
      </c>
      <c r="AE982" s="76">
        <f t="shared" si="363"/>
        <v>1.3142394999032803E-4</v>
      </c>
      <c r="AF982" s="76">
        <f t="shared" si="368"/>
        <v>1.3857743000000031</v>
      </c>
      <c r="AG982" s="76">
        <f t="shared" si="364"/>
        <v>2.0209786703162536E-4</v>
      </c>
      <c r="AH982" s="76">
        <f t="shared" si="368"/>
        <v>1.250637</v>
      </c>
      <c r="AI982" s="76">
        <f t="shared" si="365"/>
        <v>1.2345490725240715E-4</v>
      </c>
      <c r="AJ982" s="76">
        <f t="shared" si="368"/>
        <v>1.2459527999999997</v>
      </c>
      <c r="AK982" s="76">
        <f t="shared" si="366"/>
        <v>9.9743336638091762E-5</v>
      </c>
      <c r="AL982" s="76">
        <f t="shared" si="367"/>
        <v>1.1239967000000026</v>
      </c>
      <c r="AN982" s="76">
        <f t="shared" si="347"/>
        <v>21.030678502265179</v>
      </c>
      <c r="AO982" s="76">
        <f t="shared" si="345"/>
        <v>21.761456953722455</v>
      </c>
      <c r="AP982" s="76">
        <f t="shared" si="357"/>
        <v>21.612042229930516</v>
      </c>
      <c r="AQ982" s="76">
        <f t="shared" si="354"/>
        <v>20.042319915232113</v>
      </c>
      <c r="AR982" s="76">
        <f t="shared" si="352"/>
        <v>21.264333197933663</v>
      </c>
      <c r="AT982" s="94">
        <f t="shared" si="348"/>
        <v>0.60516666666666674</v>
      </c>
      <c r="AU982" s="94">
        <f t="shared" si="346"/>
        <v>0.55223333333333346</v>
      </c>
      <c r="AV982" s="94">
        <f t="shared" si="358"/>
        <v>0.47617222222222227</v>
      </c>
      <c r="AW982" s="94">
        <f t="shared" si="355"/>
        <v>0.50588919667590015</v>
      </c>
      <c r="AX982" s="94">
        <f t="shared" si="349"/>
        <v>0.56862753924284404</v>
      </c>
      <c r="AY982" s="94">
        <f t="shared" si="350"/>
        <v>0.63499564364129668</v>
      </c>
      <c r="BB982" s="76">
        <f>100/AVERAGE(AA953:AA982)</f>
        <v>44.43654461429081</v>
      </c>
      <c r="BC982" s="76">
        <f>100/AVERAGE(AA893:AA982)</f>
        <v>34.957158060732226</v>
      </c>
      <c r="BD982" s="76">
        <f>100/AVERAGE(AA803:AA982)</f>
        <v>37.305312898311932</v>
      </c>
      <c r="BE982" s="76">
        <f>100/AVERAGE(AA618:AA982)</f>
        <v>60.645332801648223</v>
      </c>
      <c r="BF982" s="76">
        <f t="shared" si="351"/>
        <v>41.615579783293953</v>
      </c>
    </row>
    <row r="983" spans="1:58" x14ac:dyDescent="0.45">
      <c r="A983" s="6">
        <v>37871</v>
      </c>
      <c r="B983" s="76">
        <v>126.17815</v>
      </c>
      <c r="C983" s="76">
        <v>2.2703000000000002</v>
      </c>
      <c r="D983" s="76">
        <v>4.8822999999999999</v>
      </c>
      <c r="E983" s="76">
        <v>138.59563</v>
      </c>
      <c r="F983" s="76">
        <v>6.5937000000000001</v>
      </c>
      <c r="G983" s="76">
        <v>4.8594999999999997</v>
      </c>
      <c r="H983" s="76">
        <v>125.08898000000001</v>
      </c>
      <c r="I983" s="76">
        <v>2.2589000000000001</v>
      </c>
      <c r="J983" s="76">
        <v>6.7438000000000002</v>
      </c>
      <c r="K983" s="76">
        <v>124.61066</v>
      </c>
      <c r="L983" s="76">
        <v>2.2772999999999999</v>
      </c>
      <c r="M983" s="76">
        <v>4.4809999999999999</v>
      </c>
      <c r="N983" s="76">
        <v>112.41088000000001</v>
      </c>
      <c r="O983" s="3">
        <v>3.64</v>
      </c>
      <c r="P983" s="34">
        <v>4.3600000000000003</v>
      </c>
      <c r="Q983" s="76">
        <v>4.38</v>
      </c>
      <c r="R983" s="76">
        <v>4.5999999999999996</v>
      </c>
      <c r="S983" s="76">
        <v>4.8760000000000003</v>
      </c>
      <c r="T983" s="76">
        <v>6.33</v>
      </c>
      <c r="U983" s="76">
        <v>6.64</v>
      </c>
      <c r="V983" s="76">
        <v>43</v>
      </c>
      <c r="W983" s="76">
        <v>99.8</v>
      </c>
      <c r="Y983" s="76">
        <f t="shared" si="359"/>
        <v>4.5540000000000003</v>
      </c>
      <c r="Z983" s="76">
        <f t="shared" si="360"/>
        <v>0.49600000000000044</v>
      </c>
      <c r="AA983" s="76">
        <f t="shared" si="361"/>
        <v>1.9699999999999998</v>
      </c>
      <c r="AC983" s="76">
        <f t="shared" si="362"/>
        <v>1.3458974738433938E-4</v>
      </c>
      <c r="AD983" s="76">
        <f t="shared" ref="AD983:AJ998" si="369">AD982*(1+AC983)</f>
        <v>1.2617814999999954</v>
      </c>
      <c r="AE983" s="76">
        <f t="shared" si="363"/>
        <v>1.3133451818236885E-4</v>
      </c>
      <c r="AF983" s="76">
        <f t="shared" si="369"/>
        <v>1.385956300000003</v>
      </c>
      <c r="AG983" s="76">
        <f t="shared" si="364"/>
        <v>2.0213699098947657E-4</v>
      </c>
      <c r="AH983" s="76">
        <f t="shared" si="369"/>
        <v>1.2508898000000002</v>
      </c>
      <c r="AI983" s="76">
        <f t="shared" si="365"/>
        <v>1.2343966801942052E-4</v>
      </c>
      <c r="AJ983" s="76">
        <f t="shared" si="369"/>
        <v>1.2461065999999996</v>
      </c>
      <c r="AK983" s="76">
        <f t="shared" si="366"/>
        <v>9.973338889701644E-5</v>
      </c>
      <c r="AL983" s="76">
        <f t="shared" si="367"/>
        <v>1.1241088000000028</v>
      </c>
      <c r="AN983" s="76">
        <f t="shared" si="347"/>
        <v>21.059577544874447</v>
      </c>
      <c r="AO983" s="76">
        <f t="shared" si="345"/>
        <v>21.744842395194397</v>
      </c>
      <c r="AP983" s="76">
        <f t="shared" si="357"/>
        <v>21.619784264580513</v>
      </c>
      <c r="AQ983" s="76">
        <f t="shared" si="354"/>
        <v>20.052780589576813</v>
      </c>
      <c r="AR983" s="76">
        <f t="shared" si="352"/>
        <v>21.277096286044461</v>
      </c>
      <c r="AT983" s="94">
        <f t="shared" si="348"/>
        <v>0.60246666666666682</v>
      </c>
      <c r="AU983" s="94">
        <f t="shared" si="346"/>
        <v>0.55367777777777794</v>
      </c>
      <c r="AV983" s="94">
        <f t="shared" si="358"/>
        <v>0.47657777777777782</v>
      </c>
      <c r="AW983" s="94">
        <f t="shared" si="355"/>
        <v>0.50526869806094166</v>
      </c>
      <c r="AX983" s="94">
        <f t="shared" si="349"/>
        <v>0.56757584991186105</v>
      </c>
      <c r="AY983" s="94">
        <f t="shared" si="350"/>
        <v>0.63561389913660982</v>
      </c>
      <c r="BB983" s="76">
        <f>100/AVERAGE(AA954:AA983)</f>
        <v>44.861825577222163</v>
      </c>
      <c r="BC983" s="76">
        <f>100/AVERAGE(AA894:AA983)</f>
        <v>35.134428226218866</v>
      </c>
      <c r="BD983" s="76">
        <f>100/AVERAGE(AA804:AA983)</f>
        <v>37.210225369931663</v>
      </c>
      <c r="BE983" s="76">
        <f>100/AVERAGE(AA619:AA983)</f>
        <v>60.48343665229978</v>
      </c>
      <c r="BF983" s="76">
        <f t="shared" si="351"/>
        <v>41.875572229366995</v>
      </c>
    </row>
    <row r="984" spans="1:58" x14ac:dyDescent="0.45">
      <c r="A984" s="6">
        <v>37872</v>
      </c>
      <c r="B984" s="76">
        <v>126.38222</v>
      </c>
      <c r="C984" s="76">
        <v>2.2694000000000001</v>
      </c>
      <c r="D984" s="76">
        <v>4.8185000000000002</v>
      </c>
      <c r="E984" s="76">
        <v>139.34711999999999</v>
      </c>
      <c r="F984" s="76">
        <v>6.5987999999999998</v>
      </c>
      <c r="G984" s="76">
        <v>4.7794999999999996</v>
      </c>
      <c r="H984" s="76">
        <v>125.12244</v>
      </c>
      <c r="I984" s="76">
        <v>2.2568000000000001</v>
      </c>
      <c r="J984" s="76">
        <v>6.74</v>
      </c>
      <c r="K984" s="76">
        <v>124.82594</v>
      </c>
      <c r="L984" s="76">
        <v>2.2766000000000002</v>
      </c>
      <c r="M984" s="76">
        <v>4.4105999999999996</v>
      </c>
      <c r="N984" s="76">
        <v>112.42238999999999</v>
      </c>
      <c r="O984" s="3">
        <v>3.74</v>
      </c>
      <c r="P984" s="34">
        <v>4.3029999999999999</v>
      </c>
      <c r="Q984" s="76">
        <v>4.3099999999999996</v>
      </c>
      <c r="R984" s="76">
        <v>4.5</v>
      </c>
      <c r="S984" s="76">
        <v>4.8</v>
      </c>
      <c r="T984" s="76">
        <v>6.3150000000000004</v>
      </c>
      <c r="U984" s="76">
        <v>6.6</v>
      </c>
      <c r="V984" s="76">
        <v>43</v>
      </c>
      <c r="W984" s="76">
        <v>99.8</v>
      </c>
      <c r="Y984" s="76">
        <f t="shared" si="359"/>
        <v>4.4782500000000001</v>
      </c>
      <c r="Z984" s="76">
        <f t="shared" si="360"/>
        <v>0.49000000000000021</v>
      </c>
      <c r="AA984" s="76">
        <f t="shared" si="361"/>
        <v>2.0120000000000005</v>
      </c>
      <c r="AC984" s="76">
        <f t="shared" si="362"/>
        <v>1.6173164688180197E-3</v>
      </c>
      <c r="AD984" s="76">
        <f t="shared" si="369"/>
        <v>1.2638221999999955</v>
      </c>
      <c r="AE984" s="76">
        <f t="shared" si="363"/>
        <v>5.4221767309690083E-3</v>
      </c>
      <c r="AF984" s="76">
        <f t="shared" si="369"/>
        <v>1.3934712000000029</v>
      </c>
      <c r="AG984" s="76">
        <f t="shared" si="364"/>
        <v>2.6748959020994612E-4</v>
      </c>
      <c r="AH984" s="76">
        <f t="shared" si="369"/>
        <v>1.2512243999999999</v>
      </c>
      <c r="AI984" s="76">
        <f t="shared" si="365"/>
        <v>1.7276210558552219E-3</v>
      </c>
      <c r="AJ984" s="76">
        <f t="shared" si="369"/>
        <v>1.2482593999999998</v>
      </c>
      <c r="AK984" s="76">
        <f t="shared" si="366"/>
        <v>1.0239222395536096E-4</v>
      </c>
      <c r="AL984" s="76">
        <f t="shared" si="367"/>
        <v>1.1242239000000025</v>
      </c>
      <c r="AN984" s="76">
        <f t="shared" si="347"/>
        <v>21.099791463727698</v>
      </c>
      <c r="AO984" s="76">
        <f t="shared" si="345"/>
        <v>21.730653380384226</v>
      </c>
      <c r="AP984" s="76">
        <f t="shared" si="357"/>
        <v>21.641651522520235</v>
      </c>
      <c r="AQ984" s="76">
        <f t="shared" si="354"/>
        <v>20.063324869118151</v>
      </c>
      <c r="AR984" s="76">
        <f t="shared" si="352"/>
        <v>21.298622603805299</v>
      </c>
      <c r="AT984" s="94">
        <f t="shared" si="348"/>
        <v>0.59956666666666669</v>
      </c>
      <c r="AU984" s="94">
        <f t="shared" si="346"/>
        <v>0.55512222222222241</v>
      </c>
      <c r="AV984" s="94">
        <f t="shared" si="358"/>
        <v>0.47733333333333328</v>
      </c>
      <c r="AW984" s="94">
        <f t="shared" si="355"/>
        <v>0.50458725761772838</v>
      </c>
      <c r="AX984" s="94">
        <f t="shared" si="349"/>
        <v>0.56646002686141206</v>
      </c>
      <c r="AY984" s="94">
        <f t="shared" si="350"/>
        <v>0.63626985685379245</v>
      </c>
      <c r="BB984" s="76">
        <f>100/AVERAGE(AA955:AA984)</f>
        <v>45.266620394121382</v>
      </c>
      <c r="BC984" s="76">
        <f>100/AVERAGE(AA895:AA984)</f>
        <v>35.308379463077237</v>
      </c>
      <c r="BD984" s="76">
        <f>100/AVERAGE(AA805:AA984)</f>
        <v>37.114856045906961</v>
      </c>
      <c r="BE984" s="76">
        <f>100/AVERAGE(AA620:AA984)</f>
        <v>60.31821577065196</v>
      </c>
      <c r="BF984" s="76">
        <f t="shared" si="351"/>
        <v>42.123295700740577</v>
      </c>
    </row>
    <row r="985" spans="1:58" x14ac:dyDescent="0.45">
      <c r="A985" s="6">
        <v>37873</v>
      </c>
      <c r="B985" s="76">
        <v>126.19987999999999</v>
      </c>
      <c r="C985" s="76">
        <v>2.2665000000000002</v>
      </c>
      <c r="D985" s="76">
        <v>4.8875000000000002</v>
      </c>
      <c r="E985" s="76">
        <v>138.72348</v>
      </c>
      <c r="F985" s="76">
        <v>6.5892999999999997</v>
      </c>
      <c r="G985" s="76">
        <v>4.8494999999999999</v>
      </c>
      <c r="H985" s="76">
        <v>125.12024</v>
      </c>
      <c r="I985" s="76">
        <v>2.254</v>
      </c>
      <c r="J985" s="76">
        <v>6.7484999999999999</v>
      </c>
      <c r="K985" s="76">
        <v>124.61011999999999</v>
      </c>
      <c r="L985" s="76">
        <v>2.2730999999999999</v>
      </c>
      <c r="M985" s="76">
        <v>4.4922000000000004</v>
      </c>
      <c r="N985" s="76">
        <v>112.43394000000001</v>
      </c>
      <c r="O985" s="3">
        <v>3.75</v>
      </c>
      <c r="P985" s="34">
        <v>4.3929999999999998</v>
      </c>
      <c r="Q985" s="76">
        <v>4.3929999999999998</v>
      </c>
      <c r="R985" s="76">
        <v>4.6029999999999998</v>
      </c>
      <c r="S985" s="76">
        <v>4.8630000000000004</v>
      </c>
      <c r="T985" s="76">
        <v>6.3250000000000002</v>
      </c>
      <c r="U985" s="76">
        <v>6.61</v>
      </c>
      <c r="V985" s="76">
        <v>43</v>
      </c>
      <c r="W985" s="76">
        <v>99.8</v>
      </c>
      <c r="Y985" s="76">
        <f t="shared" si="359"/>
        <v>4.5629999999999997</v>
      </c>
      <c r="Z985" s="76">
        <f t="shared" si="360"/>
        <v>0.47000000000000064</v>
      </c>
      <c r="AA985" s="76">
        <f t="shared" si="361"/>
        <v>1.9320000000000004</v>
      </c>
      <c r="AC985" s="76">
        <f t="shared" si="362"/>
        <v>-1.4427662372128447E-3</v>
      </c>
      <c r="AD985" s="76">
        <f t="shared" si="369"/>
        <v>1.2619987999999953</v>
      </c>
      <c r="AE985" s="76">
        <f t="shared" si="363"/>
        <v>-4.4754423342225902E-3</v>
      </c>
      <c r="AF985" s="76">
        <f t="shared" si="369"/>
        <v>1.387234800000003</v>
      </c>
      <c r="AG985" s="76">
        <f t="shared" si="364"/>
        <v>-1.7582777318003728E-5</v>
      </c>
      <c r="AH985" s="76">
        <f t="shared" si="369"/>
        <v>1.2512023999999999</v>
      </c>
      <c r="AI985" s="76">
        <f t="shared" si="365"/>
        <v>-1.7289675527378812E-3</v>
      </c>
      <c r="AJ985" s="76">
        <f t="shared" si="369"/>
        <v>1.2461011999999998</v>
      </c>
      <c r="AK985" s="76">
        <f t="shared" si="366"/>
        <v>1.0273754187228867E-4</v>
      </c>
      <c r="AL985" s="76">
        <f t="shared" si="367"/>
        <v>1.1243394000000027</v>
      </c>
      <c r="AN985" s="76">
        <f t="shared" si="347"/>
        <v>21.127541687280694</v>
      </c>
      <c r="AO985" s="76">
        <f t="shared" si="345"/>
        <v>21.710995292332523</v>
      </c>
      <c r="AP985" s="76">
        <f t="shared" si="357"/>
        <v>21.662461541609069</v>
      </c>
      <c r="AQ985" s="76">
        <f t="shared" si="354"/>
        <v>20.074716981342494</v>
      </c>
      <c r="AR985" s="76">
        <f t="shared" si="352"/>
        <v>21.311753345796959</v>
      </c>
      <c r="AT985" s="94">
        <f t="shared" si="348"/>
        <v>0.59600000000000009</v>
      </c>
      <c r="AU985" s="94">
        <f t="shared" si="346"/>
        <v>0.55645555555555581</v>
      </c>
      <c r="AV985" s="94">
        <f t="shared" si="358"/>
        <v>0.47805555555555546</v>
      </c>
      <c r="AW985" s="94">
        <f t="shared" si="355"/>
        <v>0.50366481994459822</v>
      </c>
      <c r="AX985" s="94">
        <f t="shared" si="349"/>
        <v>0.56493476454293634</v>
      </c>
      <c r="AY985" s="94">
        <f t="shared" si="350"/>
        <v>0.6371665112006708</v>
      </c>
      <c r="BB985" s="76">
        <f>100/AVERAGE(AA956:AA985)</f>
        <v>45.734496005854027</v>
      </c>
      <c r="BC985" s="76">
        <f>100/AVERAGE(AA896:AA985)</f>
        <v>35.49749742643143</v>
      </c>
      <c r="BD985" s="76">
        <f>100/AVERAGE(AA806:AA985)</f>
        <v>37.029874880167213</v>
      </c>
      <c r="BE985" s="76">
        <f>100/AVERAGE(AA621:AA985)</f>
        <v>60.160835460939126</v>
      </c>
      <c r="BF985" s="76">
        <f t="shared" si="351"/>
        <v>42.411336215012618</v>
      </c>
    </row>
    <row r="986" spans="1:58" x14ac:dyDescent="0.45">
      <c r="A986" s="6">
        <v>37874</v>
      </c>
      <c r="B986" s="76">
        <v>126.21686</v>
      </c>
      <c r="C986" s="76">
        <v>2.2646999999999999</v>
      </c>
      <c r="D986" s="76">
        <v>4.8872999999999998</v>
      </c>
      <c r="E986" s="76">
        <v>138.74168</v>
      </c>
      <c r="F986" s="76">
        <v>6.5865999999999998</v>
      </c>
      <c r="G986" s="76">
        <v>4.8494999999999999</v>
      </c>
      <c r="H986" s="76">
        <v>125.14557000000001</v>
      </c>
      <c r="I986" s="76">
        <v>2.2517</v>
      </c>
      <c r="J986" s="76">
        <v>6.7474999999999996</v>
      </c>
      <c r="K986" s="76">
        <v>124.62551999999999</v>
      </c>
      <c r="L986" s="76">
        <v>2.2711999999999999</v>
      </c>
      <c r="M986" s="76">
        <v>4.4923999999999999</v>
      </c>
      <c r="N986" s="76">
        <v>112.44549000000001</v>
      </c>
      <c r="O986" s="3">
        <v>3.75</v>
      </c>
      <c r="P986" s="34">
        <v>4.3929999999999998</v>
      </c>
      <c r="Q986" s="76">
        <v>4.3929999999999998</v>
      </c>
      <c r="R986" s="76">
        <v>4.6029999999999998</v>
      </c>
      <c r="S986" s="76">
        <v>4.8630000000000004</v>
      </c>
      <c r="T986" s="76">
        <v>6.3250000000000002</v>
      </c>
      <c r="U986" s="76">
        <v>6.61</v>
      </c>
      <c r="V986" s="76">
        <v>43</v>
      </c>
      <c r="W986" s="76">
        <v>99.8</v>
      </c>
      <c r="Y986" s="76">
        <f t="shared" si="359"/>
        <v>4.5629999999999997</v>
      </c>
      <c r="Z986" s="76">
        <f t="shared" si="360"/>
        <v>0.47000000000000064</v>
      </c>
      <c r="AA986" s="76">
        <f t="shared" si="361"/>
        <v>1.9320000000000004</v>
      </c>
      <c r="AC986" s="76">
        <f t="shared" si="362"/>
        <v>1.3454846391303121E-4</v>
      </c>
      <c r="AD986" s="76">
        <f t="shared" si="369"/>
        <v>1.2621685999999954</v>
      </c>
      <c r="AE986" s="76">
        <f t="shared" si="363"/>
        <v>1.3119624738378022E-4</v>
      </c>
      <c r="AF986" s="76">
        <f t="shared" si="369"/>
        <v>1.3874168000000031</v>
      </c>
      <c r="AG986" s="76">
        <f t="shared" si="364"/>
        <v>2.0244526385182482E-4</v>
      </c>
      <c r="AH986" s="76">
        <f t="shared" si="369"/>
        <v>1.2514556999999999</v>
      </c>
      <c r="AI986" s="76">
        <f t="shared" si="365"/>
        <v>1.2358546801816139E-4</v>
      </c>
      <c r="AJ986" s="76">
        <f t="shared" si="369"/>
        <v>1.2462551999999998</v>
      </c>
      <c r="AK986" s="76">
        <f t="shared" si="366"/>
        <v>1.027269879538828E-4</v>
      </c>
      <c r="AL986" s="76">
        <f t="shared" si="367"/>
        <v>1.1244549000000026</v>
      </c>
      <c r="AN986" s="76">
        <f t="shared" si="347"/>
        <v>21.160811587660429</v>
      </c>
      <c r="AO986" s="76">
        <f t="shared" si="345"/>
        <v>21.693202675977076</v>
      </c>
      <c r="AP986" s="76">
        <f t="shared" si="357"/>
        <v>21.679394277723869</v>
      </c>
      <c r="AQ986" s="76">
        <f t="shared" si="354"/>
        <v>20.087091490982491</v>
      </c>
      <c r="AR986" s="76">
        <f t="shared" si="352"/>
        <v>21.327919519633713</v>
      </c>
      <c r="AT986" s="94">
        <f t="shared" si="348"/>
        <v>0.59266666666666667</v>
      </c>
      <c r="AU986" s="94">
        <f t="shared" si="346"/>
        <v>0.55786666666666684</v>
      </c>
      <c r="AV986" s="94">
        <f t="shared" si="358"/>
        <v>0.47861111111111099</v>
      </c>
      <c r="AW986" s="94">
        <f t="shared" si="355"/>
        <v>0.50274238227146806</v>
      </c>
      <c r="AX986" s="94">
        <f t="shared" si="349"/>
        <v>0.56353525980021824</v>
      </c>
      <c r="AY986" s="94">
        <f t="shared" si="350"/>
        <v>0.63798923657442108</v>
      </c>
      <c r="BB986" s="76">
        <f>100/AVERAGE(AA957:AA986)</f>
        <v>46.190087607199509</v>
      </c>
      <c r="BC986" s="76">
        <f>100/AVERAGE(AA897:AA986)</f>
        <v>35.687520074230044</v>
      </c>
      <c r="BD986" s="76">
        <f>100/AVERAGE(AA807:AA986)</f>
        <v>36.956660103437592</v>
      </c>
      <c r="BE986" s="76">
        <f>100/AVERAGE(AA622:AA986)</f>
        <v>60.003781060176394</v>
      </c>
      <c r="BF986" s="76">
        <f t="shared" si="351"/>
        <v>42.694542413739256</v>
      </c>
    </row>
    <row r="987" spans="1:58" x14ac:dyDescent="0.45">
      <c r="A987" s="6">
        <v>37875</v>
      </c>
      <c r="B987" s="76">
        <v>126.23385</v>
      </c>
      <c r="C987" s="76">
        <v>2.2625000000000002</v>
      </c>
      <c r="D987" s="76">
        <v>4.8874000000000004</v>
      </c>
      <c r="E987" s="76">
        <v>138.75988000000001</v>
      </c>
      <c r="F987" s="76">
        <v>6.5838999999999999</v>
      </c>
      <c r="G987" s="76">
        <v>4.8494999999999999</v>
      </c>
      <c r="H987" s="76">
        <v>125.17091000000001</v>
      </c>
      <c r="I987" s="76">
        <v>2.2490999999999999</v>
      </c>
      <c r="J987" s="76">
        <v>6.7465000000000002</v>
      </c>
      <c r="K987" s="76">
        <v>124.64091000000001</v>
      </c>
      <c r="L987" s="76">
        <v>2.2690999999999999</v>
      </c>
      <c r="M987" s="76">
        <v>4.4922000000000004</v>
      </c>
      <c r="N987" s="76">
        <v>112.45705</v>
      </c>
      <c r="O987" s="3">
        <v>3.75</v>
      </c>
      <c r="P987" s="34">
        <v>4.3929999999999998</v>
      </c>
      <c r="Q987" s="76">
        <v>4.3929999999999998</v>
      </c>
      <c r="R987" s="76">
        <v>4.6029999999999998</v>
      </c>
      <c r="S987" s="76">
        <v>4.8630000000000004</v>
      </c>
      <c r="T987" s="76">
        <v>6.3250000000000002</v>
      </c>
      <c r="U987" s="76">
        <v>6.61</v>
      </c>
      <c r="V987" s="76">
        <v>43</v>
      </c>
      <c r="W987" s="76">
        <v>99.8</v>
      </c>
      <c r="Y987" s="76">
        <f t="shared" si="359"/>
        <v>4.5629999999999997</v>
      </c>
      <c r="Z987" s="76">
        <f t="shared" si="360"/>
        <v>0.47000000000000064</v>
      </c>
      <c r="AA987" s="76">
        <f t="shared" si="361"/>
        <v>1.9320000000000004</v>
      </c>
      <c r="AC987" s="76">
        <f t="shared" si="362"/>
        <v>1.346095917773571E-4</v>
      </c>
      <c r="AD987" s="76">
        <f t="shared" si="369"/>
        <v>1.2623384999999956</v>
      </c>
      <c r="AE987" s="76">
        <f t="shared" si="363"/>
        <v>1.3117903718629087E-4</v>
      </c>
      <c r="AF987" s="76">
        <f t="shared" si="369"/>
        <v>1.3875988000000032</v>
      </c>
      <c r="AG987" s="76">
        <f t="shared" si="364"/>
        <v>2.0248419500590309E-4</v>
      </c>
      <c r="AH987" s="76">
        <f t="shared" si="369"/>
        <v>1.2517091</v>
      </c>
      <c r="AI987" s="76">
        <f t="shared" si="365"/>
        <v>1.2348995615041325E-4</v>
      </c>
      <c r="AJ987" s="76">
        <f t="shared" si="369"/>
        <v>1.2464090999999999</v>
      </c>
      <c r="AK987" s="76">
        <f t="shared" si="366"/>
        <v>1.0280536818307873E-4</v>
      </c>
      <c r="AL987" s="76">
        <f t="shared" si="367"/>
        <v>1.1245705000000024</v>
      </c>
      <c r="AN987" s="76">
        <f t="shared" si="347"/>
        <v>21.196320318792658</v>
      </c>
      <c r="AO987" s="76">
        <f t="shared" si="345"/>
        <v>21.675621909718636</v>
      </c>
      <c r="AP987" s="76">
        <f t="shared" si="357"/>
        <v>21.696353505919781</v>
      </c>
      <c r="AQ987" s="76">
        <f t="shared" si="354"/>
        <v>20.100564239588667</v>
      </c>
      <c r="AR987" s="76">
        <f t="shared" si="352"/>
        <v>21.345418183689624</v>
      </c>
      <c r="AT987" s="94">
        <f t="shared" si="348"/>
        <v>0.58953333333333335</v>
      </c>
      <c r="AU987" s="94">
        <f t="shared" si="346"/>
        <v>0.55908888888888908</v>
      </c>
      <c r="AV987" s="94">
        <f t="shared" si="358"/>
        <v>0.47916666666666652</v>
      </c>
      <c r="AW987" s="94">
        <f t="shared" si="355"/>
        <v>0.50181994459833779</v>
      </c>
      <c r="AX987" s="94">
        <f t="shared" si="349"/>
        <v>0.56219333081507605</v>
      </c>
      <c r="AY987" s="94">
        <f t="shared" si="350"/>
        <v>0.63877811494842573</v>
      </c>
      <c r="BB987" s="76">
        <f>100/AVERAGE(AA958:AA987)</f>
        <v>46.593256402689988</v>
      </c>
      <c r="BC987" s="76">
        <f>100/AVERAGE(AA898:AA987)</f>
        <v>35.878443832296192</v>
      </c>
      <c r="BD987" s="76">
        <f>100/AVERAGE(AA808:AA987)</f>
        <v>36.883734273185517</v>
      </c>
      <c r="BE987" s="76">
        <f>100/AVERAGE(AA623:AA987)</f>
        <v>59.845582002383985</v>
      </c>
      <c r="BF987" s="76">
        <f t="shared" si="351"/>
        <v>42.949387483999885</v>
      </c>
    </row>
    <row r="988" spans="1:58" x14ac:dyDescent="0.45">
      <c r="A988" s="6">
        <v>37876</v>
      </c>
      <c r="B988" s="76">
        <v>126.25085</v>
      </c>
      <c r="C988" s="76">
        <v>2.2633000000000001</v>
      </c>
      <c r="D988" s="76">
        <v>4.8888999999999996</v>
      </c>
      <c r="E988" s="76">
        <v>138.77807999999999</v>
      </c>
      <c r="F988" s="76">
        <v>6.5811999999999999</v>
      </c>
      <c r="G988" s="76">
        <v>4.8494999999999999</v>
      </c>
      <c r="H988" s="76">
        <v>125.1962</v>
      </c>
      <c r="I988" s="76">
        <v>2.2503000000000002</v>
      </c>
      <c r="J988" s="76">
        <v>6.7294999999999998</v>
      </c>
      <c r="K988" s="76">
        <v>124.65631</v>
      </c>
      <c r="L988" s="76">
        <v>2.2673000000000001</v>
      </c>
      <c r="M988" s="76">
        <v>4.4927999999999999</v>
      </c>
      <c r="N988" s="76">
        <v>112.4686</v>
      </c>
      <c r="O988" s="3">
        <v>3.75</v>
      </c>
      <c r="P988" s="34">
        <v>4.3929999999999998</v>
      </c>
      <c r="Q988" s="76">
        <v>4.3929999999999998</v>
      </c>
      <c r="R988" s="76">
        <v>4.6029999999999998</v>
      </c>
      <c r="S988" s="76">
        <v>4.8630000000000004</v>
      </c>
      <c r="T988" s="76">
        <v>6.3250000000000002</v>
      </c>
      <c r="U988" s="76">
        <v>6.61</v>
      </c>
      <c r="V988" s="76">
        <v>43</v>
      </c>
      <c r="W988" s="76">
        <v>99.8</v>
      </c>
      <c r="Y988" s="76">
        <f t="shared" si="359"/>
        <v>4.5629999999999997</v>
      </c>
      <c r="Z988" s="76">
        <f t="shared" si="360"/>
        <v>0.47000000000000064</v>
      </c>
      <c r="AA988" s="76">
        <f t="shared" si="361"/>
        <v>1.9320000000000004</v>
      </c>
      <c r="AC988" s="76">
        <f t="shared" si="362"/>
        <v>1.3467069252826036E-4</v>
      </c>
      <c r="AD988" s="76">
        <f t="shared" si="369"/>
        <v>1.2625084999999956</v>
      </c>
      <c r="AE988" s="76">
        <f t="shared" si="363"/>
        <v>1.3116183150341243E-4</v>
      </c>
      <c r="AF988" s="76">
        <f t="shared" si="369"/>
        <v>1.3877808000000031</v>
      </c>
      <c r="AG988" s="76">
        <f t="shared" si="364"/>
        <v>2.020437496219607E-4</v>
      </c>
      <c r="AH988" s="76">
        <f t="shared" si="369"/>
        <v>1.251962</v>
      </c>
      <c r="AI988" s="76">
        <f t="shared" si="365"/>
        <v>1.2355493874371959E-4</v>
      </c>
      <c r="AJ988" s="76">
        <f t="shared" si="369"/>
        <v>1.2465631000000001</v>
      </c>
      <c r="AK988" s="76">
        <f t="shared" si="366"/>
        <v>1.0270587748828497E-4</v>
      </c>
      <c r="AL988" s="76">
        <f t="shared" si="367"/>
        <v>1.1246860000000023</v>
      </c>
      <c r="AN988" s="76">
        <f t="shared" si="347"/>
        <v>21.229056209233576</v>
      </c>
      <c r="AO988" s="76">
        <f t="shared" si="345"/>
        <v>21.658069616255112</v>
      </c>
      <c r="AP988" s="76">
        <f t="shared" si="357"/>
        <v>21.713339288417675</v>
      </c>
      <c r="AQ988" s="76">
        <f t="shared" si="354"/>
        <v>20.113844359072342</v>
      </c>
      <c r="AR988" s="76">
        <f t="shared" si="352"/>
        <v>21.361407019666316</v>
      </c>
      <c r="AT988" s="94">
        <f t="shared" si="348"/>
        <v>0.58599999999999997</v>
      </c>
      <c r="AU988" s="94">
        <f t="shared" si="346"/>
        <v>0.56031111111111132</v>
      </c>
      <c r="AV988" s="94">
        <f t="shared" si="358"/>
        <v>0.47972222222222205</v>
      </c>
      <c r="AW988" s="94">
        <f t="shared" si="355"/>
        <v>0.50086703601108018</v>
      </c>
      <c r="AX988" s="94">
        <f t="shared" si="349"/>
        <v>0.56063183497020053</v>
      </c>
      <c r="AY988" s="94">
        <f t="shared" si="350"/>
        <v>0.63969606986016814</v>
      </c>
      <c r="BB988" s="76">
        <f>100/AVERAGE(AA959:AA988)</f>
        <v>46.99837072314827</v>
      </c>
      <c r="BC988" s="76">
        <f>100/AVERAGE(AA899:AA988)</f>
        <v>36.071421414400518</v>
      </c>
      <c r="BD988" s="76">
        <f>100/AVERAGE(AA809:AA988)</f>
        <v>36.81109568226298</v>
      </c>
      <c r="BE988" s="76">
        <f>100/AVERAGE(AA624:AA988)</f>
        <v>59.688800582170209</v>
      </c>
      <c r="BF988" s="76">
        <f t="shared" si="351"/>
        <v>43.205957490597342</v>
      </c>
    </row>
    <row r="989" spans="1:58" x14ac:dyDescent="0.45">
      <c r="A989" s="6">
        <v>37877</v>
      </c>
      <c r="B989" s="76">
        <v>126.26783</v>
      </c>
      <c r="C989" s="76">
        <v>2.2614000000000001</v>
      </c>
      <c r="D989" s="76">
        <v>4.8859000000000004</v>
      </c>
      <c r="E989" s="76">
        <v>138.7963</v>
      </c>
      <c r="F989" s="76">
        <v>6.5785</v>
      </c>
      <c r="G989" s="76">
        <v>4.8494999999999999</v>
      </c>
      <c r="H989" s="76">
        <v>125.22145999999999</v>
      </c>
      <c r="I989" s="76">
        <v>2.2503000000000002</v>
      </c>
      <c r="J989" s="76">
        <v>6.7176</v>
      </c>
      <c r="K989" s="76">
        <v>124.67171999999999</v>
      </c>
      <c r="L989" s="76">
        <v>2.2646000000000002</v>
      </c>
      <c r="M989" s="76">
        <v>4.4927000000000001</v>
      </c>
      <c r="N989" s="76">
        <v>112.48016</v>
      </c>
      <c r="O989" s="3">
        <v>3.75</v>
      </c>
      <c r="P989" s="34">
        <v>4.3929999999999998</v>
      </c>
      <c r="Q989" s="76">
        <v>4.3929999999999998</v>
      </c>
      <c r="R989" s="76">
        <v>4.6029999999999998</v>
      </c>
      <c r="S989" s="76">
        <v>4.8630000000000004</v>
      </c>
      <c r="T989" s="76">
        <v>6.3250000000000002</v>
      </c>
      <c r="U989" s="76">
        <v>6.61</v>
      </c>
      <c r="V989" s="76">
        <v>43</v>
      </c>
      <c r="W989" s="76">
        <v>99.8</v>
      </c>
      <c r="Y989" s="76">
        <f t="shared" si="359"/>
        <v>4.5629999999999997</v>
      </c>
      <c r="Z989" s="76">
        <f t="shared" si="360"/>
        <v>0.47000000000000064</v>
      </c>
      <c r="AA989" s="76">
        <f t="shared" si="361"/>
        <v>1.9320000000000004</v>
      </c>
      <c r="AC989" s="76">
        <f t="shared" si="362"/>
        <v>1.3449414399979709E-4</v>
      </c>
      <c r="AD989" s="76">
        <f t="shared" si="369"/>
        <v>1.2626782999999955</v>
      </c>
      <c r="AE989" s="76">
        <f t="shared" si="363"/>
        <v>1.3128874531198598E-4</v>
      </c>
      <c r="AF989" s="76">
        <f t="shared" si="369"/>
        <v>1.3879630000000032</v>
      </c>
      <c r="AG989" s="76">
        <f t="shared" si="364"/>
        <v>2.0176331230481459E-4</v>
      </c>
      <c r="AH989" s="76">
        <f t="shared" si="369"/>
        <v>1.2522145999999998</v>
      </c>
      <c r="AI989" s="76">
        <f t="shared" si="365"/>
        <v>1.2361989537468254E-4</v>
      </c>
      <c r="AJ989" s="76">
        <f t="shared" si="369"/>
        <v>1.2467172000000002</v>
      </c>
      <c r="AK989" s="76">
        <f t="shared" si="366"/>
        <v>1.0278424377996309E-4</v>
      </c>
      <c r="AL989" s="76">
        <f t="shared" si="367"/>
        <v>1.1248016000000023</v>
      </c>
      <c r="AN989" s="76">
        <f t="shared" si="347"/>
        <v>21.272371443968574</v>
      </c>
      <c r="AO989" s="76">
        <f t="shared" si="345"/>
        <v>21.640545726473128</v>
      </c>
      <c r="AP989" s="76">
        <f t="shared" si="357"/>
        <v>21.73136173541825</v>
      </c>
      <c r="AQ989" s="76">
        <f t="shared" si="354"/>
        <v>20.12688885261079</v>
      </c>
      <c r="AR989" s="76">
        <f t="shared" si="352"/>
        <v>21.383304806605782</v>
      </c>
      <c r="AT989" s="94">
        <f t="shared" si="348"/>
        <v>0.58210000000000006</v>
      </c>
      <c r="AU989" s="94">
        <f t="shared" si="346"/>
        <v>0.56153333333333355</v>
      </c>
      <c r="AV989" s="94">
        <f t="shared" si="358"/>
        <v>0.48027777777777769</v>
      </c>
      <c r="AW989" s="94">
        <f t="shared" si="355"/>
        <v>0.50010249307479215</v>
      </c>
      <c r="AX989" s="94">
        <f t="shared" si="349"/>
        <v>0.55887890120036943</v>
      </c>
      <c r="AY989" s="94">
        <f t="shared" si="350"/>
        <v>0.64072656518249382</v>
      </c>
      <c r="BB989" s="76">
        <f>100/AVERAGE(AA960:AA989)</f>
        <v>47.345495865160025</v>
      </c>
      <c r="BC989" s="76">
        <f>100/AVERAGE(AA900:AA989)</f>
        <v>36.266486140157895</v>
      </c>
      <c r="BD989" s="76">
        <f>100/AVERAGE(AA810:AA989)</f>
        <v>36.796271311173804</v>
      </c>
      <c r="BE989" s="76">
        <f>100/AVERAGE(AA625:AA989)</f>
        <v>59.535751626630912</v>
      </c>
      <c r="BF989" s="76">
        <f t="shared" si="351"/>
        <v>43.439519671955459</v>
      </c>
    </row>
    <row r="990" spans="1:58" x14ac:dyDescent="0.45">
      <c r="A990" s="6">
        <v>37878</v>
      </c>
      <c r="B990" s="76">
        <v>126.28482</v>
      </c>
      <c r="C990" s="76">
        <v>2.2587999999999999</v>
      </c>
      <c r="D990" s="76">
        <v>4.8856999999999999</v>
      </c>
      <c r="E990" s="76">
        <v>138.81451000000001</v>
      </c>
      <c r="F990" s="76">
        <v>6.5758000000000001</v>
      </c>
      <c r="G990" s="76">
        <v>4.8494999999999999</v>
      </c>
      <c r="H990" s="76">
        <v>125.24673</v>
      </c>
      <c r="I990" s="76">
        <v>2.2475999999999998</v>
      </c>
      <c r="J990" s="76">
        <v>6.7165999999999997</v>
      </c>
      <c r="K990" s="76">
        <v>124.68711999999999</v>
      </c>
      <c r="L990" s="76">
        <v>2.262</v>
      </c>
      <c r="M990" s="76">
        <v>4.4926000000000004</v>
      </c>
      <c r="N990" s="76">
        <v>112.49171</v>
      </c>
      <c r="O990" s="3">
        <v>3.75</v>
      </c>
      <c r="P990" s="34">
        <v>4.3929999999999998</v>
      </c>
      <c r="Q990" s="76">
        <v>4.3929999999999998</v>
      </c>
      <c r="R990" s="76">
        <v>4.6029999999999998</v>
      </c>
      <c r="S990" s="76">
        <v>4.8630000000000004</v>
      </c>
      <c r="T990" s="76">
        <v>6.3250000000000002</v>
      </c>
      <c r="U990" s="76">
        <v>6.61</v>
      </c>
      <c r="V990" s="76">
        <v>43</v>
      </c>
      <c r="W990" s="76">
        <v>99.8</v>
      </c>
      <c r="Y990" s="76">
        <f t="shared" si="359"/>
        <v>4.5629999999999997</v>
      </c>
      <c r="Z990" s="76">
        <f t="shared" si="360"/>
        <v>0.47000000000000064</v>
      </c>
      <c r="AA990" s="76">
        <f t="shared" si="361"/>
        <v>1.9320000000000004</v>
      </c>
      <c r="AC990" s="76">
        <f t="shared" si="362"/>
        <v>1.3455525449357353E-4</v>
      </c>
      <c r="AD990" s="76">
        <f t="shared" si="369"/>
        <v>1.2628481999999954</v>
      </c>
      <c r="AE990" s="76">
        <f t="shared" si="363"/>
        <v>1.3119946280992778E-4</v>
      </c>
      <c r="AF990" s="76">
        <f t="shared" si="369"/>
        <v>1.3881451000000031</v>
      </c>
      <c r="AG990" s="76">
        <f t="shared" si="364"/>
        <v>2.0180247059897738E-4</v>
      </c>
      <c r="AH990" s="76">
        <f t="shared" si="369"/>
        <v>1.2524673</v>
      </c>
      <c r="AI990" s="76">
        <f t="shared" si="365"/>
        <v>1.2352440473262227E-4</v>
      </c>
      <c r="AJ990" s="76">
        <f t="shared" si="369"/>
        <v>1.2468712000000002</v>
      </c>
      <c r="AK990" s="76">
        <f t="shared" si="366"/>
        <v>1.0268477569730372E-4</v>
      </c>
      <c r="AL990" s="76">
        <f t="shared" si="367"/>
        <v>1.1249171000000022</v>
      </c>
      <c r="AN990" s="76">
        <f t="shared" si="347"/>
        <v>21.315863798735613</v>
      </c>
      <c r="AO990" s="76">
        <f t="shared" si="345"/>
        <v>21.619583018297984</v>
      </c>
      <c r="AP990" s="76">
        <f t="shared" si="357"/>
        <v>21.746523727571624</v>
      </c>
      <c r="AQ990" s="76">
        <f t="shared" si="354"/>
        <v>20.13899543054584</v>
      </c>
      <c r="AR990" s="76">
        <f t="shared" si="352"/>
        <v>21.403928650357997</v>
      </c>
      <c r="AT990" s="94">
        <f t="shared" si="348"/>
        <v>0.57820000000000016</v>
      </c>
      <c r="AU990" s="94">
        <f t="shared" si="346"/>
        <v>0.56238888888888905</v>
      </c>
      <c r="AV990" s="94">
        <f t="shared" si="358"/>
        <v>0.48079999999999989</v>
      </c>
      <c r="AW990" s="94">
        <f t="shared" si="355"/>
        <v>0.49919667590027689</v>
      </c>
      <c r="AX990" s="94">
        <f t="shared" si="349"/>
        <v>0.55701500041970964</v>
      </c>
      <c r="AY990" s="94">
        <f t="shared" si="350"/>
        <v>0.64182229456417739</v>
      </c>
      <c r="BB990" s="76">
        <f>100/AVERAGE(AA961:AA990)</f>
        <v>47.697786822691434</v>
      </c>
      <c r="BC990" s="76">
        <f>100/AVERAGE(AA901:AA990)</f>
        <v>36.464410735122534</v>
      </c>
      <c r="BD990" s="76">
        <f>100/AVERAGE(AA811:AA990)</f>
        <v>36.797775778886255</v>
      </c>
      <c r="BE990" s="76">
        <f>100/AVERAGE(AA626:AA990)</f>
        <v>59.383485534020217</v>
      </c>
      <c r="BF990" s="76">
        <f t="shared" si="351"/>
        <v>43.678941779714158</v>
      </c>
    </row>
    <row r="991" spans="1:58" x14ac:dyDescent="0.45">
      <c r="A991" s="6">
        <v>37879</v>
      </c>
      <c r="B991" s="76">
        <v>126.63851</v>
      </c>
      <c r="C991" s="76">
        <v>2.2574999999999998</v>
      </c>
      <c r="D991" s="76">
        <v>4.7678000000000003</v>
      </c>
      <c r="E991" s="76">
        <v>139.47335000000001</v>
      </c>
      <c r="F991" s="76">
        <v>6.5799000000000003</v>
      </c>
      <c r="G991" s="76">
        <v>4.7794999999999996</v>
      </c>
      <c r="H991" s="76">
        <v>125.37305000000001</v>
      </c>
      <c r="I991" s="76">
        <v>2.2458999999999998</v>
      </c>
      <c r="J991" s="76">
        <v>6.6791</v>
      </c>
      <c r="K991" s="76">
        <v>125.06025</v>
      </c>
      <c r="L991" s="76">
        <v>2.2606999999999999</v>
      </c>
      <c r="M991" s="76">
        <v>4.3658000000000001</v>
      </c>
      <c r="N991" s="76">
        <v>112.50321</v>
      </c>
      <c r="O991" s="3">
        <v>3.73</v>
      </c>
      <c r="P991" s="34">
        <v>4.28</v>
      </c>
      <c r="Q991" s="76">
        <v>4.2699999999999996</v>
      </c>
      <c r="R991" s="76">
        <v>4.476</v>
      </c>
      <c r="S991" s="76">
        <v>4.806</v>
      </c>
      <c r="T991" s="76">
        <v>6.31</v>
      </c>
      <c r="U991" s="76">
        <v>6.6</v>
      </c>
      <c r="V991" s="76">
        <v>43</v>
      </c>
      <c r="W991" s="76">
        <v>99.8</v>
      </c>
      <c r="Y991" s="76">
        <f t="shared" si="359"/>
        <v>4.4580000000000002</v>
      </c>
      <c r="Z991" s="76">
        <f t="shared" si="360"/>
        <v>0.53600000000000048</v>
      </c>
      <c r="AA991" s="76">
        <f t="shared" si="361"/>
        <v>2.0299999999999994</v>
      </c>
      <c r="AC991" s="76">
        <f t="shared" si="362"/>
        <v>2.8007325029246743E-3</v>
      </c>
      <c r="AD991" s="76">
        <f t="shared" si="369"/>
        <v>1.2663850999999953</v>
      </c>
      <c r="AE991" s="76">
        <f t="shared" si="363"/>
        <v>4.7461897174869705E-3</v>
      </c>
      <c r="AF991" s="76">
        <f t="shared" si="369"/>
        <v>1.394733500000003</v>
      </c>
      <c r="AG991" s="76">
        <f t="shared" si="364"/>
        <v>1.0085692456802686E-3</v>
      </c>
      <c r="AH991" s="76">
        <f t="shared" si="369"/>
        <v>1.2537305000000001</v>
      </c>
      <c r="AI991" s="76">
        <f t="shared" si="365"/>
        <v>2.9925304233509031E-3</v>
      </c>
      <c r="AJ991" s="76">
        <f t="shared" si="369"/>
        <v>1.2506025000000003</v>
      </c>
      <c r="AK991" s="76">
        <f t="shared" si="366"/>
        <v>1.0222975541940293E-4</v>
      </c>
      <c r="AL991" s="76">
        <f t="shared" si="367"/>
        <v>1.1250321000000023</v>
      </c>
      <c r="AN991" s="76">
        <f t="shared" si="347"/>
        <v>21.375514348314006</v>
      </c>
      <c r="AO991" s="76">
        <f t="shared" ref="AO991:AO1054" si="370">100/AVERAGE(Y902:Y991)</f>
        <v>21.605868153790581</v>
      </c>
      <c r="AP991" s="76">
        <f t="shared" si="357"/>
        <v>21.760319151347549</v>
      </c>
      <c r="AQ991" s="76">
        <f t="shared" si="354"/>
        <v>20.151116581766082</v>
      </c>
      <c r="AR991" s="76">
        <f t="shared" si="352"/>
        <v>21.435157051741832</v>
      </c>
      <c r="AT991" s="94">
        <f t="shared" si="348"/>
        <v>0.57650000000000001</v>
      </c>
      <c r="AU991" s="94">
        <f t="shared" ref="AU991:AU1054" si="371">AVERAGE(Z902:Z991)</f>
        <v>0.56397777777777791</v>
      </c>
      <c r="AV991" s="94">
        <f t="shared" si="358"/>
        <v>0.48196111111111101</v>
      </c>
      <c r="AW991" s="94">
        <f t="shared" si="355"/>
        <v>0.49850138504155117</v>
      </c>
      <c r="AX991" s="94">
        <f t="shared" si="349"/>
        <v>0.55664779022916144</v>
      </c>
      <c r="AY991" s="94">
        <f t="shared" si="350"/>
        <v>0.64203816603073405</v>
      </c>
      <c r="BB991" s="76">
        <f>100/AVERAGE(AA962:AA991)</f>
        <v>47.980040303233856</v>
      </c>
      <c r="BC991" s="76">
        <f>100/AVERAGE(AA902:AA991)</f>
        <v>36.648383195494702</v>
      </c>
      <c r="BD991" s="76">
        <f>100/AVERAGE(AA812:AA991)</f>
        <v>36.809740675376943</v>
      </c>
      <c r="BE991" s="76">
        <f>100/AVERAGE(AA627:AA991)</f>
        <v>59.222577918253357</v>
      </c>
      <c r="BF991" s="76">
        <f t="shared" si="351"/>
        <v>43.877390125279938</v>
      </c>
    </row>
    <row r="992" spans="1:58" x14ac:dyDescent="0.45">
      <c r="A992" s="6">
        <v>37880</v>
      </c>
      <c r="B992" s="76">
        <v>126.67878</v>
      </c>
      <c r="C992" s="76">
        <v>2.2543000000000002</v>
      </c>
      <c r="D992" s="76">
        <v>4.7606000000000002</v>
      </c>
      <c r="E992" s="76">
        <v>139.49208999999999</v>
      </c>
      <c r="F992" s="76">
        <v>6.5769000000000002</v>
      </c>
      <c r="G992" s="76">
        <v>4.7790999999999997</v>
      </c>
      <c r="H992" s="76">
        <v>125.39843999999999</v>
      </c>
      <c r="I992" s="76">
        <v>2.2467999999999999</v>
      </c>
      <c r="J992" s="76">
        <v>6.6764999999999999</v>
      </c>
      <c r="K992" s="76">
        <v>125.08055</v>
      </c>
      <c r="L992" s="76">
        <v>2.2587999999999999</v>
      </c>
      <c r="M992" s="76">
        <v>4.3638000000000003</v>
      </c>
      <c r="N992" s="76">
        <v>112.51464</v>
      </c>
      <c r="O992" s="3">
        <v>3.71</v>
      </c>
      <c r="P992" s="34">
        <v>4.2729999999999997</v>
      </c>
      <c r="Q992" s="76">
        <v>4.26</v>
      </c>
      <c r="R992" s="76">
        <v>4.46</v>
      </c>
      <c r="S992" s="76">
        <v>4.8099999999999996</v>
      </c>
      <c r="T992" s="76">
        <v>6.31</v>
      </c>
      <c r="U992" s="76">
        <v>6.6</v>
      </c>
      <c r="V992" s="76">
        <v>43</v>
      </c>
      <c r="W992" s="76">
        <v>99.8</v>
      </c>
      <c r="Y992" s="76">
        <f t="shared" si="359"/>
        <v>4.4507499999999993</v>
      </c>
      <c r="Z992" s="76">
        <f t="shared" si="360"/>
        <v>0.54999999999999982</v>
      </c>
      <c r="AA992" s="76">
        <f t="shared" si="361"/>
        <v>2.0369999999999999</v>
      </c>
      <c r="AC992" s="76">
        <f t="shared" si="362"/>
        <v>3.1799173884783372E-4</v>
      </c>
      <c r="AD992" s="76">
        <f t="shared" si="369"/>
        <v>1.2667877999999952</v>
      </c>
      <c r="AE992" s="76">
        <f t="shared" si="363"/>
        <v>1.3436258611387863E-4</v>
      </c>
      <c r="AF992" s="76">
        <f t="shared" si="369"/>
        <v>1.3949209000000027</v>
      </c>
      <c r="AG992" s="76">
        <f t="shared" si="364"/>
        <v>2.0251561240614002E-4</v>
      </c>
      <c r="AH992" s="76">
        <f t="shared" si="369"/>
        <v>1.2539843999999998</v>
      </c>
      <c r="AI992" s="76">
        <f t="shared" si="365"/>
        <v>1.6232176091124373E-4</v>
      </c>
      <c r="AJ992" s="76">
        <f t="shared" si="369"/>
        <v>1.2508055000000002</v>
      </c>
      <c r="AK992" s="76">
        <f t="shared" si="366"/>
        <v>1.0159710109602926E-4</v>
      </c>
      <c r="AL992" s="76">
        <f t="shared" si="367"/>
        <v>1.1251464000000022</v>
      </c>
      <c r="AN992" s="76">
        <f t="shared" si="347"/>
        <v>21.436610157380443</v>
      </c>
      <c r="AO992" s="76">
        <f t="shared" si="370"/>
        <v>21.591225326027516</v>
      </c>
      <c r="AP992" s="76">
        <f t="shared" si="357"/>
        <v>21.773144398888842</v>
      </c>
      <c r="AQ992" s="76">
        <f t="shared" si="354"/>
        <v>20.163241039364653</v>
      </c>
      <c r="AR992" s="76">
        <f t="shared" si="352"/>
        <v>21.466788549125528</v>
      </c>
      <c r="AT992" s="94">
        <f t="shared" si="348"/>
        <v>0.57526666666666693</v>
      </c>
      <c r="AU992" s="94">
        <f t="shared" si="371"/>
        <v>0.56561111111111118</v>
      </c>
      <c r="AV992" s="94">
        <f t="shared" si="358"/>
        <v>0.48326111111111114</v>
      </c>
      <c r="AW992" s="94">
        <f t="shared" si="355"/>
        <v>0.49784487534626026</v>
      </c>
      <c r="AX992" s="94">
        <f t="shared" si="349"/>
        <v>0.55656794887937555</v>
      </c>
      <c r="AY992" s="94">
        <f t="shared" si="350"/>
        <v>0.6420851022806362</v>
      </c>
      <c r="BB992" s="76">
        <f>100/AVERAGE(AA963:AA992)</f>
        <v>48.260219101394725</v>
      </c>
      <c r="BC992" s="76">
        <f>100/AVERAGE(AA903:AA992)</f>
        <v>36.834070696859712</v>
      </c>
      <c r="BD992" s="76">
        <f>100/AVERAGE(AA813:AA992)</f>
        <v>36.825705979471714</v>
      </c>
      <c r="BE992" s="76">
        <f>100/AVERAGE(AA628:AA992)</f>
        <v>59.062062091217697</v>
      </c>
      <c r="BF992" s="76">
        <f t="shared" si="351"/>
        <v>44.075737883069444</v>
      </c>
    </row>
    <row r="993" spans="1:58" x14ac:dyDescent="0.45">
      <c r="A993" s="6">
        <v>37881</v>
      </c>
      <c r="B993" s="76">
        <v>126.83495000000001</v>
      </c>
      <c r="C993" s="76">
        <v>2.2574999999999998</v>
      </c>
      <c r="D993" s="76">
        <v>4.7152000000000003</v>
      </c>
      <c r="E993" s="76">
        <v>139.96966</v>
      </c>
      <c r="F993" s="76">
        <v>6.5789999999999997</v>
      </c>
      <c r="G993" s="76">
        <v>4.7290999999999999</v>
      </c>
      <c r="H993" s="76">
        <v>125.48994999999999</v>
      </c>
      <c r="I993" s="76">
        <v>2.2461000000000002</v>
      </c>
      <c r="J993" s="76">
        <v>6.6513999999999998</v>
      </c>
      <c r="K993" s="76">
        <v>125.23774</v>
      </c>
      <c r="L993" s="76">
        <v>2.2568000000000001</v>
      </c>
      <c r="M993" s="76">
        <v>4.3136999999999999</v>
      </c>
      <c r="N993" s="76">
        <v>112.52616999999999</v>
      </c>
      <c r="O993" s="3">
        <v>3.74</v>
      </c>
      <c r="P993" s="34">
        <v>4.2329999999999997</v>
      </c>
      <c r="Q993" s="76">
        <v>4.21</v>
      </c>
      <c r="R993" s="76">
        <v>4.4029999999999996</v>
      </c>
      <c r="S993" s="76">
        <v>4.7560000000000002</v>
      </c>
      <c r="T993" s="76">
        <v>6.28</v>
      </c>
      <c r="U993" s="76">
        <v>6.5750000000000002</v>
      </c>
      <c r="V993" s="76">
        <v>43</v>
      </c>
      <c r="W993" s="76">
        <v>99.8</v>
      </c>
      <c r="Y993" s="76">
        <f t="shared" si="359"/>
        <v>4.4005000000000001</v>
      </c>
      <c r="Z993" s="76">
        <f t="shared" si="360"/>
        <v>0.54600000000000026</v>
      </c>
      <c r="AA993" s="76">
        <f t="shared" si="361"/>
        <v>2.0470000000000006</v>
      </c>
      <c r="AC993" s="76">
        <f t="shared" si="362"/>
        <v>1.2328031577191201E-3</v>
      </c>
      <c r="AD993" s="76">
        <f t="shared" si="369"/>
        <v>1.2683494999999954</v>
      </c>
      <c r="AE993" s="76">
        <f t="shared" si="363"/>
        <v>3.4236349889087414E-3</v>
      </c>
      <c r="AF993" s="76">
        <f t="shared" si="369"/>
        <v>1.3996966000000028</v>
      </c>
      <c r="AG993" s="76">
        <f t="shared" si="364"/>
        <v>7.2975389486495956E-4</v>
      </c>
      <c r="AH993" s="76">
        <f t="shared" si="369"/>
        <v>1.2548994999999996</v>
      </c>
      <c r="AI993" s="76">
        <f t="shared" si="365"/>
        <v>1.2567101759626276E-3</v>
      </c>
      <c r="AJ993" s="76">
        <f t="shared" si="369"/>
        <v>1.2523774000000003</v>
      </c>
      <c r="AK993" s="76">
        <f t="shared" si="366"/>
        <v>1.0247555340336945E-4</v>
      </c>
      <c r="AL993" s="76">
        <f t="shared" si="367"/>
        <v>1.125261700000002</v>
      </c>
      <c r="AN993" s="76">
        <f t="shared" si="347"/>
        <v>21.511043231819134</v>
      </c>
      <c r="AO993" s="76">
        <f t="shared" si="370"/>
        <v>21.581724595612446</v>
      </c>
      <c r="AP993" s="76">
        <f t="shared" si="357"/>
        <v>21.785332177903861</v>
      </c>
      <c r="AQ993" s="76">
        <f t="shared" si="354"/>
        <v>20.177093226297576</v>
      </c>
      <c r="AR993" s="76">
        <f t="shared" si="352"/>
        <v>21.507088914341519</v>
      </c>
      <c r="AT993" s="94">
        <f t="shared" si="348"/>
        <v>0.5713666666666668</v>
      </c>
      <c r="AU993" s="94">
        <f t="shared" si="371"/>
        <v>0.56704444444444446</v>
      </c>
      <c r="AV993" s="94">
        <f t="shared" si="358"/>
        <v>0.48434999999999995</v>
      </c>
      <c r="AW993" s="94">
        <f t="shared" si="355"/>
        <v>0.49717728531855931</v>
      </c>
      <c r="AX993" s="94">
        <f t="shared" si="349"/>
        <v>0.55494972509023754</v>
      </c>
      <c r="AY993" s="94">
        <f t="shared" si="350"/>
        <v>0.64303640578900745</v>
      </c>
      <c r="BB993" s="76">
        <f>100/AVERAGE(AA964:AA993)</f>
        <v>48.527199495317134</v>
      </c>
      <c r="BC993" s="76">
        <f>100/AVERAGE(AA904:AA993)</f>
        <v>37.018147118342924</v>
      </c>
      <c r="BD993" s="76">
        <f>100/AVERAGE(AA814:AA993)</f>
        <v>36.847416893721821</v>
      </c>
      <c r="BE993" s="76">
        <f>100/AVERAGE(AA629:AA993)</f>
        <v>58.899087306197778</v>
      </c>
      <c r="BF993" s="76">
        <f t="shared" si="351"/>
        <v>44.267118847328476</v>
      </c>
    </row>
    <row r="994" spans="1:58" x14ac:dyDescent="0.45">
      <c r="A994" s="6">
        <v>37882</v>
      </c>
      <c r="B994" s="76">
        <v>126.93725999999999</v>
      </c>
      <c r="C994" s="76">
        <v>2.2559</v>
      </c>
      <c r="D994" s="76">
        <v>4.6848999999999998</v>
      </c>
      <c r="E994" s="76">
        <v>140.35965999999999</v>
      </c>
      <c r="F994" s="76">
        <v>6.6379000000000001</v>
      </c>
      <c r="G994" s="76">
        <v>4.6906999999999996</v>
      </c>
      <c r="H994" s="76">
        <v>125.56256</v>
      </c>
      <c r="I994" s="76">
        <v>2.2475000000000001</v>
      </c>
      <c r="J994" s="76">
        <v>6.6341999999999999</v>
      </c>
      <c r="K994" s="76">
        <v>125.33880000000001</v>
      </c>
      <c r="L994" s="76">
        <v>2.2553000000000001</v>
      </c>
      <c r="M994" s="76">
        <v>4.2835000000000001</v>
      </c>
      <c r="N994" s="76">
        <v>112.5377</v>
      </c>
      <c r="O994" s="3">
        <v>3.74</v>
      </c>
      <c r="P994" s="34">
        <v>4.2030000000000003</v>
      </c>
      <c r="Q994" s="76">
        <v>4.173</v>
      </c>
      <c r="R994" s="76">
        <v>4.3659999999999997</v>
      </c>
      <c r="S994" s="76">
        <v>4.72</v>
      </c>
      <c r="T994" s="76">
        <v>6.27</v>
      </c>
      <c r="U994" s="76">
        <v>6.5650000000000004</v>
      </c>
      <c r="V994" s="76">
        <v>43</v>
      </c>
      <c r="W994" s="76">
        <v>99.8</v>
      </c>
      <c r="Y994" s="76">
        <f t="shared" si="359"/>
        <v>4.3654999999999999</v>
      </c>
      <c r="Z994" s="76">
        <f t="shared" si="360"/>
        <v>0.54699999999999971</v>
      </c>
      <c r="AA994" s="76">
        <f t="shared" si="361"/>
        <v>2.0669999999999993</v>
      </c>
      <c r="AC994" s="76">
        <f t="shared" si="362"/>
        <v>8.0663886413012698E-4</v>
      </c>
      <c r="AD994" s="76">
        <f t="shared" si="369"/>
        <v>1.2693725999999954</v>
      </c>
      <c r="AE994" s="76">
        <f t="shared" si="363"/>
        <v>2.786318120655551E-3</v>
      </c>
      <c r="AF994" s="76">
        <f t="shared" si="369"/>
        <v>1.4035966000000029</v>
      </c>
      <c r="AG994" s="76">
        <f t="shared" si="364"/>
        <v>5.7861207212228649E-4</v>
      </c>
      <c r="AH994" s="76">
        <f t="shared" si="369"/>
        <v>1.2556255999999999</v>
      </c>
      <c r="AI994" s="76">
        <f t="shared" si="365"/>
        <v>8.0694525468127942E-4</v>
      </c>
      <c r="AJ994" s="76">
        <f t="shared" si="369"/>
        <v>1.2533880000000004</v>
      </c>
      <c r="AK994" s="76">
        <f t="shared" si="366"/>
        <v>1.0246505324063016E-4</v>
      </c>
      <c r="AL994" s="76">
        <f t="shared" si="367"/>
        <v>1.1253770000000021</v>
      </c>
      <c r="AN994" s="76">
        <f t="shared" si="347"/>
        <v>21.590383643125353</v>
      </c>
      <c r="AO994" s="76">
        <f t="shared" si="370"/>
        <v>21.578309483307393</v>
      </c>
      <c r="AP994" s="76">
        <f t="shared" si="357"/>
        <v>21.798457516925591</v>
      </c>
      <c r="AQ994" s="76">
        <f t="shared" si="354"/>
        <v>20.189568834932874</v>
      </c>
      <c r="AR994" s="76">
        <f t="shared" si="352"/>
        <v>21.551791000139009</v>
      </c>
      <c r="AT994" s="94">
        <f t="shared" si="348"/>
        <v>0.56706666666666683</v>
      </c>
      <c r="AU994" s="94">
        <f t="shared" si="371"/>
        <v>0.56856666666666678</v>
      </c>
      <c r="AV994" s="94">
        <f t="shared" si="358"/>
        <v>0.4854444444444444</v>
      </c>
      <c r="AW994" s="94">
        <f t="shared" si="355"/>
        <v>0.4965124653739611</v>
      </c>
      <c r="AX994" s="94">
        <f t="shared" si="349"/>
        <v>0.55313844539578616</v>
      </c>
      <c r="AY994" s="94">
        <f t="shared" si="350"/>
        <v>0.64410120086836498</v>
      </c>
      <c r="BB994" s="76">
        <f>100/AVERAGE(AA965:AA994)</f>
        <v>48.741652991925136</v>
      </c>
      <c r="BC994" s="76">
        <f>100/AVERAGE(AA905:AA994)</f>
        <v>37.196845707484023</v>
      </c>
      <c r="BD994" s="76">
        <f>100/AVERAGE(AA815:AA994)</f>
        <v>36.867643113021856</v>
      </c>
      <c r="BE994" s="76">
        <f>100/AVERAGE(AA630:AA994)</f>
        <v>58.737482077021731</v>
      </c>
      <c r="BF994" s="76">
        <f t="shared" si="351"/>
        <v>44.428241889276954</v>
      </c>
    </row>
    <row r="995" spans="1:58" x14ac:dyDescent="0.45">
      <c r="A995" s="6">
        <v>37883</v>
      </c>
      <c r="B995" s="76">
        <v>127.08668</v>
      </c>
      <c r="C995" s="76">
        <v>2.2547999999999999</v>
      </c>
      <c r="D995" s="76">
        <v>4.6386000000000003</v>
      </c>
      <c r="E995" s="76">
        <v>141.03628</v>
      </c>
      <c r="F995" s="76">
        <v>6.6421999999999999</v>
      </c>
      <c r="G995" s="76">
        <v>4.6201999999999996</v>
      </c>
      <c r="H995" s="76">
        <v>125.64333000000001</v>
      </c>
      <c r="I995" s="76">
        <v>2.2450999999999999</v>
      </c>
      <c r="J995" s="76">
        <v>6.6135000000000002</v>
      </c>
      <c r="K995" s="76">
        <v>125.48351</v>
      </c>
      <c r="L995" s="76">
        <v>2.2542</v>
      </c>
      <c r="M995" s="76">
        <v>4.2378</v>
      </c>
      <c r="N995" s="76">
        <v>112.5492</v>
      </c>
      <c r="O995" s="3">
        <v>3.73</v>
      </c>
      <c r="P995" s="34">
        <v>4.1500000000000004</v>
      </c>
      <c r="Q995" s="76">
        <v>4.12</v>
      </c>
      <c r="R995" s="76">
        <v>4.2930000000000001</v>
      </c>
      <c r="S995" s="76">
        <v>4.6399999999999997</v>
      </c>
      <c r="T995" s="76">
        <v>6.2649999999999997</v>
      </c>
      <c r="U995" s="76">
        <v>6.56</v>
      </c>
      <c r="V995" s="76">
        <v>43</v>
      </c>
      <c r="W995" s="76">
        <v>99.8</v>
      </c>
      <c r="Y995" s="76">
        <f t="shared" si="359"/>
        <v>4.3007499999999999</v>
      </c>
      <c r="Z995" s="76">
        <f t="shared" si="360"/>
        <v>0.51999999999999957</v>
      </c>
      <c r="AA995" s="76">
        <f t="shared" si="361"/>
        <v>2.1149999999999993</v>
      </c>
      <c r="AC995" s="76">
        <f t="shared" si="362"/>
        <v>1.1771169473802079E-3</v>
      </c>
      <c r="AD995" s="76">
        <f t="shared" si="369"/>
        <v>1.2708667999999954</v>
      </c>
      <c r="AE995" s="76">
        <f t="shared" si="363"/>
        <v>4.8206158379124897E-3</v>
      </c>
      <c r="AF995" s="76">
        <f t="shared" si="369"/>
        <v>1.410362800000003</v>
      </c>
      <c r="AG995" s="76">
        <f t="shared" si="364"/>
        <v>6.4326499873845755E-4</v>
      </c>
      <c r="AH995" s="76">
        <f t="shared" si="369"/>
        <v>1.2564332999999999</v>
      </c>
      <c r="AI995" s="76">
        <f t="shared" si="365"/>
        <v>1.1545507057670878E-3</v>
      </c>
      <c r="AJ995" s="76">
        <f t="shared" si="369"/>
        <v>1.2548351000000004</v>
      </c>
      <c r="AK995" s="76">
        <f t="shared" si="366"/>
        <v>1.021879778952961E-4</v>
      </c>
      <c r="AL995" s="76">
        <f t="shared" si="367"/>
        <v>1.1254920000000019</v>
      </c>
      <c r="AN995" s="76">
        <f t="shared" ref="AN995:AN1058" si="372">100/AVERAGE(Y966:Y995)</f>
        <v>21.67551750298038</v>
      </c>
      <c r="AO995" s="76">
        <f t="shared" si="370"/>
        <v>21.578244813578962</v>
      </c>
      <c r="AP995" s="76">
        <f t="shared" si="357"/>
        <v>21.813310178908523</v>
      </c>
      <c r="AQ995" s="76">
        <f t="shared" si="354"/>
        <v>20.202127901355237</v>
      </c>
      <c r="AR995" s="76">
        <f t="shared" si="352"/>
        <v>21.600806243423595</v>
      </c>
      <c r="AT995" s="94">
        <f t="shared" ref="AT995:AT1058" si="373">AVERAGE(Z966:Z995)</f>
        <v>0.56140000000000023</v>
      </c>
      <c r="AU995" s="94">
        <f t="shared" si="371"/>
        <v>0.56978888888888879</v>
      </c>
      <c r="AV995" s="94">
        <f t="shared" si="358"/>
        <v>0.48638888888888887</v>
      </c>
      <c r="AW995" s="94">
        <f t="shared" si="355"/>
        <v>0.49568144044321322</v>
      </c>
      <c r="AX995" s="94">
        <f t="shared" ref="AX995:AX1058" si="374">(AT995*AT$2+AU995*AU$2+AV995*AV$2+AW995*AW$2)/(NOT(ISBLANK(AT995)) * AT$2+NOT(ISBLANK(AU995)) * AU$2 + NOT(ISBLANK(AV995)) * AV$2 + NOT(ISBLANK(AW995)) * AW$2)</f>
        <v>0.55047188365650979</v>
      </c>
      <c r="AY995" s="94">
        <f t="shared" ref="AY995:AY1058" si="375">1-(AX995-MIN($AX:$AX))/(MAX($AX:$AX)-MIN($AX:$AX))</f>
        <v>0.64566878969933483</v>
      </c>
      <c r="BB995" s="76">
        <f>100/AVERAGE(AA966:AA995)</f>
        <v>48.904538341158052</v>
      </c>
      <c r="BC995" s="76">
        <f>100/AVERAGE(AA906:AA995)</f>
        <v>37.369828430965484</v>
      </c>
      <c r="BD995" s="76">
        <f>100/AVERAGE(AA816:AA995)</f>
        <v>36.884263329050661</v>
      </c>
      <c r="BE995" s="76">
        <f>100/AVERAGE(AA631:AA995)</f>
        <v>58.571309365632573</v>
      </c>
      <c r="BF995" s="76">
        <f t="shared" ref="BF995:BF1058" si="376">(BB995*12+BC995*6+BD995*3+BE995*1)/(NOT(ISBLANK(BB995)) * 12+NOT(ISBLANK(BC995)) * 6 + NOT(ISBLANK(BD995)) * 3 + NOT(ISBLANK(BE995)) * 1)</f>
        <v>44.558978637839736</v>
      </c>
    </row>
    <row r="996" spans="1:58" x14ac:dyDescent="0.45">
      <c r="A996" s="6">
        <v>37884</v>
      </c>
      <c r="B996" s="76">
        <v>127.10292</v>
      </c>
      <c r="C996" s="76">
        <v>2.2551000000000001</v>
      </c>
      <c r="D996" s="76">
        <v>4.6391</v>
      </c>
      <c r="E996" s="76">
        <v>141.05393000000001</v>
      </c>
      <c r="F996" s="76">
        <v>6.6395</v>
      </c>
      <c r="G996" s="76">
        <v>4.6201999999999996</v>
      </c>
      <c r="H996" s="76">
        <v>125.66826</v>
      </c>
      <c r="I996" s="76">
        <v>2.2423999999999999</v>
      </c>
      <c r="J996" s="76">
        <v>6.6125999999999996</v>
      </c>
      <c r="K996" s="76">
        <v>125.49813</v>
      </c>
      <c r="L996" s="76">
        <v>2.2538999999999998</v>
      </c>
      <c r="M996" s="76">
        <v>4.2382</v>
      </c>
      <c r="N996" s="76">
        <v>112.5607</v>
      </c>
      <c r="O996" s="3">
        <v>3.73</v>
      </c>
      <c r="P996" s="34">
        <v>4.1500000000000004</v>
      </c>
      <c r="Q996" s="76">
        <v>4.12</v>
      </c>
      <c r="R996" s="76">
        <v>4.2930000000000001</v>
      </c>
      <c r="S996" s="76">
        <v>4.6399999999999997</v>
      </c>
      <c r="T996" s="76">
        <v>6.2649999999999997</v>
      </c>
      <c r="U996" s="76">
        <v>6.56</v>
      </c>
      <c r="V996" s="76">
        <v>43</v>
      </c>
      <c r="W996" s="76">
        <v>99.8</v>
      </c>
      <c r="Y996" s="76">
        <f t="shared" si="359"/>
        <v>4.3007499999999999</v>
      </c>
      <c r="Z996" s="76">
        <f t="shared" si="360"/>
        <v>0.51999999999999957</v>
      </c>
      <c r="AA996" s="76">
        <f t="shared" si="361"/>
        <v>2.1149999999999993</v>
      </c>
      <c r="AC996" s="76">
        <f t="shared" si="362"/>
        <v>1.2778679874236865E-4</v>
      </c>
      <c r="AD996" s="76">
        <f t="shared" si="369"/>
        <v>1.2710291999999954</v>
      </c>
      <c r="AE996" s="76">
        <f t="shared" si="363"/>
        <v>1.2514510450789551E-4</v>
      </c>
      <c r="AF996" s="76">
        <f t="shared" si="369"/>
        <v>1.410539300000003</v>
      </c>
      <c r="AG996" s="76">
        <f t="shared" si="364"/>
        <v>1.9841880981652515E-4</v>
      </c>
      <c r="AH996" s="76">
        <f t="shared" si="369"/>
        <v>1.2566825999999998</v>
      </c>
      <c r="AI996" s="76">
        <f t="shared" si="365"/>
        <v>1.1650933258078311E-4</v>
      </c>
      <c r="AJ996" s="76">
        <f t="shared" si="369"/>
        <v>1.2549813000000003</v>
      </c>
      <c r="AK996" s="76">
        <f t="shared" si="366"/>
        <v>1.0217753657948414E-4</v>
      </c>
      <c r="AL996" s="76">
        <f t="shared" si="367"/>
        <v>1.1256070000000018</v>
      </c>
      <c r="AN996" s="76">
        <f t="shared" si="372"/>
        <v>21.761088634727429</v>
      </c>
      <c r="AO996" s="76">
        <f t="shared" si="370"/>
        <v>21.578180144238157</v>
      </c>
      <c r="AP996" s="76">
        <f t="shared" si="357"/>
        <v>21.82815662429983</v>
      </c>
      <c r="AQ996" s="76">
        <f t="shared" si="354"/>
        <v>20.215894522447197</v>
      </c>
      <c r="AR996" s="76">
        <f t="shared" si="352"/>
        <v>21.650114039886578</v>
      </c>
      <c r="AT996" s="94">
        <f t="shared" si="373"/>
        <v>0.55606666666666682</v>
      </c>
      <c r="AU996" s="94">
        <f t="shared" si="371"/>
        <v>0.57101111111111102</v>
      </c>
      <c r="AV996" s="94">
        <f t="shared" si="358"/>
        <v>0.48738888888888882</v>
      </c>
      <c r="AW996" s="94">
        <f t="shared" si="355"/>
        <v>0.4948698060941828</v>
      </c>
      <c r="AX996" s="94">
        <f t="shared" si="374"/>
        <v>0.54799559724670543</v>
      </c>
      <c r="AY996" s="94">
        <f t="shared" si="375"/>
        <v>0.6471245215734992</v>
      </c>
      <c r="BB996" s="76">
        <f>100/AVERAGE(AA967:AA996)</f>
        <v>49.044450620412277</v>
      </c>
      <c r="BC996" s="76">
        <f>100/AVERAGE(AA907:AA996)</f>
        <v>37.544427572627619</v>
      </c>
      <c r="BD996" s="76">
        <f>100/AVERAGE(AA817:AA996)</f>
        <v>36.905438016291697</v>
      </c>
      <c r="BE996" s="76">
        <f>100/AVERAGE(AA632:AA996)</f>
        <v>58.406074231720083</v>
      </c>
      <c r="BF996" s="76">
        <f t="shared" si="376"/>
        <v>44.678289143695835</v>
      </c>
    </row>
    <row r="997" spans="1:58" x14ac:dyDescent="0.45">
      <c r="A997" s="6">
        <v>37885</v>
      </c>
      <c r="B997" s="76">
        <v>127.11915999999999</v>
      </c>
      <c r="C997" s="76">
        <v>2.2528000000000001</v>
      </c>
      <c r="D997" s="76">
        <v>4.6391999999999998</v>
      </c>
      <c r="E997" s="76">
        <v>141.07158000000001</v>
      </c>
      <c r="F997" s="76">
        <v>6.6368</v>
      </c>
      <c r="G997" s="76">
        <v>4.6201999999999996</v>
      </c>
      <c r="H997" s="76">
        <v>125.69319</v>
      </c>
      <c r="I997" s="76">
        <v>2.2397999999999998</v>
      </c>
      <c r="J997" s="76">
        <v>6.6116000000000001</v>
      </c>
      <c r="K997" s="76">
        <v>125.51276</v>
      </c>
      <c r="L997" s="76">
        <v>2.2517999999999998</v>
      </c>
      <c r="M997" s="76">
        <v>4.2380000000000004</v>
      </c>
      <c r="N997" s="76">
        <v>112.57221</v>
      </c>
      <c r="O997" s="3">
        <v>3.73</v>
      </c>
      <c r="P997" s="34">
        <v>4.1500000000000004</v>
      </c>
      <c r="Q997" s="76">
        <v>4.12</v>
      </c>
      <c r="R997" s="76">
        <v>4.2930000000000001</v>
      </c>
      <c r="S997" s="76">
        <v>4.6399999999999997</v>
      </c>
      <c r="T997" s="76">
        <v>6.2649999999999997</v>
      </c>
      <c r="U997" s="76">
        <v>6.56</v>
      </c>
      <c r="V997" s="76">
        <v>43</v>
      </c>
      <c r="W997" s="76">
        <v>99.8</v>
      </c>
      <c r="Y997" s="76">
        <f t="shared" si="359"/>
        <v>4.3007499999999999</v>
      </c>
      <c r="Z997" s="76">
        <f t="shared" si="360"/>
        <v>0.51999999999999957</v>
      </c>
      <c r="AA997" s="76">
        <f t="shared" si="361"/>
        <v>2.1149999999999993</v>
      </c>
      <c r="AC997" s="76">
        <f t="shared" si="362"/>
        <v>1.2777047136292019E-4</v>
      </c>
      <c r="AD997" s="76">
        <f t="shared" si="369"/>
        <v>1.2711915999999954</v>
      </c>
      <c r="AE997" s="76">
        <f t="shared" si="363"/>
        <v>1.2512944517029112E-4</v>
      </c>
      <c r="AF997" s="76">
        <f t="shared" si="369"/>
        <v>1.4107158000000029</v>
      </c>
      <c r="AG997" s="76">
        <f t="shared" si="364"/>
        <v>1.9837944760281445E-4</v>
      </c>
      <c r="AH997" s="76">
        <f t="shared" si="369"/>
        <v>1.2569318999999999</v>
      </c>
      <c r="AI997" s="76">
        <f t="shared" si="365"/>
        <v>1.1657544219989546E-4</v>
      </c>
      <c r="AJ997" s="76">
        <f t="shared" si="369"/>
        <v>1.2551276000000005</v>
      </c>
      <c r="AK997" s="76">
        <f t="shared" si="366"/>
        <v>1.0225593835144764E-4</v>
      </c>
      <c r="AL997" s="76">
        <f t="shared" si="367"/>
        <v>1.1257221000000017</v>
      </c>
      <c r="AN997" s="76">
        <f t="shared" si="372"/>
        <v>21.848054066651127</v>
      </c>
      <c r="AO997" s="76">
        <f t="shared" si="370"/>
        <v>21.580935401666181</v>
      </c>
      <c r="AP997" s="76">
        <f t="shared" si="357"/>
        <v>21.842307639802144</v>
      </c>
      <c r="AQ997" s="76">
        <f t="shared" si="354"/>
        <v>20.229762335413657</v>
      </c>
      <c r="AR997" s="76">
        <f t="shared" ref="AR997:AR1060" si="377">(AN997*AN$2+AO997*AO$2+AP997*AP$2+AQ997*AQ$2)/(NOT(ISBLANK(AN997)) * AN$2+NOT(ISBLANK(AO997)) * AO$2 + NOT(ISBLANK(AP997)) * AP$2 + NOT(ISBLANK(AQ997)) * AQ$2)</f>
        <v>21.700861202937759</v>
      </c>
      <c r="AT997" s="94">
        <f t="shared" si="373"/>
        <v>0.55073333333333352</v>
      </c>
      <c r="AU997" s="94">
        <f t="shared" si="371"/>
        <v>0.57242222222222205</v>
      </c>
      <c r="AV997" s="94">
        <f t="shared" si="358"/>
        <v>0.48827777777777764</v>
      </c>
      <c r="AW997" s="94">
        <f t="shared" si="355"/>
        <v>0.49410249307479226</v>
      </c>
      <c r="AX997" s="94">
        <f t="shared" si="374"/>
        <v>0.54555768907915725</v>
      </c>
      <c r="AY997" s="94">
        <f t="shared" si="375"/>
        <v>0.64855769207095626</v>
      </c>
      <c r="BB997" s="76">
        <f>100/AVERAGE(AA968:AA997)</f>
        <v>49.168237318692114</v>
      </c>
      <c r="BC997" s="76">
        <f>100/AVERAGE(AA908:AA997)</f>
        <v>37.722563122422294</v>
      </c>
      <c r="BD997" s="76">
        <f>100/AVERAGE(AA818:AA997)</f>
        <v>36.929288618803575</v>
      </c>
      <c r="BE997" s="76">
        <f>100/AVERAGE(AA633:AA997)</f>
        <v>58.241768762625668</v>
      </c>
      <c r="BF997" s="76">
        <f t="shared" si="376"/>
        <v>44.790175508085255</v>
      </c>
    </row>
    <row r="998" spans="1:58" x14ac:dyDescent="0.45">
      <c r="A998" s="6">
        <v>37886</v>
      </c>
      <c r="B998" s="76">
        <v>127.15253</v>
      </c>
      <c r="C998" s="76">
        <v>2.2547999999999999</v>
      </c>
      <c r="D998" s="76">
        <v>4.6326000000000001</v>
      </c>
      <c r="E998" s="76">
        <v>141.41657000000001</v>
      </c>
      <c r="F998" s="76">
        <v>6.6378000000000004</v>
      </c>
      <c r="G998" s="76">
        <v>4.5856000000000003</v>
      </c>
      <c r="H998" s="76">
        <v>125.72654</v>
      </c>
      <c r="I998" s="76">
        <v>2.2374000000000001</v>
      </c>
      <c r="J998" s="76">
        <v>6.6077000000000004</v>
      </c>
      <c r="K998" s="76">
        <v>125.53137</v>
      </c>
      <c r="L998" s="76">
        <v>2.2513000000000001</v>
      </c>
      <c r="M998" s="76">
        <v>4.2365000000000004</v>
      </c>
      <c r="N998" s="76">
        <v>112.5839</v>
      </c>
      <c r="O998" s="3">
        <v>3.79</v>
      </c>
      <c r="P998" s="34">
        <v>4.1529999999999996</v>
      </c>
      <c r="Q998" s="76">
        <v>4.1260000000000003</v>
      </c>
      <c r="R998" s="76">
        <v>4.3029999999999999</v>
      </c>
      <c r="S998" s="76">
        <v>4.6230000000000002</v>
      </c>
      <c r="T998" s="76">
        <v>6.27</v>
      </c>
      <c r="U998" s="76">
        <v>6.57</v>
      </c>
      <c r="V998" s="76">
        <v>43</v>
      </c>
      <c r="W998" s="76">
        <v>99.8</v>
      </c>
      <c r="Y998" s="76">
        <f t="shared" si="359"/>
        <v>4.3012500000000005</v>
      </c>
      <c r="Z998" s="76">
        <f t="shared" si="360"/>
        <v>0.49699999999999989</v>
      </c>
      <c r="AA998" s="76">
        <f t="shared" si="361"/>
        <v>2.117</v>
      </c>
      <c r="AC998" s="76">
        <f t="shared" si="362"/>
        <v>2.6250960122764511E-4</v>
      </c>
      <c r="AD998" s="76">
        <f t="shared" si="369"/>
        <v>1.2715252999999953</v>
      </c>
      <c r="AE998" s="76">
        <f t="shared" si="363"/>
        <v>2.4454961091382454E-3</v>
      </c>
      <c r="AF998" s="76">
        <f t="shared" si="369"/>
        <v>1.4141657000000027</v>
      </c>
      <c r="AG998" s="76">
        <f t="shared" si="364"/>
        <v>2.6532861485972781E-4</v>
      </c>
      <c r="AH998" s="76">
        <f t="shared" si="369"/>
        <v>1.2572653999999999</v>
      </c>
      <c r="AI998" s="76">
        <f t="shared" si="365"/>
        <v>1.4827177730780683E-4</v>
      </c>
      <c r="AJ998" s="76">
        <f t="shared" si="369"/>
        <v>1.2553137000000005</v>
      </c>
      <c r="AK998" s="76">
        <f t="shared" si="366"/>
        <v>1.0384445681577148E-4</v>
      </c>
      <c r="AL998" s="76">
        <f t="shared" si="367"/>
        <v>1.1258390000000018</v>
      </c>
      <c r="AN998" s="76">
        <f t="shared" si="372"/>
        <v>21.935637184560967</v>
      </c>
      <c r="AO998" s="76">
        <f t="shared" si="370"/>
        <v>21.581582277684234</v>
      </c>
      <c r="AP998" s="76">
        <f t="shared" si="357"/>
        <v>21.855103697913901</v>
      </c>
      <c r="AQ998" s="76">
        <f t="shared" si="354"/>
        <v>20.244221223788458</v>
      </c>
      <c r="AR998" s="76">
        <f t="shared" si="377"/>
        <v>21.751212372653058</v>
      </c>
      <c r="AT998" s="94">
        <f t="shared" si="373"/>
        <v>0.54463333333333352</v>
      </c>
      <c r="AU998" s="94">
        <f t="shared" si="371"/>
        <v>0.57313333333333305</v>
      </c>
      <c r="AV998" s="94">
        <f t="shared" si="358"/>
        <v>0.4888944444444443</v>
      </c>
      <c r="AW998" s="94">
        <f t="shared" si="355"/>
        <v>0.49322714681440444</v>
      </c>
      <c r="AX998" s="94">
        <f t="shared" si="374"/>
        <v>0.54246865818853351</v>
      </c>
      <c r="AY998" s="94">
        <f t="shared" si="375"/>
        <v>0.65037363739535614</v>
      </c>
      <c r="BB998" s="76">
        <f>100/AVERAGE(AA969:AA998)</f>
        <v>49.29103067545141</v>
      </c>
      <c r="BC998" s="76">
        <f>100/AVERAGE(AA909:AA998)</f>
        <v>37.907186360151968</v>
      </c>
      <c r="BD998" s="76">
        <f>100/AVERAGE(AA819:AA998)</f>
        <v>36.95317006875343</v>
      </c>
      <c r="BE998" s="76">
        <f>100/AVERAGE(AA634:AA998)</f>
        <v>58.078200307734882</v>
      </c>
      <c r="BF998" s="76">
        <f t="shared" si="376"/>
        <v>44.903327126378365</v>
      </c>
    </row>
    <row r="999" spans="1:58" x14ac:dyDescent="0.45">
      <c r="A999" s="6">
        <v>37887</v>
      </c>
      <c r="B999" s="76">
        <v>127.28129</v>
      </c>
      <c r="C999" s="76">
        <v>2.2534000000000001</v>
      </c>
      <c r="D999" s="76">
        <v>4.5933999999999999</v>
      </c>
      <c r="E999" s="76">
        <v>141.90432000000001</v>
      </c>
      <c r="F999" s="76">
        <v>6.6401000000000003</v>
      </c>
      <c r="G999" s="76">
        <v>4.5355999999999996</v>
      </c>
      <c r="H999" s="76">
        <v>125.69276000000001</v>
      </c>
      <c r="I999" s="76">
        <v>2.2347000000000001</v>
      </c>
      <c r="J999" s="76">
        <v>6.6277999999999997</v>
      </c>
      <c r="K999" s="76">
        <v>125.66374</v>
      </c>
      <c r="L999" s="76">
        <v>2.2492000000000001</v>
      </c>
      <c r="M999" s="76">
        <v>4.1947000000000001</v>
      </c>
      <c r="N999" s="76">
        <v>112.59542999999999</v>
      </c>
      <c r="O999" s="3">
        <v>3.74</v>
      </c>
      <c r="P999" s="34">
        <v>4.12</v>
      </c>
      <c r="Q999" s="76">
        <v>4.08</v>
      </c>
      <c r="R999" s="76">
        <v>4.26</v>
      </c>
      <c r="S999" s="76">
        <v>4.556</v>
      </c>
      <c r="T999" s="76">
        <v>6.2949999999999999</v>
      </c>
      <c r="U999" s="76">
        <v>6.5949999999999998</v>
      </c>
      <c r="V999" s="76">
        <v>43</v>
      </c>
      <c r="W999" s="76">
        <v>99.8</v>
      </c>
      <c r="Y999" s="76">
        <f t="shared" si="359"/>
        <v>4.2539999999999996</v>
      </c>
      <c r="Z999" s="76">
        <f t="shared" si="360"/>
        <v>0.47599999999999998</v>
      </c>
      <c r="AA999" s="76">
        <f t="shared" si="361"/>
        <v>2.1749999999999998</v>
      </c>
      <c r="AC999" s="76">
        <f t="shared" si="362"/>
        <v>1.0126420606810793E-3</v>
      </c>
      <c r="AD999" s="76">
        <f t="shared" ref="AD999:AJ1014" si="378">AD998*(1+AC999)</f>
        <v>1.2728128999999955</v>
      </c>
      <c r="AE999" s="76">
        <f t="shared" si="363"/>
        <v>3.4490300535503504E-3</v>
      </c>
      <c r="AF999" s="76">
        <f t="shared" si="378"/>
        <v>1.4190432000000028</v>
      </c>
      <c r="AG999" s="76">
        <f t="shared" si="364"/>
        <v>-2.6867835542121465E-4</v>
      </c>
      <c r="AH999" s="76">
        <f t="shared" si="378"/>
        <v>1.2569275999999998</v>
      </c>
      <c r="AI999" s="76">
        <f t="shared" si="365"/>
        <v>1.054477458503067E-3</v>
      </c>
      <c r="AJ999" s="76">
        <f t="shared" si="378"/>
        <v>1.2566374000000007</v>
      </c>
      <c r="AK999" s="76">
        <f t="shared" si="366"/>
        <v>1.0241251191334122E-4</v>
      </c>
      <c r="AL999" s="76">
        <f t="shared" si="367"/>
        <v>1.1259543000000019</v>
      </c>
      <c r="AN999" s="76">
        <f t="shared" si="372"/>
        <v>22.031567564391842</v>
      </c>
      <c r="AO999" s="76">
        <f t="shared" si="370"/>
        <v>21.584623114493247</v>
      </c>
      <c r="AP999" s="76">
        <f t="shared" si="357"/>
        <v>21.868114011842188</v>
      </c>
      <c r="AQ999" s="76">
        <f t="shared" si="354"/>
        <v>20.258558291258119</v>
      </c>
      <c r="AR999" s="76">
        <f t="shared" si="377"/>
        <v>21.806793172111195</v>
      </c>
      <c r="AT999" s="94">
        <f t="shared" si="373"/>
        <v>0.5378333333333335</v>
      </c>
      <c r="AU999" s="94">
        <f t="shared" si="371"/>
        <v>0.5734555555555555</v>
      </c>
      <c r="AV999" s="94">
        <f t="shared" si="358"/>
        <v>0.48924444444444426</v>
      </c>
      <c r="AW999" s="94">
        <f t="shared" si="355"/>
        <v>0.49227423822714667</v>
      </c>
      <c r="AX999" s="94">
        <f t="shared" si="374"/>
        <v>0.53885185931335522</v>
      </c>
      <c r="AY999" s="94">
        <f t="shared" si="375"/>
        <v>0.65249984112695714</v>
      </c>
      <c r="BB999" s="76">
        <f>100/AVERAGE(AA970:AA999)</f>
        <v>49.367276078263579</v>
      </c>
      <c r="BC999" s="76">
        <f>100/AVERAGE(AA910:AA999)</f>
        <v>38.084276271803255</v>
      </c>
      <c r="BD999" s="76">
        <f>100/AVERAGE(AA820:AA999)</f>
        <v>36.971917774454859</v>
      </c>
      <c r="BE999" s="76">
        <f>100/AVERAGE(AA635:AA999)</f>
        <v>57.912975045061053</v>
      </c>
      <c r="BF999" s="76">
        <f t="shared" si="376"/>
        <v>44.988259042654917</v>
      </c>
    </row>
    <row r="1000" spans="1:58" x14ac:dyDescent="0.45">
      <c r="A1000" s="6">
        <v>37888</v>
      </c>
      <c r="B1000" s="76">
        <v>127.29655</v>
      </c>
      <c r="C1000" s="76">
        <v>2.2515000000000001</v>
      </c>
      <c r="D1000" s="76">
        <v>4.5936000000000003</v>
      </c>
      <c r="E1000" s="76">
        <v>141.92176000000001</v>
      </c>
      <c r="F1000" s="76">
        <v>6.6374000000000004</v>
      </c>
      <c r="G1000" s="76">
        <v>4.5355999999999996</v>
      </c>
      <c r="H1000" s="76">
        <v>125.61304</v>
      </c>
      <c r="I1000" s="76">
        <v>2.2385000000000002</v>
      </c>
      <c r="J1000" s="76">
        <v>6.6660000000000004</v>
      </c>
      <c r="K1000" s="76">
        <v>125.67582</v>
      </c>
      <c r="L1000" s="76">
        <v>2.2465000000000002</v>
      </c>
      <c r="M1000" s="76">
        <v>4.1954000000000002</v>
      </c>
      <c r="N1000" s="76">
        <v>112.60691</v>
      </c>
      <c r="O1000" s="3">
        <v>3.72</v>
      </c>
      <c r="P1000" s="34">
        <v>4.1130000000000004</v>
      </c>
      <c r="Q1000" s="76">
        <v>4.08</v>
      </c>
      <c r="R1000" s="76">
        <v>4.25</v>
      </c>
      <c r="S1000" s="76">
        <v>4.556</v>
      </c>
      <c r="T1000" s="76">
        <v>6.31</v>
      </c>
      <c r="U1000" s="76">
        <v>6.61</v>
      </c>
      <c r="V1000" s="76">
        <v>43</v>
      </c>
      <c r="W1000" s="76">
        <v>99.8</v>
      </c>
      <c r="Y1000" s="76">
        <f t="shared" si="359"/>
        <v>4.2497500000000006</v>
      </c>
      <c r="Z1000" s="76">
        <f t="shared" si="360"/>
        <v>0.47599999999999998</v>
      </c>
      <c r="AA1000" s="76">
        <f t="shared" si="361"/>
        <v>2.1969999999999992</v>
      </c>
      <c r="AC1000" s="76">
        <f t="shared" si="362"/>
        <v>1.198919338418758E-4</v>
      </c>
      <c r="AD1000" s="76">
        <f t="shared" si="378"/>
        <v>1.2729654999999953</v>
      </c>
      <c r="AE1000" s="76">
        <f t="shared" si="363"/>
        <v>1.2289971158030433E-4</v>
      </c>
      <c r="AF1000" s="76">
        <f t="shared" si="378"/>
        <v>1.4192176000000027</v>
      </c>
      <c r="AG1000" s="76">
        <f t="shared" si="364"/>
        <v>-6.3424496367181504E-4</v>
      </c>
      <c r="AH1000" s="76">
        <f t="shared" si="378"/>
        <v>1.2561303999999998</v>
      </c>
      <c r="AI1000" s="76">
        <f t="shared" si="365"/>
        <v>9.6129559728153069E-5</v>
      </c>
      <c r="AJ1000" s="76">
        <f t="shared" si="378"/>
        <v>1.2567582000000006</v>
      </c>
      <c r="AK1000" s="76">
        <f t="shared" si="366"/>
        <v>1.0195795690814968E-4</v>
      </c>
      <c r="AL1000" s="76">
        <f t="shared" si="367"/>
        <v>1.1260691000000018</v>
      </c>
      <c r="AN1000" s="76">
        <f t="shared" si="372"/>
        <v>22.119856442131688</v>
      </c>
      <c r="AO1000" s="76">
        <f t="shared" si="370"/>
        <v>21.589283079879159</v>
      </c>
      <c r="AP1000" s="76">
        <f t="shared" si="357"/>
        <v>21.882735889054533</v>
      </c>
      <c r="AQ1000" s="76">
        <f t="shared" si="354"/>
        <v>20.273338096629182</v>
      </c>
      <c r="AR1000" s="76">
        <f t="shared" si="377"/>
        <v>21.858887343120362</v>
      </c>
      <c r="AT1000" s="94">
        <f t="shared" si="373"/>
        <v>0.53160000000000018</v>
      </c>
      <c r="AU1000" s="94">
        <f t="shared" si="371"/>
        <v>0.57371111111111095</v>
      </c>
      <c r="AV1000" s="94">
        <f t="shared" si="358"/>
        <v>0.48964999999999986</v>
      </c>
      <c r="AW1000" s="94">
        <f t="shared" si="355"/>
        <v>0.49132132963988912</v>
      </c>
      <c r="AX1000" s="94">
        <f t="shared" si="374"/>
        <v>0.53553354528666175</v>
      </c>
      <c r="AY1000" s="94">
        <f t="shared" si="375"/>
        <v>0.65445057488619374</v>
      </c>
      <c r="BB1000" s="76">
        <f>100/AVERAGE(AA971:AA1000)</f>
        <v>49.418508878858759</v>
      </c>
      <c r="BC1000" s="76">
        <f>100/AVERAGE(AA911:AA1000)</f>
        <v>38.257823724951756</v>
      </c>
      <c r="BD1000" s="76">
        <f>100/AVERAGE(AA821:AA1000)</f>
        <v>36.984452147255638</v>
      </c>
      <c r="BE1000" s="76">
        <f>100/AVERAGE(AA636:AA1000)</f>
        <v>57.74603767256572</v>
      </c>
      <c r="BF1000" s="76">
        <f t="shared" si="376"/>
        <v>45.05765650047038</v>
      </c>
    </row>
    <row r="1001" spans="1:58" x14ac:dyDescent="0.45">
      <c r="A1001" s="6">
        <v>37889</v>
      </c>
      <c r="B1001" s="76">
        <v>127.03945</v>
      </c>
      <c r="C1001" s="76">
        <v>2.2484999999999999</v>
      </c>
      <c r="D1001" s="76">
        <v>4.6879</v>
      </c>
      <c r="E1001" s="76">
        <v>140.72148000000001</v>
      </c>
      <c r="F1001" s="76">
        <v>6.6607000000000003</v>
      </c>
      <c r="G1001" s="76">
        <v>4.6656000000000004</v>
      </c>
      <c r="H1001" s="76">
        <v>125.30052000000001</v>
      </c>
      <c r="I1001" s="76">
        <v>2.2345999999999999</v>
      </c>
      <c r="J1001" s="76">
        <v>6.7851999999999997</v>
      </c>
      <c r="K1001" s="76">
        <v>125.40564999999999</v>
      </c>
      <c r="L1001" s="76">
        <v>2.2429999999999999</v>
      </c>
      <c r="M1001" s="76">
        <v>4.2957000000000001</v>
      </c>
      <c r="N1001" s="76">
        <v>112.61838</v>
      </c>
      <c r="O1001" s="3">
        <v>3.72</v>
      </c>
      <c r="P1001" s="34">
        <v>4.1900000000000004</v>
      </c>
      <c r="Q1001" s="76">
        <v>4.2</v>
      </c>
      <c r="R1001" s="76">
        <v>4.4000000000000004</v>
      </c>
      <c r="S1001" s="76">
        <v>4.68</v>
      </c>
      <c r="T1001" s="76">
        <v>6.375</v>
      </c>
      <c r="U1001" s="76">
        <v>6.7</v>
      </c>
      <c r="V1001" s="76">
        <v>43</v>
      </c>
      <c r="W1001" s="76">
        <v>99.8</v>
      </c>
      <c r="Y1001" s="76">
        <f t="shared" si="359"/>
        <v>4.3674999999999997</v>
      </c>
      <c r="Z1001" s="76">
        <f t="shared" si="360"/>
        <v>0.47999999999999954</v>
      </c>
      <c r="AA1001" s="76">
        <f t="shared" si="361"/>
        <v>2.1849999999999996</v>
      </c>
      <c r="AC1001" s="76">
        <f t="shared" si="362"/>
        <v>-2.0196933852487664E-3</v>
      </c>
      <c r="AD1001" s="76">
        <f t="shared" si="378"/>
        <v>1.2703944999999954</v>
      </c>
      <c r="AE1001" s="76">
        <f t="shared" si="363"/>
        <v>-8.4573359293176331E-3</v>
      </c>
      <c r="AF1001" s="76">
        <f t="shared" si="378"/>
        <v>1.4072148000000029</v>
      </c>
      <c r="AG1001" s="76">
        <f t="shared" si="364"/>
        <v>-2.4879582565631164E-3</v>
      </c>
      <c r="AH1001" s="76">
        <f t="shared" si="378"/>
        <v>1.2530051999999998</v>
      </c>
      <c r="AI1001" s="76">
        <f t="shared" si="365"/>
        <v>-2.1497373162157052E-3</v>
      </c>
      <c r="AJ1001" s="76">
        <f t="shared" si="378"/>
        <v>1.2540565000000006</v>
      </c>
      <c r="AK1001" s="76">
        <f t="shared" si="366"/>
        <v>1.0185875804613609E-4</v>
      </c>
      <c r="AL1001" s="76">
        <f t="shared" si="367"/>
        <v>1.126183800000002</v>
      </c>
      <c r="AN1001" s="76">
        <f t="shared" si="372"/>
        <v>22.18688754945827</v>
      </c>
      <c r="AO1001" s="76">
        <f t="shared" si="370"/>
        <v>21.590603769239639</v>
      </c>
      <c r="AP1001" s="76">
        <f t="shared" si="357"/>
        <v>21.894241084786664</v>
      </c>
      <c r="AQ1001" s="76">
        <f t="shared" si="354"/>
        <v>20.28821380170551</v>
      </c>
      <c r="AR1001" s="76">
        <f t="shared" si="377"/>
        <v>21.898055012045571</v>
      </c>
      <c r="AT1001" s="94">
        <f t="shared" si="373"/>
        <v>0.52683333333333349</v>
      </c>
      <c r="AU1001" s="94">
        <f t="shared" si="371"/>
        <v>0.57386666666666653</v>
      </c>
      <c r="AV1001" s="94">
        <f t="shared" si="358"/>
        <v>0.49007777777777767</v>
      </c>
      <c r="AW1001" s="94">
        <f t="shared" si="355"/>
        <v>0.49037950138504144</v>
      </c>
      <c r="AX1001" s="94">
        <f t="shared" si="374"/>
        <v>0.53299149248719879</v>
      </c>
      <c r="AY1001" s="94">
        <f t="shared" si="375"/>
        <v>0.65594496877832809</v>
      </c>
      <c r="BB1001" s="76">
        <f>100/AVERAGE(AA972:AA1001)</f>
        <v>49.466585321615248</v>
      </c>
      <c r="BC1001" s="76">
        <f>100/AVERAGE(AA912:AA1001)</f>
        <v>38.434108990592186</v>
      </c>
      <c r="BD1001" s="76">
        <f>100/AVERAGE(AA822:AA1001)</f>
        <v>36.997907562783389</v>
      </c>
      <c r="BE1001" s="76">
        <f>100/AVERAGE(AA637:AA1001)</f>
        <v>57.579696610212267</v>
      </c>
      <c r="BF1001" s="76">
        <f t="shared" si="376"/>
        <v>45.126231686431758</v>
      </c>
    </row>
    <row r="1002" spans="1:58" x14ac:dyDescent="0.45">
      <c r="A1002" s="6">
        <v>37890</v>
      </c>
      <c r="B1002" s="76">
        <v>127.10697999999999</v>
      </c>
      <c r="C1002" s="76">
        <v>2.2494999999999998</v>
      </c>
      <c r="D1002" s="76">
        <v>4.6706000000000003</v>
      </c>
      <c r="E1002" s="76">
        <v>140.73912999999999</v>
      </c>
      <c r="F1002" s="76">
        <v>6.6535000000000002</v>
      </c>
      <c r="G1002" s="76">
        <v>4.6656000000000004</v>
      </c>
      <c r="H1002" s="76">
        <v>125.27638</v>
      </c>
      <c r="I1002" s="76">
        <v>2.2339000000000002</v>
      </c>
      <c r="J1002" s="76">
        <v>6.8167999999999997</v>
      </c>
      <c r="K1002" s="76">
        <v>125.47601</v>
      </c>
      <c r="L1002" s="76">
        <v>2.2425000000000002</v>
      </c>
      <c r="M1002" s="76">
        <v>4.2763</v>
      </c>
      <c r="N1002" s="76">
        <v>112.62985999999999</v>
      </c>
      <c r="O1002" s="3">
        <v>3.72</v>
      </c>
      <c r="P1002" s="34">
        <v>4.1760000000000002</v>
      </c>
      <c r="Q1002" s="76">
        <v>4.18</v>
      </c>
      <c r="R1002" s="76">
        <v>4.41</v>
      </c>
      <c r="S1002" s="76">
        <v>4.6829999999999998</v>
      </c>
      <c r="T1002" s="76">
        <v>6.42</v>
      </c>
      <c r="U1002" s="76">
        <v>6.75</v>
      </c>
      <c r="V1002" s="76">
        <v>43</v>
      </c>
      <c r="W1002" s="76">
        <v>99.8</v>
      </c>
      <c r="Y1002" s="76">
        <f t="shared" si="359"/>
        <v>4.3622499999999995</v>
      </c>
      <c r="Z1002" s="76">
        <f t="shared" si="360"/>
        <v>0.50300000000000011</v>
      </c>
      <c r="AA1002" s="76">
        <f t="shared" si="361"/>
        <v>2.2439999999999998</v>
      </c>
      <c r="AC1002" s="76">
        <f t="shared" si="362"/>
        <v>5.3156716279856298E-4</v>
      </c>
      <c r="AD1002" s="76">
        <f t="shared" si="378"/>
        <v>1.2710697999999954</v>
      </c>
      <c r="AE1002" s="76">
        <f t="shared" si="363"/>
        <v>1.2542505948620608E-4</v>
      </c>
      <c r="AF1002" s="76">
        <f t="shared" si="378"/>
        <v>1.4073913000000027</v>
      </c>
      <c r="AG1002" s="76">
        <f t="shared" si="364"/>
        <v>-1.9265682217439739E-4</v>
      </c>
      <c r="AH1002" s="76">
        <f t="shared" si="378"/>
        <v>1.2527637999999999</v>
      </c>
      <c r="AI1002" s="76">
        <f t="shared" si="365"/>
        <v>5.6105925052030159E-4</v>
      </c>
      <c r="AJ1002" s="76">
        <f t="shared" si="378"/>
        <v>1.2547601000000006</v>
      </c>
      <c r="AK1002" s="76">
        <f t="shared" si="366"/>
        <v>1.019371793484769E-4</v>
      </c>
      <c r="AL1002" s="76">
        <f t="shared" si="367"/>
        <v>1.1262986000000019</v>
      </c>
      <c r="AN1002" s="76">
        <f t="shared" si="372"/>
        <v>22.255770735887062</v>
      </c>
      <c r="AO1002" s="76">
        <f t="shared" si="370"/>
        <v>21.592196580155939</v>
      </c>
      <c r="AP1002" s="76">
        <f t="shared" si="357"/>
        <v>21.905898345678732</v>
      </c>
      <c r="AQ1002" s="76">
        <f t="shared" si="354"/>
        <v>20.30297394860553</v>
      </c>
      <c r="AR1002" s="76">
        <f t="shared" si="377"/>
        <v>21.938322604419184</v>
      </c>
      <c r="AT1002" s="94">
        <f t="shared" si="373"/>
        <v>0.52250000000000019</v>
      </c>
      <c r="AU1002" s="94">
        <f t="shared" si="371"/>
        <v>0.57427777777777778</v>
      </c>
      <c r="AV1002" s="94">
        <f t="shared" si="358"/>
        <v>0.49063333333333331</v>
      </c>
      <c r="AW1002" s="94">
        <f t="shared" si="355"/>
        <v>0.48951246537396104</v>
      </c>
      <c r="AX1002" s="94">
        <f t="shared" si="374"/>
        <v>0.53077632418366505</v>
      </c>
      <c r="AY1002" s="94">
        <f t="shared" si="375"/>
        <v>0.65724719742737503</v>
      </c>
      <c r="BB1002" s="76">
        <f>100/AVERAGE(AA973:AA1002)</f>
        <v>49.256230913210516</v>
      </c>
      <c r="BC1002" s="76">
        <f>100/AVERAGE(AA913:AA1002)</f>
        <v>38.602255229533306</v>
      </c>
      <c r="BD1002" s="76">
        <f>100/AVERAGE(AA823:AA1002)</f>
        <v>37.006883280290126</v>
      </c>
      <c r="BE1002" s="76">
        <f>100/AVERAGE(AA638:AA1002)</f>
        <v>57.409976438316519</v>
      </c>
      <c r="BF1002" s="76">
        <f t="shared" si="376"/>
        <v>45.050860391586951</v>
      </c>
    </row>
    <row r="1003" spans="1:58" x14ac:dyDescent="0.45">
      <c r="A1003" s="6">
        <v>37891</v>
      </c>
      <c r="B1003" s="76">
        <v>127.12338</v>
      </c>
      <c r="C1003" s="76">
        <v>2.2507000000000001</v>
      </c>
      <c r="D1003" s="76">
        <v>4.6726999999999999</v>
      </c>
      <c r="E1003" s="76">
        <v>140.75688</v>
      </c>
      <c r="F1003" s="76">
        <v>6.6508000000000003</v>
      </c>
      <c r="G1003" s="76">
        <v>4.6656000000000004</v>
      </c>
      <c r="H1003" s="76">
        <v>125.30217</v>
      </c>
      <c r="I1003" s="76">
        <v>2.2313000000000001</v>
      </c>
      <c r="J1003" s="76">
        <v>6.8158000000000003</v>
      </c>
      <c r="K1003" s="76">
        <v>125.49078</v>
      </c>
      <c r="L1003" s="76">
        <v>2.2400000000000002</v>
      </c>
      <c r="M1003" s="76">
        <v>4.2762000000000002</v>
      </c>
      <c r="N1003" s="76">
        <v>112.64134</v>
      </c>
      <c r="O1003" s="3">
        <v>3.72</v>
      </c>
      <c r="P1003" s="34">
        <v>4.1760000000000002</v>
      </c>
      <c r="Q1003" s="76">
        <v>4.18</v>
      </c>
      <c r="R1003" s="76">
        <v>4.41</v>
      </c>
      <c r="S1003" s="76">
        <v>4.6829999999999998</v>
      </c>
      <c r="T1003" s="76">
        <v>6.42</v>
      </c>
      <c r="U1003" s="76">
        <v>6.75</v>
      </c>
      <c r="V1003" s="76">
        <v>43</v>
      </c>
      <c r="W1003" s="76">
        <v>99.8</v>
      </c>
      <c r="Y1003" s="76">
        <f t="shared" si="359"/>
        <v>4.3622499999999995</v>
      </c>
      <c r="Z1003" s="76">
        <f t="shared" si="360"/>
        <v>0.50300000000000011</v>
      </c>
      <c r="AA1003" s="76">
        <f t="shared" si="361"/>
        <v>2.2439999999999998</v>
      </c>
      <c r="AC1003" s="76">
        <f t="shared" si="362"/>
        <v>1.2902517233914779E-4</v>
      </c>
      <c r="AD1003" s="76">
        <f t="shared" si="378"/>
        <v>1.2712337999999954</v>
      </c>
      <c r="AE1003" s="76">
        <f t="shared" si="363"/>
        <v>1.2611986446131596E-4</v>
      </c>
      <c r="AF1003" s="76">
        <f t="shared" si="378"/>
        <v>1.4075688000000026</v>
      </c>
      <c r="AG1003" s="76">
        <f t="shared" si="364"/>
        <v>2.058648246381356E-4</v>
      </c>
      <c r="AH1003" s="76">
        <f t="shared" si="378"/>
        <v>1.2530216999999999</v>
      </c>
      <c r="AI1003" s="76">
        <f t="shared" si="365"/>
        <v>1.177117442610065E-4</v>
      </c>
      <c r="AJ1003" s="76">
        <f t="shared" si="378"/>
        <v>1.2549078000000007</v>
      </c>
      <c r="AK1003" s="76">
        <f t="shared" si="366"/>
        <v>1.0192678921927545E-4</v>
      </c>
      <c r="AL1003" s="76">
        <f t="shared" si="367"/>
        <v>1.1264134000000021</v>
      </c>
      <c r="AN1003" s="76">
        <f t="shared" si="372"/>
        <v>22.313583952070427</v>
      </c>
      <c r="AO1003" s="76">
        <f t="shared" si="370"/>
        <v>21.59378962610354</v>
      </c>
      <c r="AP1003" s="76">
        <f t="shared" si="357"/>
        <v>21.916700708579111</v>
      </c>
      <c r="AQ1003" s="76">
        <f t="shared" si="354"/>
        <v>20.317752721097339</v>
      </c>
      <c r="AR1003" s="76">
        <f t="shared" si="377"/>
        <v>21.972436364922775</v>
      </c>
      <c r="AT1003" s="94">
        <f t="shared" si="373"/>
        <v>0.51806666666666679</v>
      </c>
      <c r="AU1003" s="94">
        <f t="shared" si="371"/>
        <v>0.57468888888888869</v>
      </c>
      <c r="AV1003" s="94">
        <f t="shared" si="358"/>
        <v>0.49107777777777772</v>
      </c>
      <c r="AW1003" s="94">
        <f t="shared" si="355"/>
        <v>0.48870083102493056</v>
      </c>
      <c r="AX1003" s="94">
        <f t="shared" si="374"/>
        <v>0.52849397716779989</v>
      </c>
      <c r="AY1003" s="94">
        <f t="shared" si="375"/>
        <v>0.65858891835502864</v>
      </c>
      <c r="BB1003" s="76">
        <f>100/AVERAGE(AA974:AA1003)</f>
        <v>49.063701038514992</v>
      </c>
      <c r="BC1003" s="76">
        <f>100/AVERAGE(AA914:AA1003)</f>
        <v>38.771879186824457</v>
      </c>
      <c r="BD1003" s="76">
        <f>100/AVERAGE(AA824:AA1003)</f>
        <v>37.015634992936178</v>
      </c>
      <c r="BE1003" s="76">
        <f>100/AVERAGE(AA639:AA1003)</f>
        <v>57.242510640833821</v>
      </c>
      <c r="BF1003" s="76">
        <f t="shared" si="376"/>
        <v>44.985686509216777</v>
      </c>
    </row>
    <row r="1004" spans="1:58" x14ac:dyDescent="0.45">
      <c r="A1004" s="6">
        <v>37892</v>
      </c>
      <c r="B1004" s="76">
        <v>127.13978</v>
      </c>
      <c r="C1004" s="76">
        <v>2.2492999999999999</v>
      </c>
      <c r="D1004" s="76">
        <v>4.6723999999999997</v>
      </c>
      <c r="E1004" s="76">
        <v>140.77463</v>
      </c>
      <c r="F1004" s="76">
        <v>6.6481000000000003</v>
      </c>
      <c r="G1004" s="76">
        <v>4.6656000000000004</v>
      </c>
      <c r="H1004" s="76">
        <v>125.32796</v>
      </c>
      <c r="I1004" s="76">
        <v>2.2286999999999999</v>
      </c>
      <c r="J1004" s="76">
        <v>6.8148</v>
      </c>
      <c r="K1004" s="76">
        <v>125.50555</v>
      </c>
      <c r="L1004" s="76">
        <v>2.2389000000000001</v>
      </c>
      <c r="M1004" s="76">
        <v>4.2763999999999998</v>
      </c>
      <c r="N1004" s="76">
        <v>112.65282000000001</v>
      </c>
      <c r="O1004" s="3">
        <v>3.72</v>
      </c>
      <c r="P1004" s="34">
        <v>4.1760000000000002</v>
      </c>
      <c r="Q1004" s="76">
        <v>4.18</v>
      </c>
      <c r="R1004" s="76">
        <v>4.41</v>
      </c>
      <c r="S1004" s="76">
        <v>4.6829999999999998</v>
      </c>
      <c r="T1004" s="76">
        <v>6.42</v>
      </c>
      <c r="U1004" s="76">
        <v>6.75</v>
      </c>
      <c r="V1004" s="76">
        <v>43</v>
      </c>
      <c r="W1004" s="76">
        <v>99.8</v>
      </c>
      <c r="Y1004" s="76">
        <f t="shared" si="359"/>
        <v>4.3622499999999995</v>
      </c>
      <c r="Z1004" s="76">
        <f t="shared" si="360"/>
        <v>0.50300000000000011</v>
      </c>
      <c r="AA1004" s="76">
        <f t="shared" si="361"/>
        <v>2.2439999999999998</v>
      </c>
      <c r="AC1004" s="76">
        <f t="shared" si="362"/>
        <v>1.2900852699160303E-4</v>
      </c>
      <c r="AD1004" s="76">
        <f t="shared" si="378"/>
        <v>1.2713977999999952</v>
      </c>
      <c r="AE1004" s="76">
        <f t="shared" si="363"/>
        <v>1.2610396024692605E-4</v>
      </c>
      <c r="AF1004" s="76">
        <f t="shared" si="378"/>
        <v>1.4077463000000026</v>
      </c>
      <c r="AG1004" s="76">
        <f t="shared" si="364"/>
        <v>2.0582245303502056E-4</v>
      </c>
      <c r="AH1004" s="76">
        <f t="shared" si="378"/>
        <v>1.2532795999999999</v>
      </c>
      <c r="AI1004" s="76">
        <f t="shared" si="365"/>
        <v>1.1769788983695406E-4</v>
      </c>
      <c r="AJ1004" s="76">
        <f t="shared" si="378"/>
        <v>1.2550555000000005</v>
      </c>
      <c r="AK1004" s="76">
        <f t="shared" si="366"/>
        <v>1.0191640120771339E-4</v>
      </c>
      <c r="AL1004" s="76">
        <f t="shared" si="367"/>
        <v>1.1265282000000023</v>
      </c>
      <c r="AN1004" s="76">
        <f t="shared" si="372"/>
        <v>22.36335987118705</v>
      </c>
      <c r="AO1004" s="76">
        <f t="shared" si="370"/>
        <v>21.595434725099114</v>
      </c>
      <c r="AP1004" s="76">
        <f t="shared" si="357"/>
        <v>21.927593866851993</v>
      </c>
      <c r="AQ1004" s="76">
        <f t="shared" si="354"/>
        <v>20.333095643210623</v>
      </c>
      <c r="AR1004" s="76">
        <f t="shared" si="377"/>
        <v>22.002218365845724</v>
      </c>
      <c r="AT1004" s="94">
        <f t="shared" si="373"/>
        <v>0.51496666666666679</v>
      </c>
      <c r="AU1004" s="94">
        <f t="shared" si="371"/>
        <v>0.57509999999999994</v>
      </c>
      <c r="AV1004" s="94">
        <f t="shared" si="358"/>
        <v>0.49157777777777767</v>
      </c>
      <c r="AW1004" s="94">
        <f t="shared" si="355"/>
        <v>0.48796121883656479</v>
      </c>
      <c r="AX1004" s="94">
        <f t="shared" si="374"/>
        <v>0.5269497523713591</v>
      </c>
      <c r="AY1004" s="94">
        <f t="shared" si="375"/>
        <v>0.65949672015378402</v>
      </c>
      <c r="BB1004" s="76">
        <f>100/AVERAGE(AA975:AA1004)</f>
        <v>48.876651623519443</v>
      </c>
      <c r="BC1004" s="76">
        <f>100/AVERAGE(AA915:AA1004)</f>
        <v>38.944854086613361</v>
      </c>
      <c r="BD1004" s="76">
        <f>100/AVERAGE(AA825:AA1004)</f>
        <v>37.023629302968459</v>
      </c>
      <c r="BE1004" s="76">
        <f>100/AVERAGE(AA640:AA1004)</f>
        <v>57.076019002405005</v>
      </c>
      <c r="BF1004" s="76">
        <f t="shared" si="376"/>
        <v>44.92435685969199</v>
      </c>
    </row>
    <row r="1005" spans="1:58" x14ac:dyDescent="0.45">
      <c r="A1005" s="6">
        <v>37893</v>
      </c>
      <c r="B1005" s="76">
        <v>127.28565999999999</v>
      </c>
      <c r="C1005" s="76">
        <v>2.2502</v>
      </c>
      <c r="D1005" s="76">
        <v>4.6308999999999996</v>
      </c>
      <c r="E1005" s="76">
        <v>140.88598999999999</v>
      </c>
      <c r="F1005" s="76">
        <v>6.6463999999999999</v>
      </c>
      <c r="G1005" s="76">
        <v>4.6555999999999997</v>
      </c>
      <c r="H1005" s="76">
        <v>125.36484</v>
      </c>
      <c r="I1005" s="76">
        <v>2.2261000000000002</v>
      </c>
      <c r="J1005" s="76">
        <v>6.81</v>
      </c>
      <c r="K1005" s="76">
        <v>125.64633000000001</v>
      </c>
      <c r="L1005" s="76">
        <v>2.2404999999999999</v>
      </c>
      <c r="M1005" s="76">
        <v>4.2314999999999996</v>
      </c>
      <c r="N1005" s="76">
        <v>112.6643</v>
      </c>
      <c r="O1005" s="3">
        <v>3.72</v>
      </c>
      <c r="P1005" s="34">
        <v>4.1399999999999997</v>
      </c>
      <c r="Q1005" s="76">
        <v>4.1130000000000004</v>
      </c>
      <c r="R1005" s="76">
        <v>4.3630000000000004</v>
      </c>
      <c r="S1005" s="76">
        <v>4.6559999999999997</v>
      </c>
      <c r="T1005" s="76">
        <v>6.4249999999999998</v>
      </c>
      <c r="U1005" s="76">
        <v>6.7750000000000004</v>
      </c>
      <c r="V1005" s="76">
        <v>43</v>
      </c>
      <c r="W1005" s="76">
        <v>99.8</v>
      </c>
      <c r="Y1005" s="76">
        <f t="shared" si="359"/>
        <v>4.3179999999999996</v>
      </c>
      <c r="Z1005" s="76">
        <f t="shared" si="360"/>
        <v>0.54299999999999926</v>
      </c>
      <c r="AA1005" s="76">
        <f t="shared" si="361"/>
        <v>2.2850000000000001</v>
      </c>
      <c r="AC1005" s="76">
        <f t="shared" si="362"/>
        <v>1.1473985561403222E-3</v>
      </c>
      <c r="AD1005" s="76">
        <f t="shared" si="378"/>
        <v>1.2728565999999952</v>
      </c>
      <c r="AE1005" s="76">
        <f t="shared" si="363"/>
        <v>7.9105162627657322E-4</v>
      </c>
      <c r="AF1005" s="76">
        <f t="shared" si="378"/>
        <v>1.4088599000000024</v>
      </c>
      <c r="AG1005" s="76">
        <f t="shared" si="364"/>
        <v>2.9426793510389793E-4</v>
      </c>
      <c r="AH1005" s="76">
        <f t="shared" si="378"/>
        <v>1.2536483999999999</v>
      </c>
      <c r="AI1005" s="76">
        <f t="shared" si="365"/>
        <v>1.1217033828385681E-3</v>
      </c>
      <c r="AJ1005" s="76">
        <f t="shared" si="378"/>
        <v>1.2564633000000007</v>
      </c>
      <c r="AK1005" s="76">
        <f t="shared" si="366"/>
        <v>1.019060153131246E-4</v>
      </c>
      <c r="AL1005" s="76">
        <f t="shared" si="367"/>
        <v>1.1266430000000023</v>
      </c>
      <c r="AN1005" s="76">
        <f t="shared" si="372"/>
        <v>22.420770601885589</v>
      </c>
      <c r="AO1005" s="76">
        <f t="shared" si="370"/>
        <v>21.597637218488298</v>
      </c>
      <c r="AP1005" s="76">
        <f t="shared" si="357"/>
        <v>21.940289502119981</v>
      </c>
      <c r="AQ1005" s="76">
        <f t="shared" si="354"/>
        <v>20.348510637395869</v>
      </c>
      <c r="AR1005" s="76">
        <f t="shared" si="377"/>
        <v>22.036565894423301</v>
      </c>
      <c r="AT1005" s="94">
        <f t="shared" si="373"/>
        <v>0.5132000000000001</v>
      </c>
      <c r="AU1005" s="94">
        <f t="shared" si="371"/>
        <v>0.57598888888888866</v>
      </c>
      <c r="AV1005" s="94">
        <f t="shared" si="358"/>
        <v>0.49234999999999995</v>
      </c>
      <c r="AW1005" s="94">
        <f t="shared" si="355"/>
        <v>0.48733240997229893</v>
      </c>
      <c r="AX1005" s="94">
        <f t="shared" si="374"/>
        <v>0.52630526105934683</v>
      </c>
      <c r="AY1005" s="94">
        <f t="shared" si="375"/>
        <v>0.65987559658011485</v>
      </c>
      <c r="BB1005" s="76">
        <f>100/AVERAGE(AA976:AA1005)</f>
        <v>48.658643397022097</v>
      </c>
      <c r="BC1005" s="76">
        <f>100/AVERAGE(AA916:AA1005)</f>
        <v>39.113938904027442</v>
      </c>
      <c r="BD1005" s="76">
        <f>100/AVERAGE(AA826:AA1005)</f>
        <v>37.027437331062295</v>
      </c>
      <c r="BE1005" s="76">
        <f>100/AVERAGE(AA641:AA1005)</f>
        <v>56.906855171274046</v>
      </c>
      <c r="BF1005" s="76">
        <f t="shared" si="376"/>
        <v>44.844387334222304</v>
      </c>
    </row>
    <row r="1006" spans="1:58" x14ac:dyDescent="0.45">
      <c r="A1006" s="6">
        <v>37894</v>
      </c>
      <c r="B1006" s="76">
        <v>127.33222000000001</v>
      </c>
      <c r="C1006" s="76">
        <v>2.2601</v>
      </c>
      <c r="D1006" s="76">
        <v>4.6144999999999996</v>
      </c>
      <c r="E1006" s="76">
        <v>140.90373</v>
      </c>
      <c r="F1006" s="76">
        <v>6.6437999999999997</v>
      </c>
      <c r="G1006" s="76">
        <v>4.6555999999999997</v>
      </c>
      <c r="H1006" s="76">
        <v>125.40512</v>
      </c>
      <c r="I1006" s="76">
        <v>2.2246000000000001</v>
      </c>
      <c r="J1006" s="76">
        <v>6.8041</v>
      </c>
      <c r="K1006" s="76">
        <v>125.68061</v>
      </c>
      <c r="L1006" s="76">
        <v>2.2547000000000001</v>
      </c>
      <c r="M1006" s="76">
        <v>4.2245999999999997</v>
      </c>
      <c r="N1006" s="76">
        <v>112.67582</v>
      </c>
      <c r="O1006" s="3">
        <v>3.73</v>
      </c>
      <c r="P1006" s="34">
        <v>4.1500000000000004</v>
      </c>
      <c r="Q1006" s="76">
        <v>4.0999999999999996</v>
      </c>
      <c r="R1006" s="76">
        <v>4.3499999999999996</v>
      </c>
      <c r="S1006" s="76">
        <v>4.66</v>
      </c>
      <c r="T1006" s="76">
        <v>6.4550000000000001</v>
      </c>
      <c r="U1006" s="76">
        <v>6.8049999999999997</v>
      </c>
      <c r="V1006" s="76">
        <v>44</v>
      </c>
      <c r="W1006" s="76">
        <v>99.9</v>
      </c>
      <c r="Y1006" s="76">
        <f t="shared" si="359"/>
        <v>4.3149999999999995</v>
      </c>
      <c r="Z1006" s="76">
        <f t="shared" si="360"/>
        <v>0.5600000000000005</v>
      </c>
      <c r="AA1006" s="76">
        <f t="shared" si="361"/>
        <v>2.3049999999999997</v>
      </c>
      <c r="AC1006" s="76">
        <f t="shared" si="362"/>
        <v>3.6579140179671121E-4</v>
      </c>
      <c r="AD1006" s="76">
        <f t="shared" si="378"/>
        <v>1.2733221999999955</v>
      </c>
      <c r="AE1006" s="76">
        <f t="shared" si="363"/>
        <v>1.2591741733869455E-4</v>
      </c>
      <c r="AF1006" s="76">
        <f t="shared" si="378"/>
        <v>1.4090373000000025</v>
      </c>
      <c r="AG1006" s="76">
        <f t="shared" si="364"/>
        <v>3.2130220881709803E-4</v>
      </c>
      <c r="AH1006" s="76">
        <f t="shared" si="378"/>
        <v>1.2540511999999999</v>
      </c>
      <c r="AI1006" s="76">
        <f t="shared" si="365"/>
        <v>2.7282929791905275E-4</v>
      </c>
      <c r="AJ1006" s="76">
        <f t="shared" si="378"/>
        <v>1.2568061000000008</v>
      </c>
      <c r="AK1006" s="76">
        <f t="shared" si="366"/>
        <v>1.0225066857927345E-4</v>
      </c>
      <c r="AL1006" s="76">
        <f t="shared" si="367"/>
        <v>1.1267582000000025</v>
      </c>
      <c r="AN1006" s="76">
        <f t="shared" si="372"/>
        <v>22.478982151688172</v>
      </c>
      <c r="AO1006" s="76">
        <f t="shared" si="370"/>
        <v>21.597067118285342</v>
      </c>
      <c r="AP1006" s="76">
        <f t="shared" si="357"/>
        <v>21.95252461655495</v>
      </c>
      <c r="AQ1006" s="76">
        <f t="shared" ref="AQ1006:AQ1069" si="379">100/AVERAGE(Y642:Y1001)</f>
        <v>20.362500588603503</v>
      </c>
      <c r="AR1006" s="76">
        <f t="shared" si="377"/>
        <v>22.070466498556293</v>
      </c>
      <c r="AT1006" s="94">
        <f t="shared" si="373"/>
        <v>0.51200000000000012</v>
      </c>
      <c r="AU1006" s="94">
        <f t="shared" si="371"/>
        <v>0.57717777777777757</v>
      </c>
      <c r="AV1006" s="94">
        <f t="shared" si="358"/>
        <v>0.4931666666666667</v>
      </c>
      <c r="AW1006" s="94">
        <f t="shared" ref="AW1006:AW1069" si="380">AVERAGE(Z646:Z1006)</f>
        <v>0.4868808864265925</v>
      </c>
      <c r="AX1006" s="94">
        <f t="shared" si="374"/>
        <v>0.52606579786787544</v>
      </c>
      <c r="AY1006" s="94">
        <f t="shared" si="375"/>
        <v>0.66001636955335963</v>
      </c>
      <c r="BB1006" s="76">
        <f>100/AVERAGE(AA977:AA1006)</f>
        <v>48.426931831022287</v>
      </c>
      <c r="BC1006" s="76">
        <f>100/AVERAGE(AA917:AA1006)</f>
        <v>39.285870182024539</v>
      </c>
      <c r="BD1006" s="76">
        <f>100/AVERAGE(AA827:AA1006)</f>
        <v>37.030865226165993</v>
      </c>
      <c r="BE1006" s="76">
        <f>100/AVERAGE(AA642:AA1006)</f>
        <v>56.737456358792123</v>
      </c>
      <c r="BF1006" s="76">
        <f t="shared" si="376"/>
        <v>44.757657050077491</v>
      </c>
    </row>
    <row r="1007" spans="1:58" x14ac:dyDescent="0.45">
      <c r="A1007" s="6">
        <v>37895</v>
      </c>
      <c r="B1007" s="76">
        <v>127.58761</v>
      </c>
      <c r="C1007" s="76">
        <v>2.2578999999999998</v>
      </c>
      <c r="D1007" s="76">
        <v>4.5327000000000002</v>
      </c>
      <c r="E1007" s="76">
        <v>142.05006</v>
      </c>
      <c r="F1007" s="76">
        <v>6.6527000000000003</v>
      </c>
      <c r="G1007" s="76">
        <v>4.5355999999999996</v>
      </c>
      <c r="H1007" s="76">
        <v>125.54698999999999</v>
      </c>
      <c r="I1007" s="76">
        <v>2.2227999999999999</v>
      </c>
      <c r="J1007" s="76">
        <v>6.7618999999999998</v>
      </c>
      <c r="K1007" s="76">
        <v>125.93895000000001</v>
      </c>
      <c r="L1007" s="76">
        <v>2.2538999999999998</v>
      </c>
      <c r="M1007" s="76">
        <v>4.1387</v>
      </c>
      <c r="N1007" s="76">
        <v>112.68733</v>
      </c>
      <c r="O1007" s="3">
        <v>3.73</v>
      </c>
      <c r="P1007" s="34">
        <v>4.07</v>
      </c>
      <c r="Q1007" s="76">
        <v>4.0030000000000001</v>
      </c>
      <c r="R1007" s="76">
        <v>4.2030000000000003</v>
      </c>
      <c r="S1007" s="76">
        <v>4.55</v>
      </c>
      <c r="T1007" s="76">
        <v>6.45</v>
      </c>
      <c r="U1007" s="76">
        <v>6.8</v>
      </c>
      <c r="V1007" s="76">
        <v>44</v>
      </c>
      <c r="W1007" s="76">
        <v>99.9</v>
      </c>
      <c r="Y1007" s="76">
        <f t="shared" si="359"/>
        <v>4.2065000000000001</v>
      </c>
      <c r="Z1007" s="76">
        <f t="shared" si="360"/>
        <v>0.54699999999999971</v>
      </c>
      <c r="AA1007" s="76">
        <f t="shared" si="361"/>
        <v>2.38</v>
      </c>
      <c r="AC1007" s="76">
        <f t="shared" si="362"/>
        <v>2.0056981650047323E-3</v>
      </c>
      <c r="AD1007" s="76">
        <f t="shared" si="378"/>
        <v>1.2758760999999954</v>
      </c>
      <c r="AE1007" s="76">
        <f t="shared" si="363"/>
        <v>8.1355546797803324E-3</v>
      </c>
      <c r="AF1007" s="76">
        <f t="shared" si="378"/>
        <v>1.4205006000000024</v>
      </c>
      <c r="AG1007" s="76">
        <f t="shared" si="364"/>
        <v>1.1312935229439436E-3</v>
      </c>
      <c r="AH1007" s="76">
        <f t="shared" si="378"/>
        <v>1.2554699</v>
      </c>
      <c r="AI1007" s="76">
        <f t="shared" si="365"/>
        <v>2.05552789726271E-3</v>
      </c>
      <c r="AJ1007" s="76">
        <f t="shared" si="378"/>
        <v>1.2593895000000008</v>
      </c>
      <c r="AK1007" s="76">
        <f t="shared" si="366"/>
        <v>1.0215146426273414E-4</v>
      </c>
      <c r="AL1007" s="76">
        <f t="shared" si="367"/>
        <v>1.1268733000000026</v>
      </c>
      <c r="AN1007" s="76">
        <f t="shared" si="372"/>
        <v>22.550626155719591</v>
      </c>
      <c r="AO1007" s="76">
        <f t="shared" si="370"/>
        <v>21.601771345250317</v>
      </c>
      <c r="AP1007" s="76">
        <f t="shared" si="357"/>
        <v>21.967769011349709</v>
      </c>
      <c r="AQ1007" s="76">
        <f t="shared" si="379"/>
        <v>20.376723159716548</v>
      </c>
      <c r="AR1007" s="76">
        <f t="shared" si="377"/>
        <v>22.113553278813757</v>
      </c>
      <c r="AT1007" s="94">
        <f t="shared" si="373"/>
        <v>0.51003333333333345</v>
      </c>
      <c r="AU1007" s="94">
        <f t="shared" si="371"/>
        <v>0.57811111111111102</v>
      </c>
      <c r="AV1007" s="94">
        <f t="shared" si="358"/>
        <v>0.49392777777777785</v>
      </c>
      <c r="AW1007" s="94">
        <f t="shared" si="380"/>
        <v>0.48639335180055382</v>
      </c>
      <c r="AX1007" s="94">
        <f t="shared" si="374"/>
        <v>0.52532924326366159</v>
      </c>
      <c r="AY1007" s="94">
        <f t="shared" si="375"/>
        <v>0.66044936712996116</v>
      </c>
      <c r="BB1007" s="76">
        <f>100/AVERAGE(AA978:AA1007)</f>
        <v>48.138639281129642</v>
      </c>
      <c r="BC1007" s="76">
        <f>100/AVERAGE(AA918:AA1007)</f>
        <v>39.448423378012336</v>
      </c>
      <c r="BD1007" s="76">
        <f>100/AVERAGE(AA828:AA1007)</f>
        <v>37.028351374368967</v>
      </c>
      <c r="BE1007" s="76">
        <f>100/AVERAGE(AA643:AA1007)</f>
        <v>56.562225421388568</v>
      </c>
      <c r="BF1007" s="76">
        <f t="shared" si="376"/>
        <v>44.636431417551144</v>
      </c>
    </row>
    <row r="1008" spans="1:58" x14ac:dyDescent="0.45">
      <c r="A1008" s="6">
        <v>37896</v>
      </c>
      <c r="B1008" s="76">
        <v>127.65477</v>
      </c>
      <c r="C1008" s="76">
        <v>2.2650000000000001</v>
      </c>
      <c r="D1008" s="76">
        <v>4.5265000000000004</v>
      </c>
      <c r="E1008" s="76">
        <v>142.16201000000001</v>
      </c>
      <c r="F1008" s="76">
        <v>6.6509999999999998</v>
      </c>
      <c r="G1008" s="76">
        <v>4.5255999999999998</v>
      </c>
      <c r="H1008" s="76">
        <v>125.56703</v>
      </c>
      <c r="I1008" s="76">
        <v>2.2248000000000001</v>
      </c>
      <c r="J1008" s="76">
        <v>7.0087000000000002</v>
      </c>
      <c r="K1008" s="76">
        <v>125.99162</v>
      </c>
      <c r="L1008" s="76">
        <v>2.2646999999999999</v>
      </c>
      <c r="M1008" s="76">
        <v>4.1279000000000003</v>
      </c>
      <c r="N1008" s="76">
        <v>112.69884999999999</v>
      </c>
      <c r="O1008" s="3">
        <v>3.73</v>
      </c>
      <c r="P1008" s="34">
        <v>4.0599999999999996</v>
      </c>
      <c r="Q1008" s="76">
        <v>3.98</v>
      </c>
      <c r="R1008" s="76">
        <v>4.1900000000000004</v>
      </c>
      <c r="S1008" s="76">
        <v>4.54</v>
      </c>
      <c r="T1008" s="76">
        <v>6.45</v>
      </c>
      <c r="U1008" s="76">
        <v>6.8</v>
      </c>
      <c r="V1008" s="76">
        <v>44</v>
      </c>
      <c r="W1008" s="76">
        <v>99.9</v>
      </c>
      <c r="Y1008" s="76">
        <f t="shared" si="359"/>
        <v>4.1924999999999999</v>
      </c>
      <c r="Z1008" s="76">
        <f t="shared" si="360"/>
        <v>0.56000000000000005</v>
      </c>
      <c r="AA1008" s="76">
        <f t="shared" si="361"/>
        <v>2.3900000000000006</v>
      </c>
      <c r="AC1008" s="76">
        <f t="shared" si="362"/>
        <v>5.2638340039434794E-4</v>
      </c>
      <c r="AD1008" s="76">
        <f t="shared" si="378"/>
        <v>1.2765476999999952</v>
      </c>
      <c r="AE1008" s="76">
        <f t="shared" si="363"/>
        <v>7.8810244782734351E-4</v>
      </c>
      <c r="AF1008" s="76">
        <f t="shared" si="378"/>
        <v>1.4216201000000026</v>
      </c>
      <c r="AG1008" s="76">
        <f t="shared" si="364"/>
        <v>1.5962150904624828E-4</v>
      </c>
      <c r="AH1008" s="76">
        <f t="shared" si="378"/>
        <v>1.2556703000000002</v>
      </c>
      <c r="AI1008" s="76">
        <f t="shared" si="365"/>
        <v>4.1821850984136155E-4</v>
      </c>
      <c r="AJ1008" s="76">
        <f t="shared" si="378"/>
        <v>1.2599162000000006</v>
      </c>
      <c r="AK1008" s="76">
        <f t="shared" si="366"/>
        <v>1.0222977152785084E-4</v>
      </c>
      <c r="AL1008" s="76">
        <f t="shared" si="367"/>
        <v>1.1269885000000024</v>
      </c>
      <c r="AN1008" s="76">
        <f t="shared" si="372"/>
        <v>22.626311383297256</v>
      </c>
      <c r="AO1008" s="76">
        <f t="shared" si="370"/>
        <v>21.613430585765997</v>
      </c>
      <c r="AP1008" s="76">
        <f t="shared" si="357"/>
        <v>21.983410463553792</v>
      </c>
      <c r="AQ1008" s="76">
        <f t="shared" si="379"/>
        <v>20.391032024115766</v>
      </c>
      <c r="AR1008" s="76">
        <f t="shared" si="377"/>
        <v>22.160799251315463</v>
      </c>
      <c r="AT1008" s="94">
        <f t="shared" si="373"/>
        <v>0.50903333333333345</v>
      </c>
      <c r="AU1008" s="94">
        <f t="shared" si="371"/>
        <v>0.57937777777777766</v>
      </c>
      <c r="AV1008" s="94">
        <f t="shared" si="358"/>
        <v>0.49476111111111121</v>
      </c>
      <c r="AW1008" s="94">
        <f t="shared" si="380"/>
        <v>0.48594182825484744</v>
      </c>
      <c r="AX1008" s="94">
        <f t="shared" si="374"/>
        <v>0.52522235582976584</v>
      </c>
      <c r="AY1008" s="94">
        <f t="shared" si="375"/>
        <v>0.66051220293273971</v>
      </c>
      <c r="BB1008" s="76">
        <f>100/AVERAGE(AA979:AA1008)</f>
        <v>47.808764940239044</v>
      </c>
      <c r="BC1008" s="76">
        <f>100/AVERAGE(AA919:AA1008)</f>
        <v>39.605006072767615</v>
      </c>
      <c r="BD1008" s="76">
        <f>100/AVERAGE(AA829:AA1008)</f>
        <v>37.025076261372334</v>
      </c>
      <c r="BE1008" s="76">
        <f>100/AVERAGE(AA644:AA1008)</f>
        <v>56.387812199232805</v>
      </c>
      <c r="BF1008" s="76">
        <f t="shared" si="376"/>
        <v>44.490829850128371</v>
      </c>
    </row>
    <row r="1009" spans="1:58" x14ac:dyDescent="0.45">
      <c r="A1009" s="6">
        <v>37897</v>
      </c>
      <c r="B1009" s="76">
        <v>127.67067</v>
      </c>
      <c r="C1009" s="76">
        <v>2.2624</v>
      </c>
      <c r="D1009" s="76">
        <v>4.5263999999999998</v>
      </c>
      <c r="E1009" s="76">
        <v>142.17940999999999</v>
      </c>
      <c r="F1009" s="76">
        <v>6.6482999999999999</v>
      </c>
      <c r="G1009" s="76">
        <v>4.5255999999999998</v>
      </c>
      <c r="H1009" s="76">
        <v>125.5937</v>
      </c>
      <c r="I1009" s="76">
        <v>2.2223000000000002</v>
      </c>
      <c r="J1009" s="76">
        <v>7.0076000000000001</v>
      </c>
      <c r="K1009" s="76">
        <v>126.00588999999999</v>
      </c>
      <c r="L1009" s="76">
        <v>2.262</v>
      </c>
      <c r="M1009" s="76">
        <v>4.1277999999999997</v>
      </c>
      <c r="N1009" s="76">
        <v>112.71035999999999</v>
      </c>
      <c r="O1009" s="3">
        <v>3.73</v>
      </c>
      <c r="P1009" s="34">
        <v>4.0599999999999996</v>
      </c>
      <c r="Q1009" s="76">
        <v>3.98</v>
      </c>
      <c r="R1009" s="76">
        <v>4.1900000000000004</v>
      </c>
      <c r="S1009" s="76">
        <v>4.54</v>
      </c>
      <c r="T1009" s="76">
        <v>6.45</v>
      </c>
      <c r="U1009" s="76">
        <v>6.8</v>
      </c>
      <c r="V1009" s="76">
        <v>44</v>
      </c>
      <c r="W1009" s="76">
        <v>99.9</v>
      </c>
      <c r="Y1009" s="76">
        <f t="shared" si="359"/>
        <v>4.1924999999999999</v>
      </c>
      <c r="Z1009" s="76">
        <f t="shared" si="360"/>
        <v>0.56000000000000005</v>
      </c>
      <c r="AA1009" s="76">
        <f t="shared" si="361"/>
        <v>2.3900000000000006</v>
      </c>
      <c r="AC1009" s="76">
        <f t="shared" si="362"/>
        <v>1.2455468761563004E-4</v>
      </c>
      <c r="AD1009" s="76">
        <f t="shared" si="378"/>
        <v>1.2767066999999952</v>
      </c>
      <c r="AE1009" s="76">
        <f t="shared" si="363"/>
        <v>1.2239556826743048E-4</v>
      </c>
      <c r="AF1009" s="76">
        <f t="shared" si="378"/>
        <v>1.4217941000000025</v>
      </c>
      <c r="AG1009" s="76">
        <f t="shared" si="364"/>
        <v>2.1239651841731266E-4</v>
      </c>
      <c r="AH1009" s="76">
        <f t="shared" si="378"/>
        <v>1.2559370000000003</v>
      </c>
      <c r="AI1009" s="76">
        <f t="shared" si="365"/>
        <v>1.1326150104262744E-4</v>
      </c>
      <c r="AJ1009" s="76">
        <f t="shared" si="378"/>
        <v>1.2600589000000004</v>
      </c>
      <c r="AK1009" s="76">
        <f t="shared" si="366"/>
        <v>1.0213058962005306E-4</v>
      </c>
      <c r="AL1009" s="76">
        <f t="shared" si="367"/>
        <v>1.1271036000000023</v>
      </c>
      <c r="AN1009" s="76">
        <f t="shared" si="372"/>
        <v>22.701389703406345</v>
      </c>
      <c r="AO1009" s="76">
        <f t="shared" si="370"/>
        <v>21.625102418887852</v>
      </c>
      <c r="AP1009" s="76">
        <f t="shared" si="357"/>
        <v>21.999074205627181</v>
      </c>
      <c r="AQ1009" s="76">
        <f t="shared" si="379"/>
        <v>20.4053609984683</v>
      </c>
      <c r="AR1009" s="76">
        <f t="shared" si="377"/>
        <v>22.207721571343328</v>
      </c>
      <c r="AT1009" s="94">
        <f t="shared" si="373"/>
        <v>0.50803333333333345</v>
      </c>
      <c r="AU1009" s="94">
        <f t="shared" si="371"/>
        <v>0.58064444444444441</v>
      </c>
      <c r="AV1009" s="94">
        <f t="shared" si="358"/>
        <v>0.49559444444444439</v>
      </c>
      <c r="AW1009" s="94">
        <f t="shared" si="380"/>
        <v>0.48547922437673119</v>
      </c>
      <c r="AX1009" s="94">
        <f t="shared" si="374"/>
        <v>0.52511496474439678</v>
      </c>
      <c r="AY1009" s="94">
        <f t="shared" si="375"/>
        <v>0.66057533481657749</v>
      </c>
      <c r="BB1009" s="76">
        <f>100/AVERAGE(AA980:AA1009)</f>
        <v>47.486387235659116</v>
      </c>
      <c r="BC1009" s="76">
        <f>100/AVERAGE(AA920:AA1009)</f>
        <v>39.762836769136982</v>
      </c>
      <c r="BD1009" s="76">
        <f>100/AVERAGE(AA830:AA1009)</f>
        <v>37.021801727684057</v>
      </c>
      <c r="BE1009" s="76">
        <f>100/AVERAGE(AA645:AA1009)</f>
        <v>56.214471299047112</v>
      </c>
      <c r="BF1009" s="76">
        <f t="shared" si="376"/>
        <v>44.349706542037751</v>
      </c>
    </row>
    <row r="1010" spans="1:58" x14ac:dyDescent="0.45">
      <c r="A1010" s="6">
        <v>37898</v>
      </c>
      <c r="B1010" s="76">
        <v>127.68658000000001</v>
      </c>
      <c r="C1010" s="76">
        <v>2.2599999999999998</v>
      </c>
      <c r="D1010" s="76">
        <v>4.5259999999999998</v>
      </c>
      <c r="E1010" s="76">
        <v>142.19682</v>
      </c>
      <c r="F1010" s="76">
        <v>6.6456</v>
      </c>
      <c r="G1010" s="76">
        <v>4.5255999999999998</v>
      </c>
      <c r="H1010" s="76">
        <v>125.62036999999999</v>
      </c>
      <c r="I1010" s="76">
        <v>2.2197</v>
      </c>
      <c r="J1010" s="76">
        <v>7.0065</v>
      </c>
      <c r="K1010" s="76">
        <v>126.02016</v>
      </c>
      <c r="L1010" s="76">
        <v>2.2593000000000001</v>
      </c>
      <c r="M1010" s="76">
        <v>4.1277999999999997</v>
      </c>
      <c r="N1010" s="76">
        <v>112.72188</v>
      </c>
      <c r="O1010" s="3">
        <v>3.73</v>
      </c>
      <c r="P1010" s="34">
        <v>4.0599999999999996</v>
      </c>
      <c r="Q1010" s="76">
        <v>3.98</v>
      </c>
      <c r="R1010" s="76">
        <v>4.1900000000000004</v>
      </c>
      <c r="S1010" s="76">
        <v>4.54</v>
      </c>
      <c r="T1010" s="76">
        <v>6.45</v>
      </c>
      <c r="U1010" s="76">
        <v>6.8</v>
      </c>
      <c r="V1010" s="76">
        <v>44</v>
      </c>
      <c r="W1010" s="76">
        <v>99.9</v>
      </c>
      <c r="Y1010" s="76">
        <f t="shared" si="359"/>
        <v>4.1924999999999999</v>
      </c>
      <c r="Z1010" s="76">
        <f t="shared" si="360"/>
        <v>0.56000000000000005</v>
      </c>
      <c r="AA1010" s="76">
        <f t="shared" si="361"/>
        <v>2.3900000000000006</v>
      </c>
      <c r="AC1010" s="76">
        <f t="shared" si="362"/>
        <v>1.2461750220316148E-4</v>
      </c>
      <c r="AD1010" s="76">
        <f t="shared" si="378"/>
        <v>1.2768657999999953</v>
      </c>
      <c r="AE1010" s="76">
        <f t="shared" si="363"/>
        <v>1.224509230979276E-4</v>
      </c>
      <c r="AF1010" s="76">
        <f t="shared" si="378"/>
        <v>1.4219682000000027</v>
      </c>
      <c r="AG1010" s="76">
        <f t="shared" si="364"/>
        <v>2.1235141571596117E-4</v>
      </c>
      <c r="AH1010" s="76">
        <f t="shared" si="378"/>
        <v>1.2562037000000004</v>
      </c>
      <c r="AI1010" s="76">
        <f t="shared" si="365"/>
        <v>1.1324867432782604E-4</v>
      </c>
      <c r="AJ1010" s="76">
        <f t="shared" si="378"/>
        <v>1.2602016000000005</v>
      </c>
      <c r="AK1010" s="76">
        <f t="shared" si="366"/>
        <v>1.0220888301670783E-4</v>
      </c>
      <c r="AL1010" s="76">
        <f t="shared" si="367"/>
        <v>1.1272188000000025</v>
      </c>
      <c r="AN1010" s="76">
        <f t="shared" si="372"/>
        <v>22.766683235752804</v>
      </c>
      <c r="AO1010" s="76">
        <f t="shared" si="370"/>
        <v>21.636786865027922</v>
      </c>
      <c r="AP1010" s="76">
        <f t="shared" si="357"/>
        <v>22.015790213981251</v>
      </c>
      <c r="AQ1010" s="76">
        <f t="shared" si="379"/>
        <v>20.42053540091252</v>
      </c>
      <c r="AR1010" s="76">
        <f t="shared" si="377"/>
        <v>22.249492093729884</v>
      </c>
      <c r="AT1010" s="94">
        <f t="shared" si="373"/>
        <v>0.51016666666666688</v>
      </c>
      <c r="AU1010" s="94">
        <f t="shared" si="371"/>
        <v>0.58191111111111093</v>
      </c>
      <c r="AV1010" s="94">
        <f t="shared" si="358"/>
        <v>0.49648333333333344</v>
      </c>
      <c r="AW1010" s="94">
        <f t="shared" si="380"/>
        <v>0.48506371191135728</v>
      </c>
      <c r="AX1010" s="94">
        <f t="shared" si="374"/>
        <v>0.52672638084445567</v>
      </c>
      <c r="AY1010" s="94">
        <f t="shared" si="375"/>
        <v>0.65962803333718911</v>
      </c>
      <c r="BB1010" s="76">
        <f>100/AVERAGE(AA981:AA1010)</f>
        <v>47.180196898688386</v>
      </c>
      <c r="BC1010" s="76">
        <f>100/AVERAGE(AA921:AA1010)</f>
        <v>39.921930447125639</v>
      </c>
      <c r="BD1010" s="76">
        <f>100/AVERAGE(AA831:AA1010)</f>
        <v>37.016776825852503</v>
      </c>
      <c r="BE1010" s="76">
        <f>100/AVERAGE(AA646:AA1010)</f>
        <v>56.041590537108753</v>
      </c>
      <c r="BF1010" s="76">
        <f t="shared" si="376"/>
        <v>44.217539385530934</v>
      </c>
    </row>
    <row r="1011" spans="1:58" x14ac:dyDescent="0.45">
      <c r="A1011" s="6">
        <v>37899</v>
      </c>
      <c r="B1011" s="76">
        <v>127.70249</v>
      </c>
      <c r="C1011" s="76">
        <v>2.2581000000000002</v>
      </c>
      <c r="D1011" s="76">
        <v>4.5255000000000001</v>
      </c>
      <c r="E1011" s="76">
        <v>142.21423999999999</v>
      </c>
      <c r="F1011" s="76">
        <v>6.6429</v>
      </c>
      <c r="G1011" s="76">
        <v>4.5255999999999998</v>
      </c>
      <c r="H1011" s="76">
        <v>125.64704</v>
      </c>
      <c r="I1011" s="76">
        <v>2.2172999999999998</v>
      </c>
      <c r="J1011" s="76">
        <v>7.0053999999999998</v>
      </c>
      <c r="K1011" s="76">
        <v>126.03444</v>
      </c>
      <c r="L1011" s="76">
        <v>2.2578999999999998</v>
      </c>
      <c r="M1011" s="76">
        <v>4.1280999999999999</v>
      </c>
      <c r="N1011" s="76">
        <v>112.7334</v>
      </c>
      <c r="O1011" s="3">
        <v>3.73</v>
      </c>
      <c r="P1011" s="34">
        <v>4.0599999999999996</v>
      </c>
      <c r="Q1011" s="76">
        <v>3.98</v>
      </c>
      <c r="R1011" s="76">
        <v>4.1900000000000004</v>
      </c>
      <c r="S1011" s="76">
        <v>4.54</v>
      </c>
      <c r="T1011" s="76">
        <v>6.45</v>
      </c>
      <c r="U1011" s="76">
        <v>6.8</v>
      </c>
      <c r="V1011" s="76">
        <v>44</v>
      </c>
      <c r="W1011" s="76">
        <v>99.9</v>
      </c>
      <c r="Y1011" s="76">
        <f t="shared" si="359"/>
        <v>4.1924999999999999</v>
      </c>
      <c r="Z1011" s="76">
        <f t="shared" si="360"/>
        <v>0.56000000000000005</v>
      </c>
      <c r="AA1011" s="76">
        <f t="shared" si="361"/>
        <v>2.3900000000000006</v>
      </c>
      <c r="AC1011" s="76">
        <f t="shared" si="362"/>
        <v>1.2460197461616751E-4</v>
      </c>
      <c r="AD1011" s="76">
        <f t="shared" si="378"/>
        <v>1.2770248999999951</v>
      </c>
      <c r="AE1011" s="76">
        <f t="shared" si="363"/>
        <v>1.2250625576570862E-4</v>
      </c>
      <c r="AF1011" s="76">
        <f t="shared" si="378"/>
        <v>1.4221424000000027</v>
      </c>
      <c r="AG1011" s="76">
        <f t="shared" si="364"/>
        <v>2.123063321657348E-4</v>
      </c>
      <c r="AH1011" s="76">
        <f t="shared" si="378"/>
        <v>1.2564704000000004</v>
      </c>
      <c r="AI1011" s="76">
        <f t="shared" si="365"/>
        <v>1.1331520290092101E-4</v>
      </c>
      <c r="AJ1011" s="76">
        <f t="shared" si="378"/>
        <v>1.2603444000000006</v>
      </c>
      <c r="AK1011" s="76">
        <f t="shared" si="366"/>
        <v>1.0219843742853563E-4</v>
      </c>
      <c r="AL1011" s="76">
        <f t="shared" si="367"/>
        <v>1.1273340000000025</v>
      </c>
      <c r="AN1011" s="76">
        <f t="shared" si="372"/>
        <v>22.829312837683585</v>
      </c>
      <c r="AO1011" s="76">
        <f t="shared" si="370"/>
        <v>21.649056762624109</v>
      </c>
      <c r="AP1011" s="76">
        <f t="shared" si="357"/>
        <v>22.03271368366164</v>
      </c>
      <c r="AQ1011" s="76">
        <f t="shared" si="379"/>
        <v>20.435767190631196</v>
      </c>
      <c r="AR1011" s="76">
        <f t="shared" si="377"/>
        <v>22.290000130434716</v>
      </c>
      <c r="AT1011" s="94">
        <f t="shared" si="373"/>
        <v>0.51230000000000009</v>
      </c>
      <c r="AU1011" s="94">
        <f t="shared" si="371"/>
        <v>0.58324444444444434</v>
      </c>
      <c r="AV1011" s="94">
        <f t="shared" si="358"/>
        <v>0.49739444444444447</v>
      </c>
      <c r="AW1011" s="94">
        <f t="shared" si="380"/>
        <v>0.48459279778393355</v>
      </c>
      <c r="AX1011" s="94">
        <f t="shared" si="374"/>
        <v>0.52835649080836067</v>
      </c>
      <c r="AY1011" s="94">
        <f t="shared" si="375"/>
        <v>0.65866974231582176</v>
      </c>
      <c r="BB1011" s="76">
        <f>100/AVERAGE(AA982:AA1011)</f>
        <v>46.870605880698683</v>
      </c>
      <c r="BC1011" s="76">
        <f>100/AVERAGE(AA922:AA1011)</f>
        <v>40.083194897854675</v>
      </c>
      <c r="BD1011" s="76">
        <f>100/AVERAGE(AA832:AA1011)</f>
        <v>37.011981600932678</v>
      </c>
      <c r="BE1011" s="76">
        <f>100/AVERAGE(AA647:AA1011)</f>
        <v>55.86976986246853</v>
      </c>
      <c r="BF1011" s="76">
        <f t="shared" si="376"/>
        <v>44.08418884639903</v>
      </c>
    </row>
    <row r="1012" spans="1:58" x14ac:dyDescent="0.45">
      <c r="A1012" s="6">
        <v>37900</v>
      </c>
      <c r="B1012" s="76">
        <v>127.52406000000001</v>
      </c>
      <c r="C1012" s="76">
        <v>2.2547000000000001</v>
      </c>
      <c r="D1012" s="76">
        <v>4.5928000000000004</v>
      </c>
      <c r="E1012" s="76">
        <v>141.38478000000001</v>
      </c>
      <c r="F1012" s="76">
        <v>6.6315</v>
      </c>
      <c r="G1012" s="76">
        <v>4.6155999999999997</v>
      </c>
      <c r="H1012" s="76">
        <v>125.45045</v>
      </c>
      <c r="I1012" s="76">
        <v>2.2136</v>
      </c>
      <c r="J1012" s="76">
        <v>7.0848000000000004</v>
      </c>
      <c r="K1012" s="76">
        <v>125.84857</v>
      </c>
      <c r="L1012" s="76">
        <v>2.2543000000000002</v>
      </c>
      <c r="M1012" s="76">
        <v>4.1984000000000004</v>
      </c>
      <c r="N1012" s="76">
        <v>112.74473999999999</v>
      </c>
      <c r="O1012" s="3">
        <v>3.67</v>
      </c>
      <c r="P1012" s="34">
        <v>4.13</v>
      </c>
      <c r="Q1012" s="76">
        <v>4.0599999999999996</v>
      </c>
      <c r="R1012" s="76">
        <v>4.2699999999999996</v>
      </c>
      <c r="S1012" s="76">
        <v>4.6230000000000002</v>
      </c>
      <c r="T1012" s="76">
        <v>6.47</v>
      </c>
      <c r="U1012" s="76">
        <v>6.83</v>
      </c>
      <c r="V1012" s="76">
        <v>44</v>
      </c>
      <c r="W1012" s="76">
        <v>99.9</v>
      </c>
      <c r="Y1012" s="76">
        <f t="shared" si="359"/>
        <v>4.2707499999999996</v>
      </c>
      <c r="Z1012" s="76">
        <f t="shared" si="360"/>
        <v>0.56300000000000061</v>
      </c>
      <c r="AA1012" s="76">
        <f t="shared" si="361"/>
        <v>2.34</v>
      </c>
      <c r="AC1012" s="76">
        <f t="shared" si="362"/>
        <v>-1.3972319568709146E-3</v>
      </c>
      <c r="AD1012" s="76">
        <f t="shared" si="378"/>
        <v>1.2752405999999952</v>
      </c>
      <c r="AE1012" s="76">
        <f t="shared" si="363"/>
        <v>-5.8324679722647765E-3</v>
      </c>
      <c r="AF1012" s="76">
        <f t="shared" si="378"/>
        <v>1.413847800000003</v>
      </c>
      <c r="AG1012" s="76">
        <f t="shared" si="364"/>
        <v>-1.5646210209170341E-3</v>
      </c>
      <c r="AH1012" s="76">
        <f t="shared" si="378"/>
        <v>1.2545045000000004</v>
      </c>
      <c r="AI1012" s="76">
        <f t="shared" si="365"/>
        <v>-1.4747556302865394E-3</v>
      </c>
      <c r="AJ1012" s="76">
        <f t="shared" si="378"/>
        <v>1.2584857000000005</v>
      </c>
      <c r="AK1012" s="76">
        <f t="shared" si="366"/>
        <v>1.0059130656925319E-4</v>
      </c>
      <c r="AL1012" s="76">
        <f t="shared" si="367"/>
        <v>1.1274474000000025</v>
      </c>
      <c r="AN1012" s="76">
        <f t="shared" si="372"/>
        <v>22.878626977333003</v>
      </c>
      <c r="AO1012" s="76">
        <f t="shared" si="370"/>
        <v>21.659776651603092</v>
      </c>
      <c r="AP1012" s="76">
        <f t="shared" si="357"/>
        <v>22.048211476645278</v>
      </c>
      <c r="AQ1012" s="76">
        <f t="shared" si="379"/>
        <v>20.452282339780844</v>
      </c>
      <c r="AR1012" s="76">
        <f t="shared" si="377"/>
        <v>22.322686382151421</v>
      </c>
      <c r="AT1012" s="94">
        <f t="shared" si="373"/>
        <v>0.51453333333333351</v>
      </c>
      <c r="AU1012" s="94">
        <f t="shared" si="371"/>
        <v>0.58478888888888869</v>
      </c>
      <c r="AV1012" s="94">
        <f t="shared" si="358"/>
        <v>0.4983555555555555</v>
      </c>
      <c r="AW1012" s="94">
        <f t="shared" si="380"/>
        <v>0.48411357340720224</v>
      </c>
      <c r="AX1012" s="94">
        <f t="shared" si="374"/>
        <v>0.53010516242760009</v>
      </c>
      <c r="AY1012" s="94">
        <f t="shared" si="375"/>
        <v>0.657641752579459</v>
      </c>
      <c r="BB1012" s="76">
        <f>100/AVERAGE(AA983:AA1012)</f>
        <v>46.601217845159681</v>
      </c>
      <c r="BC1012" s="76">
        <f>100/AVERAGE(AA923:AA1012)</f>
        <v>40.258009107256299</v>
      </c>
      <c r="BD1012" s="76">
        <f>100/AVERAGE(AA833:AA1012)</f>
        <v>37.010840063823125</v>
      </c>
      <c r="BE1012" s="76">
        <f>100/AVERAGE(AA648:AA1012)</f>
        <v>55.70324971232705</v>
      </c>
      <c r="BF1012" s="76">
        <f t="shared" si="376"/>
        <v>43.977201758602298</v>
      </c>
    </row>
    <row r="1013" spans="1:58" x14ac:dyDescent="0.45">
      <c r="A1013" s="6">
        <v>37901</v>
      </c>
      <c r="B1013" s="76">
        <v>127.53908</v>
      </c>
      <c r="C1013" s="76">
        <v>2.2532999999999999</v>
      </c>
      <c r="D1013" s="76">
        <v>4.593</v>
      </c>
      <c r="E1013" s="76">
        <v>141.49621999999999</v>
      </c>
      <c r="F1013" s="76">
        <v>6.6298000000000004</v>
      </c>
      <c r="G1013" s="76">
        <v>4.6055999999999999</v>
      </c>
      <c r="H1013" s="76">
        <v>125.45529000000001</v>
      </c>
      <c r="I1013" s="76">
        <v>2.2117</v>
      </c>
      <c r="J1013" s="76">
        <v>7.0911999999999997</v>
      </c>
      <c r="K1013" s="76">
        <v>125.84832</v>
      </c>
      <c r="L1013" s="76">
        <v>2.2524999999999999</v>
      </c>
      <c r="M1013" s="76">
        <v>4.2028999999999996</v>
      </c>
      <c r="N1013" s="76">
        <v>112.75613</v>
      </c>
      <c r="O1013" s="3">
        <v>3.69</v>
      </c>
      <c r="P1013" s="34">
        <v>4.1059999999999999</v>
      </c>
      <c r="Q1013" s="76">
        <v>4.08</v>
      </c>
      <c r="R1013" s="76">
        <v>4.2859999999999996</v>
      </c>
      <c r="S1013" s="76">
        <v>4.6230000000000002</v>
      </c>
      <c r="T1013" s="76">
        <v>6.49</v>
      </c>
      <c r="U1013" s="76">
        <v>6.86</v>
      </c>
      <c r="V1013" s="76">
        <v>44</v>
      </c>
      <c r="W1013" s="76">
        <v>99.9</v>
      </c>
      <c r="Y1013" s="76">
        <f t="shared" si="359"/>
        <v>4.2737499999999997</v>
      </c>
      <c r="Z1013" s="76">
        <f t="shared" si="360"/>
        <v>0.54300000000000015</v>
      </c>
      <c r="AA1013" s="76">
        <f t="shared" si="361"/>
        <v>2.3840000000000003</v>
      </c>
      <c r="AC1013" s="76">
        <f t="shared" si="362"/>
        <v>1.1778169546983186E-4</v>
      </c>
      <c r="AD1013" s="76">
        <f t="shared" si="378"/>
        <v>1.2753907999999952</v>
      </c>
      <c r="AE1013" s="76">
        <f t="shared" si="363"/>
        <v>7.8820365247223023E-4</v>
      </c>
      <c r="AF1013" s="76">
        <f t="shared" si="378"/>
        <v>1.4149622000000028</v>
      </c>
      <c r="AG1013" s="76">
        <f t="shared" si="364"/>
        <v>3.8580969617951766E-5</v>
      </c>
      <c r="AH1013" s="76">
        <f t="shared" si="378"/>
        <v>1.2545529000000004</v>
      </c>
      <c r="AI1013" s="76">
        <f t="shared" si="365"/>
        <v>-1.986514427620989E-6</v>
      </c>
      <c r="AJ1013" s="76">
        <f t="shared" si="378"/>
        <v>1.2584832000000006</v>
      </c>
      <c r="AK1013" s="76">
        <f t="shared" si="366"/>
        <v>1.0102466864525539E-4</v>
      </c>
      <c r="AL1013" s="76">
        <f t="shared" si="367"/>
        <v>1.1275613000000024</v>
      </c>
      <c r="AN1013" s="76">
        <f t="shared" si="372"/>
        <v>22.92762893925325</v>
      </c>
      <c r="AO1013" s="76">
        <f t="shared" si="370"/>
        <v>21.671211601321943</v>
      </c>
      <c r="AP1013" s="76">
        <f t="shared" si="357"/>
        <v>22.062115272713793</v>
      </c>
      <c r="AQ1013" s="76">
        <f t="shared" si="379"/>
        <v>20.469179173121894</v>
      </c>
      <c r="AR1013" s="76">
        <f t="shared" si="377"/>
        <v>22.355197357737907</v>
      </c>
      <c r="AT1013" s="94">
        <f t="shared" si="373"/>
        <v>0.51610000000000011</v>
      </c>
      <c r="AU1013" s="94">
        <f t="shared" si="371"/>
        <v>0.58588888888888868</v>
      </c>
      <c r="AV1013" s="94">
        <f t="shared" si="358"/>
        <v>0.49911111111111123</v>
      </c>
      <c r="AW1013" s="94">
        <f t="shared" si="380"/>
        <v>0.48358448753462613</v>
      </c>
      <c r="AX1013" s="94">
        <f t="shared" si="374"/>
        <v>0.53133868882733148</v>
      </c>
      <c r="AY1013" s="94">
        <f t="shared" si="375"/>
        <v>0.65691660071875235</v>
      </c>
      <c r="BB1013" s="76">
        <f>100/AVERAGE(AA984:AA1013)</f>
        <v>46.303441889180426</v>
      </c>
      <c r="BC1013" s="76">
        <f>100/AVERAGE(AA924:AA1013)</f>
        <v>40.436353180094549</v>
      </c>
      <c r="BD1013" s="76">
        <f>100/AVERAGE(AA834:AA1013)</f>
        <v>37.00863329173287</v>
      </c>
      <c r="BE1013" s="76">
        <f>100/AVERAGE(AA649:AA1013)</f>
        <v>55.533578796823178</v>
      </c>
      <c r="BF1013" s="76">
        <f t="shared" si="376"/>
        <v>43.855404564670636</v>
      </c>
    </row>
    <row r="1014" spans="1:58" x14ac:dyDescent="0.45">
      <c r="A1014" s="6">
        <v>37902</v>
      </c>
      <c r="B1014" s="76">
        <v>127.50561999999999</v>
      </c>
      <c r="C1014" s="76">
        <v>2.2568000000000001</v>
      </c>
      <c r="D1014" s="76">
        <v>4.6032000000000002</v>
      </c>
      <c r="E1014" s="76">
        <v>141.13934</v>
      </c>
      <c r="F1014" s="76">
        <v>6.6231999999999998</v>
      </c>
      <c r="G1014" s="76">
        <v>4.6456</v>
      </c>
      <c r="H1014" s="76">
        <v>125.40000999999999</v>
      </c>
      <c r="I1014" s="76">
        <v>2.2115999999999998</v>
      </c>
      <c r="J1014" s="76">
        <v>7.1215000000000002</v>
      </c>
      <c r="K1014" s="76">
        <v>125.80391</v>
      </c>
      <c r="L1014" s="76">
        <v>2.2576999999999998</v>
      </c>
      <c r="M1014" s="76">
        <v>4.2214999999999998</v>
      </c>
      <c r="N1014" s="76">
        <v>112.76763</v>
      </c>
      <c r="O1014" s="3">
        <v>3.72</v>
      </c>
      <c r="P1014" s="34">
        <v>4.1100000000000003</v>
      </c>
      <c r="Q1014" s="76">
        <v>4.12</v>
      </c>
      <c r="R1014" s="76">
        <v>4.32</v>
      </c>
      <c r="S1014" s="76">
        <v>4.6660000000000004</v>
      </c>
      <c r="T1014" s="76">
        <v>6.51</v>
      </c>
      <c r="U1014" s="76">
        <v>6.89</v>
      </c>
      <c r="V1014" s="76">
        <v>44</v>
      </c>
      <c r="W1014" s="76">
        <v>99.9</v>
      </c>
      <c r="Y1014" s="76">
        <f t="shared" si="359"/>
        <v>4.3040000000000003</v>
      </c>
      <c r="Z1014" s="76">
        <f t="shared" si="360"/>
        <v>0.54600000000000026</v>
      </c>
      <c r="AA1014" s="76">
        <f t="shared" si="361"/>
        <v>2.3999999999999995</v>
      </c>
      <c r="AC1014" s="76">
        <f t="shared" si="362"/>
        <v>-2.6235095940796427E-4</v>
      </c>
      <c r="AD1014" s="76">
        <f t="shared" si="378"/>
        <v>1.275056199999995</v>
      </c>
      <c r="AE1014" s="76">
        <f t="shared" si="363"/>
        <v>-2.5221875185075238E-3</v>
      </c>
      <c r="AF1014" s="76">
        <f t="shared" si="378"/>
        <v>1.4113934000000028</v>
      </c>
      <c r="AG1014" s="76">
        <f t="shared" si="364"/>
        <v>-4.406350660861591E-4</v>
      </c>
      <c r="AH1014" s="76">
        <f t="shared" si="378"/>
        <v>1.2540001000000003</v>
      </c>
      <c r="AI1014" s="76">
        <f t="shared" si="365"/>
        <v>-3.5288512393327753E-4</v>
      </c>
      <c r="AJ1014" s="76">
        <f t="shared" si="378"/>
        <v>1.2580391000000006</v>
      </c>
      <c r="AK1014" s="76">
        <f t="shared" si="366"/>
        <v>1.0199002040955918E-4</v>
      </c>
      <c r="AL1014" s="76">
        <f t="shared" si="367"/>
        <v>1.1276763000000025</v>
      </c>
      <c r="AN1014" s="76">
        <f t="shared" si="372"/>
        <v>22.958202678839619</v>
      </c>
      <c r="AO1014" s="76">
        <f t="shared" si="370"/>
        <v>21.682266856908484</v>
      </c>
      <c r="AP1014" s="76">
        <f t="shared" si="357"/>
        <v>22.074263340443093</v>
      </c>
      <c r="AQ1014" s="76">
        <f t="shared" si="379"/>
        <v>20.486386653801947</v>
      </c>
      <c r="AR1014" s="76">
        <f t="shared" si="377"/>
        <v>22.377327725575341</v>
      </c>
      <c r="AT1014" s="94">
        <f t="shared" si="373"/>
        <v>0.5179666666666668</v>
      </c>
      <c r="AU1014" s="94">
        <f t="shared" si="371"/>
        <v>0.58617777777777758</v>
      </c>
      <c r="AV1014" s="94">
        <f t="shared" si="358"/>
        <v>0.49983333333333335</v>
      </c>
      <c r="AW1014" s="94">
        <f t="shared" si="380"/>
        <v>0.48306371191135733</v>
      </c>
      <c r="AX1014" s="94">
        <f t="shared" si="374"/>
        <v>0.5325104717535466</v>
      </c>
      <c r="AY1014" s="94">
        <f t="shared" si="375"/>
        <v>0.65622774592855559</v>
      </c>
      <c r="BB1014" s="76">
        <f>100/AVERAGE(AA985:AA1014)</f>
        <v>46.02780079167816</v>
      </c>
      <c r="BC1014" s="76">
        <f>100/AVERAGE(AA925:AA1014)</f>
        <v>40.622517512818682</v>
      </c>
      <c r="BD1014" s="76">
        <f>100/AVERAGE(AA835:AA1014)</f>
        <v>37.007644134493987</v>
      </c>
      <c r="BE1014" s="76">
        <f>100/AVERAGE(AA650:AA1014)</f>
        <v>55.364182559220708</v>
      </c>
      <c r="BF1014" s="76">
        <f t="shared" si="376"/>
        <v>43.747992251806942</v>
      </c>
    </row>
    <row r="1015" spans="1:58" x14ac:dyDescent="0.45">
      <c r="A1015" s="6">
        <v>37903</v>
      </c>
      <c r="B1015" s="76">
        <v>127.5291</v>
      </c>
      <c r="C1015" s="76">
        <v>2.2610000000000001</v>
      </c>
      <c r="D1015" s="76">
        <v>4.6096000000000004</v>
      </c>
      <c r="E1015" s="76">
        <v>141.06367</v>
      </c>
      <c r="F1015" s="76">
        <v>6.6196000000000002</v>
      </c>
      <c r="G1015" s="76">
        <v>4.6555999999999997</v>
      </c>
      <c r="H1015" s="76">
        <v>125.35863000000001</v>
      </c>
      <c r="I1015" s="76">
        <v>2.2086000000000001</v>
      </c>
      <c r="J1015" s="76">
        <v>7.1448999999999998</v>
      </c>
      <c r="K1015" s="76">
        <v>125.82523999999999</v>
      </c>
      <c r="L1015" s="76">
        <v>2.2559999999999998</v>
      </c>
      <c r="M1015" s="76">
        <v>4.2187999999999999</v>
      </c>
      <c r="N1015" s="76">
        <v>112.77912000000001</v>
      </c>
      <c r="O1015" s="3">
        <v>3.72</v>
      </c>
      <c r="P1015" s="34">
        <v>4.0999999999999996</v>
      </c>
      <c r="Q1015" s="76">
        <v>4.12</v>
      </c>
      <c r="R1015" s="76">
        <v>4.33</v>
      </c>
      <c r="S1015" s="76">
        <v>4.673</v>
      </c>
      <c r="T1015" s="76">
        <v>6.53</v>
      </c>
      <c r="U1015" s="76">
        <v>6.92</v>
      </c>
      <c r="V1015" s="76">
        <v>44</v>
      </c>
      <c r="W1015" s="76">
        <v>99.9</v>
      </c>
      <c r="Y1015" s="76">
        <f t="shared" si="359"/>
        <v>4.3057499999999997</v>
      </c>
      <c r="Z1015" s="76">
        <f t="shared" si="360"/>
        <v>0.55299999999999994</v>
      </c>
      <c r="AA1015" s="76">
        <f t="shared" si="361"/>
        <v>2.4300000000000006</v>
      </c>
      <c r="AC1015" s="76">
        <f t="shared" si="362"/>
        <v>1.8414874575722884E-4</v>
      </c>
      <c r="AD1015" s="76">
        <f t="shared" ref="AD1015:AJ1030" si="381">AD1014*(1+AC1015)</f>
        <v>1.2752909999999948</v>
      </c>
      <c r="AE1015" s="76">
        <f t="shared" si="363"/>
        <v>-5.3613684179054655E-4</v>
      </c>
      <c r="AF1015" s="76">
        <f t="shared" si="381"/>
        <v>1.4106367000000029</v>
      </c>
      <c r="AG1015" s="76">
        <f t="shared" si="364"/>
        <v>-3.2998402472206312E-4</v>
      </c>
      <c r="AH1015" s="76">
        <f t="shared" si="381"/>
        <v>1.2535863000000005</v>
      </c>
      <c r="AI1015" s="76">
        <f t="shared" si="365"/>
        <v>1.6954957918224878E-4</v>
      </c>
      <c r="AJ1015" s="76">
        <f t="shared" si="381"/>
        <v>1.2582524000000004</v>
      </c>
      <c r="AK1015" s="76">
        <f t="shared" si="366"/>
        <v>1.0189094157619927E-4</v>
      </c>
      <c r="AL1015" s="76">
        <f t="shared" si="367"/>
        <v>1.1277912000000028</v>
      </c>
      <c r="AN1015" s="76">
        <f t="shared" si="372"/>
        <v>23.003488862477479</v>
      </c>
      <c r="AO1015" s="76">
        <f t="shared" si="370"/>
        <v>21.688746010927513</v>
      </c>
      <c r="AP1015" s="76">
        <f t="shared" si="357"/>
        <v>22.086377367843713</v>
      </c>
      <c r="AQ1015" s="76">
        <f t="shared" si="379"/>
        <v>20.503553023683143</v>
      </c>
      <c r="AR1015" s="76">
        <f t="shared" si="377"/>
        <v>22.406228524659504</v>
      </c>
      <c r="AT1015" s="94">
        <f t="shared" si="373"/>
        <v>0.52073333333333349</v>
      </c>
      <c r="AU1015" s="94">
        <f t="shared" si="371"/>
        <v>0.58598888888888867</v>
      </c>
      <c r="AV1015" s="94">
        <f t="shared" si="358"/>
        <v>0.50059444444444445</v>
      </c>
      <c r="AW1015" s="94">
        <f t="shared" si="380"/>
        <v>0.4825623268698061</v>
      </c>
      <c r="AX1015" s="94">
        <f t="shared" si="374"/>
        <v>0.5340490451607488</v>
      </c>
      <c r="AY1015" s="94">
        <f t="shared" si="375"/>
        <v>0.65532326640601812</v>
      </c>
      <c r="BB1015" s="76">
        <f>100/AVERAGE(AA986:AA1015)</f>
        <v>45.678786771423347</v>
      </c>
      <c r="BC1015" s="76">
        <f>100/AVERAGE(AA926:AA1015)</f>
        <v>40.81225455963579</v>
      </c>
      <c r="BD1015" s="76">
        <f>100/AVERAGE(AA836:AA1015)</f>
        <v>37.004372683372068</v>
      </c>
      <c r="BE1015" s="76">
        <f>100/AVERAGE(AA651:AA1015)</f>
        <v>55.194981944436051</v>
      </c>
      <c r="BF1015" s="76">
        <f t="shared" si="376"/>
        <v>43.601230391338504</v>
      </c>
    </row>
    <row r="1016" spans="1:58" x14ac:dyDescent="0.45">
      <c r="A1016" s="6">
        <v>37904</v>
      </c>
      <c r="B1016" s="76">
        <v>127.41631</v>
      </c>
      <c r="C1016" s="76">
        <v>2.2597999999999998</v>
      </c>
      <c r="D1016" s="76">
        <v>4.6558999999999999</v>
      </c>
      <c r="E1016" s="76">
        <v>140.52271999999999</v>
      </c>
      <c r="F1016" s="76">
        <v>6.6109999999999998</v>
      </c>
      <c r="G1016" s="76">
        <v>4.7156000000000002</v>
      </c>
      <c r="H1016" s="76">
        <v>125.2517</v>
      </c>
      <c r="I1016" s="76">
        <v>2.2090000000000001</v>
      </c>
      <c r="J1016" s="76">
        <v>7.2046000000000001</v>
      </c>
      <c r="K1016" s="76">
        <v>125.70329</v>
      </c>
      <c r="L1016" s="76">
        <v>2.2547999999999999</v>
      </c>
      <c r="M1016" s="76">
        <v>4.2670000000000003</v>
      </c>
      <c r="N1016" s="76">
        <v>112.79058000000001</v>
      </c>
      <c r="O1016" s="3">
        <v>3.71</v>
      </c>
      <c r="P1016" s="34">
        <v>4.1500000000000004</v>
      </c>
      <c r="Q1016" s="76">
        <v>4.17</v>
      </c>
      <c r="R1016" s="76">
        <v>4.4000000000000004</v>
      </c>
      <c r="S1016" s="76">
        <v>4.7359999999999998</v>
      </c>
      <c r="T1016" s="76">
        <v>6.57</v>
      </c>
      <c r="U1016" s="76">
        <v>6.97</v>
      </c>
      <c r="V1016" s="76">
        <v>44</v>
      </c>
      <c r="W1016" s="76">
        <v>99.9</v>
      </c>
      <c r="Y1016" s="76">
        <f t="shared" si="359"/>
        <v>4.3639999999999999</v>
      </c>
      <c r="Z1016" s="76">
        <f t="shared" si="360"/>
        <v>0.56599999999999984</v>
      </c>
      <c r="AA1016" s="76">
        <f t="shared" si="361"/>
        <v>2.42</v>
      </c>
      <c r="AC1016" s="76">
        <f t="shared" si="362"/>
        <v>-8.8442559384493968E-4</v>
      </c>
      <c r="AD1016" s="76">
        <f t="shared" si="381"/>
        <v>1.2741630999999947</v>
      </c>
      <c r="AE1016" s="76">
        <f t="shared" si="363"/>
        <v>-3.8347931823977666E-3</v>
      </c>
      <c r="AF1016" s="76">
        <f t="shared" si="381"/>
        <v>1.4052272000000028</v>
      </c>
      <c r="AG1016" s="76">
        <f t="shared" si="364"/>
        <v>-8.5299272973871076E-4</v>
      </c>
      <c r="AH1016" s="76">
        <f t="shared" si="381"/>
        <v>1.2525170000000005</v>
      </c>
      <c r="AI1016" s="76">
        <f t="shared" si="365"/>
        <v>-9.6920140982836855E-4</v>
      </c>
      <c r="AJ1016" s="76">
        <f t="shared" si="381"/>
        <v>1.2570329000000005</v>
      </c>
      <c r="AK1016" s="76">
        <f t="shared" si="366"/>
        <v>1.01614554183449E-4</v>
      </c>
      <c r="AL1016" s="76">
        <f t="shared" si="367"/>
        <v>1.1279058000000028</v>
      </c>
      <c r="AN1016" s="76">
        <f t="shared" si="372"/>
        <v>23.038643484671628</v>
      </c>
      <c r="AO1016" s="76">
        <f t="shared" si="370"/>
        <v>21.692183101307318</v>
      </c>
      <c r="AP1016" s="76">
        <f t="shared" si="357"/>
        <v>22.096924476394967</v>
      </c>
      <c r="AQ1016" s="76">
        <f t="shared" si="379"/>
        <v>20.519990817304084</v>
      </c>
      <c r="AR1016" s="76">
        <f t="shared" si="377"/>
        <v>22.428526575926927</v>
      </c>
      <c r="AT1016" s="94">
        <f t="shared" si="373"/>
        <v>0.52393333333333347</v>
      </c>
      <c r="AU1016" s="94">
        <f t="shared" si="371"/>
        <v>0.58594444444444427</v>
      </c>
      <c r="AV1016" s="94">
        <f t="shared" si="358"/>
        <v>0.50142777777777781</v>
      </c>
      <c r="AW1016" s="94">
        <f t="shared" si="380"/>
        <v>0.48211911357340725</v>
      </c>
      <c r="AX1016" s="94">
        <f t="shared" si="374"/>
        <v>0.53587586879879123</v>
      </c>
      <c r="AY1016" s="94">
        <f t="shared" si="375"/>
        <v>0.6542493335249725</v>
      </c>
      <c r="BB1016" s="76">
        <f>100/AVERAGE(AA987:AA1016)</f>
        <v>45.341877758297564</v>
      </c>
      <c r="BC1016" s="76">
        <f>100/AVERAGE(AA927:AA1016)</f>
        <v>41.005640553667291</v>
      </c>
      <c r="BD1016" s="76">
        <f>100/AVERAGE(AA837:AA1016)</f>
        <v>37.001862427075473</v>
      </c>
      <c r="BE1016" s="76">
        <f>100/AVERAGE(AA652:AA1016)</f>
        <v>55.030213848918706</v>
      </c>
      <c r="BF1016" s="76">
        <f t="shared" si="376"/>
        <v>43.462371706896356</v>
      </c>
    </row>
    <row r="1017" spans="1:58" x14ac:dyDescent="0.45">
      <c r="A1017" s="6">
        <v>37905</v>
      </c>
      <c r="B1017" s="76">
        <v>127.43268</v>
      </c>
      <c r="C1017" s="76">
        <v>2.2572000000000001</v>
      </c>
      <c r="D1017" s="76">
        <v>4.6558000000000002</v>
      </c>
      <c r="E1017" s="76">
        <v>140.54066</v>
      </c>
      <c r="F1017" s="76">
        <v>6.6083999999999996</v>
      </c>
      <c r="G1017" s="76">
        <v>4.7156000000000002</v>
      </c>
      <c r="H1017" s="76">
        <v>125.27898999999999</v>
      </c>
      <c r="I1017" s="76">
        <v>2.2063999999999999</v>
      </c>
      <c r="J1017" s="76">
        <v>7.2035</v>
      </c>
      <c r="K1017" s="76">
        <v>125.71805000000001</v>
      </c>
      <c r="L1017" s="76">
        <v>2.2523</v>
      </c>
      <c r="M1017" s="76">
        <v>4.2668999999999997</v>
      </c>
      <c r="N1017" s="76">
        <v>112.80204999999999</v>
      </c>
      <c r="O1017" s="3">
        <v>3.71</v>
      </c>
      <c r="P1017" s="34">
        <v>4.1500000000000004</v>
      </c>
      <c r="Q1017" s="76">
        <v>4.17</v>
      </c>
      <c r="R1017" s="76">
        <v>4.4000000000000004</v>
      </c>
      <c r="S1017" s="76">
        <v>4.7359999999999998</v>
      </c>
      <c r="T1017" s="76">
        <v>6.57</v>
      </c>
      <c r="U1017" s="76">
        <v>6.97</v>
      </c>
      <c r="V1017" s="76">
        <v>44</v>
      </c>
      <c r="W1017" s="76">
        <v>99.9</v>
      </c>
      <c r="Y1017" s="76">
        <f t="shared" si="359"/>
        <v>4.3639999999999999</v>
      </c>
      <c r="Z1017" s="76">
        <f t="shared" si="360"/>
        <v>0.56599999999999984</v>
      </c>
      <c r="AA1017" s="76">
        <f t="shared" si="361"/>
        <v>2.42</v>
      </c>
      <c r="AC1017" s="76">
        <f t="shared" si="362"/>
        <v>1.2847648782177146E-4</v>
      </c>
      <c r="AD1017" s="76">
        <f t="shared" si="381"/>
        <v>1.2743267999999948</v>
      </c>
      <c r="AE1017" s="76">
        <f t="shared" si="363"/>
        <v>1.2766618807269481E-4</v>
      </c>
      <c r="AF1017" s="76">
        <f t="shared" si="381"/>
        <v>1.4054066000000029</v>
      </c>
      <c r="AG1017" s="76">
        <f t="shared" si="364"/>
        <v>2.1788127426614068E-4</v>
      </c>
      <c r="AH1017" s="76">
        <f t="shared" si="381"/>
        <v>1.2527899000000005</v>
      </c>
      <c r="AI1017" s="76">
        <f t="shared" si="365"/>
        <v>1.1741936110043483E-4</v>
      </c>
      <c r="AJ1017" s="76">
        <f t="shared" si="381"/>
        <v>1.2571805000000007</v>
      </c>
      <c r="AK1017" s="76">
        <f t="shared" si="366"/>
        <v>1.0169288960115708E-4</v>
      </c>
      <c r="AL1017" s="76">
        <f t="shared" si="367"/>
        <v>1.1280205000000028</v>
      </c>
      <c r="AN1017" s="76">
        <f t="shared" si="372"/>
        <v>23.07390572002123</v>
      </c>
      <c r="AO1017" s="76">
        <f t="shared" si="370"/>
        <v>21.695621281234917</v>
      </c>
      <c r="AP1017" s="76">
        <f t="shared" ref="AP1017:AP1080" si="382">100/AVERAGE(Y838:Y1017)</f>
        <v>22.108004356505091</v>
      </c>
      <c r="AQ1017" s="76">
        <f t="shared" si="379"/>
        <v>20.535450462218737</v>
      </c>
      <c r="AR1017" s="76">
        <f t="shared" si="377"/>
        <v>22.450911811790832</v>
      </c>
      <c r="AT1017" s="94">
        <f t="shared" si="373"/>
        <v>0.52713333333333334</v>
      </c>
      <c r="AU1017" s="94">
        <f t="shared" si="371"/>
        <v>0.58589999999999975</v>
      </c>
      <c r="AV1017" s="94">
        <f t="shared" ref="AV1017:AV1080" si="383">AVERAGE(Z838:Z1017)</f>
        <v>0.50212777777777773</v>
      </c>
      <c r="AW1017" s="94">
        <f t="shared" si="380"/>
        <v>0.48168421052631594</v>
      </c>
      <c r="AX1017" s="94">
        <f t="shared" si="374"/>
        <v>0.5376848883572567</v>
      </c>
      <c r="AY1017" s="94">
        <f t="shared" si="375"/>
        <v>0.65318586710936799</v>
      </c>
      <c r="BB1017" s="76">
        <f>100/AVERAGE(AA988:AA1017)</f>
        <v>45.009902178479265</v>
      </c>
      <c r="BC1017" s="76">
        <f>100/AVERAGE(AA928:AA1017)</f>
        <v>41.200867964951819</v>
      </c>
      <c r="BD1017" s="76">
        <f>100/AVERAGE(AA838:AA1017)</f>
        <v>36.999504617743703</v>
      </c>
      <c r="BE1017" s="76">
        <f>100/AVERAGE(AA653:AA1017)</f>
        <v>54.868076099766725</v>
      </c>
      <c r="BF1017" s="76">
        <f t="shared" si="376"/>
        <v>43.32684654020273</v>
      </c>
    </row>
    <row r="1018" spans="1:58" x14ac:dyDescent="0.45">
      <c r="A1018" s="6">
        <v>37906</v>
      </c>
      <c r="B1018" s="76">
        <v>127.44906</v>
      </c>
      <c r="C1018" s="76">
        <v>2.2547999999999999</v>
      </c>
      <c r="D1018" s="76">
        <v>4.6558999999999999</v>
      </c>
      <c r="E1018" s="76">
        <v>140.55860999999999</v>
      </c>
      <c r="F1018" s="76">
        <v>6.6056999999999997</v>
      </c>
      <c r="G1018" s="76">
        <v>4.7156000000000002</v>
      </c>
      <c r="H1018" s="76">
        <v>125.30629999999999</v>
      </c>
      <c r="I1018" s="76">
        <v>2.2037</v>
      </c>
      <c r="J1018" s="76">
        <v>7.2023999999999999</v>
      </c>
      <c r="K1018" s="76">
        <v>125.73281</v>
      </c>
      <c r="L1018" s="76">
        <v>2.2498999999999998</v>
      </c>
      <c r="M1018" s="76">
        <v>4.2667999999999999</v>
      </c>
      <c r="N1018" s="76">
        <v>112.81350999999999</v>
      </c>
      <c r="O1018" s="3">
        <v>3.71</v>
      </c>
      <c r="P1018" s="34">
        <v>4.1500000000000004</v>
      </c>
      <c r="Q1018" s="76">
        <v>4.17</v>
      </c>
      <c r="R1018" s="76">
        <v>4.4000000000000004</v>
      </c>
      <c r="S1018" s="76">
        <v>4.7359999999999998</v>
      </c>
      <c r="T1018" s="76">
        <v>6.57</v>
      </c>
      <c r="U1018" s="76">
        <v>6.97</v>
      </c>
      <c r="V1018" s="76">
        <v>44</v>
      </c>
      <c r="W1018" s="76">
        <v>99.9</v>
      </c>
      <c r="Y1018" s="76">
        <f t="shared" si="359"/>
        <v>4.3639999999999999</v>
      </c>
      <c r="Z1018" s="76">
        <f t="shared" si="360"/>
        <v>0.56599999999999984</v>
      </c>
      <c r="AA1018" s="76">
        <f t="shared" si="361"/>
        <v>2.42</v>
      </c>
      <c r="AC1018" s="76">
        <f t="shared" si="362"/>
        <v>1.2853845654037244E-4</v>
      </c>
      <c r="AD1018" s="76">
        <f t="shared" si="381"/>
        <v>1.2744905999999947</v>
      </c>
      <c r="AE1018" s="76">
        <f t="shared" si="363"/>
        <v>1.2772104528324668E-4</v>
      </c>
      <c r="AF1018" s="76">
        <f t="shared" si="381"/>
        <v>1.4055861000000029</v>
      </c>
      <c r="AG1018" s="76">
        <f t="shared" si="364"/>
        <v>2.1799345604556208E-4</v>
      </c>
      <c r="AH1018" s="76">
        <f t="shared" si="381"/>
        <v>1.2530630000000005</v>
      </c>
      <c r="AI1018" s="76">
        <f t="shared" si="365"/>
        <v>1.1740557541251029E-4</v>
      </c>
      <c r="AJ1018" s="76">
        <f t="shared" si="381"/>
        <v>1.2573281000000005</v>
      </c>
      <c r="AK1018" s="76">
        <f t="shared" si="366"/>
        <v>1.0159389833774846E-4</v>
      </c>
      <c r="AL1018" s="76">
        <f t="shared" si="367"/>
        <v>1.1281351000000026</v>
      </c>
      <c r="AN1018" s="76">
        <f t="shared" si="372"/>
        <v>23.109276063411848</v>
      </c>
      <c r="AO1018" s="76">
        <f t="shared" si="370"/>
        <v>21.703338274861931</v>
      </c>
      <c r="AP1018" s="76">
        <f t="shared" si="382"/>
        <v>22.118823548928383</v>
      </c>
      <c r="AQ1018" s="76">
        <f t="shared" si="379"/>
        <v>20.550898224102667</v>
      </c>
      <c r="AR1018" s="76">
        <f t="shared" si="377"/>
        <v>22.474486876409163</v>
      </c>
      <c r="AT1018" s="94">
        <f t="shared" si="373"/>
        <v>0.53033333333333332</v>
      </c>
      <c r="AU1018" s="94">
        <f t="shared" si="371"/>
        <v>0.58474444444444429</v>
      </c>
      <c r="AV1018" s="94">
        <f t="shared" si="383"/>
        <v>0.50279444444444432</v>
      </c>
      <c r="AW1018" s="94">
        <f t="shared" si="380"/>
        <v>0.48123822714681447</v>
      </c>
      <c r="AX1018" s="94">
        <f t="shared" si="374"/>
        <v>0.53918582850667329</v>
      </c>
      <c r="AY1018" s="94">
        <f t="shared" si="375"/>
        <v>0.65230351101030459</v>
      </c>
      <c r="BB1018" s="76">
        <f>100/AVERAGE(AA989:AA1018)</f>
        <v>44.682752457551388</v>
      </c>
      <c r="BC1018" s="76">
        <f>100/AVERAGE(AA929:AA1018)</f>
        <v>41.391299548834859</v>
      </c>
      <c r="BD1018" s="76">
        <f>100/AVERAGE(AA839:AA1018)</f>
        <v>36.99737524176755</v>
      </c>
      <c r="BE1018" s="76">
        <f>100/AVERAGE(AA654:AA1018)</f>
        <v>54.706890969915733</v>
      </c>
      <c r="BF1018" s="76">
        <f t="shared" si="376"/>
        <v>43.192720158129283</v>
      </c>
    </row>
    <row r="1019" spans="1:58" x14ac:dyDescent="0.45">
      <c r="A1019" s="6">
        <v>37907</v>
      </c>
      <c r="B1019" s="76">
        <v>127.49354</v>
      </c>
      <c r="C1019" s="76">
        <v>2.2528000000000001</v>
      </c>
      <c r="D1019" s="76">
        <v>4.6458000000000004</v>
      </c>
      <c r="E1019" s="76">
        <v>140.48376999999999</v>
      </c>
      <c r="F1019" s="76">
        <v>6.6020000000000003</v>
      </c>
      <c r="G1019" s="76">
        <v>4.7256</v>
      </c>
      <c r="H1019" s="76">
        <v>125.33445</v>
      </c>
      <c r="I1019" s="76">
        <v>2.2012999999999998</v>
      </c>
      <c r="J1019" s="76">
        <v>7.2008999999999999</v>
      </c>
      <c r="K1019" s="76">
        <v>125.77433000000001</v>
      </c>
      <c r="L1019" s="76">
        <v>2.2473999999999998</v>
      </c>
      <c r="M1019" s="76">
        <v>4.2572999999999999</v>
      </c>
      <c r="N1019" s="76">
        <v>112.82501000000001</v>
      </c>
      <c r="O1019" s="3">
        <v>3.72</v>
      </c>
      <c r="P1019" s="34">
        <v>4.1459999999999999</v>
      </c>
      <c r="Q1019" s="76">
        <v>4.16</v>
      </c>
      <c r="R1019" s="76">
        <v>4.41</v>
      </c>
      <c r="S1019" s="76">
        <v>4.75</v>
      </c>
      <c r="T1019" s="76">
        <v>6.5750000000000002</v>
      </c>
      <c r="U1019" s="76">
        <v>6.99</v>
      </c>
      <c r="V1019" s="76">
        <v>44</v>
      </c>
      <c r="W1019" s="76">
        <v>99.9</v>
      </c>
      <c r="Y1019" s="76">
        <f t="shared" si="359"/>
        <v>4.3665000000000003</v>
      </c>
      <c r="Z1019" s="76">
        <f t="shared" si="360"/>
        <v>0.58999999999999986</v>
      </c>
      <c r="AA1019" s="76">
        <f t="shared" si="361"/>
        <v>2.4290000000000003</v>
      </c>
      <c r="AC1019" s="76">
        <f t="shared" si="362"/>
        <v>3.4900218173428144E-4</v>
      </c>
      <c r="AD1019" s="76">
        <f t="shared" si="381"/>
        <v>1.2749353999999946</v>
      </c>
      <c r="AE1019" s="76">
        <f t="shared" si="363"/>
        <v>-5.324469272995902E-4</v>
      </c>
      <c r="AF1019" s="76">
        <f t="shared" si="381"/>
        <v>1.404837700000003</v>
      </c>
      <c r="AG1019" s="76">
        <f t="shared" si="364"/>
        <v>2.246495188191755E-4</v>
      </c>
      <c r="AH1019" s="76">
        <f t="shared" si="381"/>
        <v>1.2533445000000005</v>
      </c>
      <c r="AI1019" s="76">
        <f t="shared" si="365"/>
        <v>3.3022406800586879E-4</v>
      </c>
      <c r="AJ1019" s="76">
        <f t="shared" si="381"/>
        <v>1.2577433000000007</v>
      </c>
      <c r="AK1019" s="76">
        <f t="shared" si="366"/>
        <v>1.0193814552894587E-4</v>
      </c>
      <c r="AL1019" s="76">
        <f t="shared" si="367"/>
        <v>1.1282501000000027</v>
      </c>
      <c r="AN1019" s="76">
        <f t="shared" si="372"/>
        <v>23.1443086216407</v>
      </c>
      <c r="AO1019" s="76">
        <f t="shared" si="370"/>
        <v>21.714583514288197</v>
      </c>
      <c r="AP1019" s="76">
        <f t="shared" si="382"/>
        <v>22.129898199394688</v>
      </c>
      <c r="AQ1019" s="76">
        <f t="shared" si="379"/>
        <v>20.566013833786304</v>
      </c>
      <c r="AR1019" s="76">
        <f t="shared" si="377"/>
        <v>22.49885968079036</v>
      </c>
      <c r="AT1019" s="94">
        <f t="shared" si="373"/>
        <v>0.53433333333333322</v>
      </c>
      <c r="AU1019" s="94">
        <f t="shared" si="371"/>
        <v>0.5837888888888888</v>
      </c>
      <c r="AV1019" s="94">
        <f t="shared" si="383"/>
        <v>0.50362777777777779</v>
      </c>
      <c r="AW1019" s="94">
        <f t="shared" si="380"/>
        <v>0.48106094182825498</v>
      </c>
      <c r="AX1019" s="94">
        <f t="shared" si="374"/>
        <v>0.54121261856795089</v>
      </c>
      <c r="AY1019" s="94">
        <f t="shared" si="375"/>
        <v>0.65111202407940694</v>
      </c>
      <c r="BB1019" s="76">
        <f>100/AVERAGE(AA990:AA1019)</f>
        <v>44.354421396572882</v>
      </c>
      <c r="BC1019" s="76">
        <f>100/AVERAGE(AA930:AA1019)</f>
        <v>41.559497037731418</v>
      </c>
      <c r="BD1019" s="76">
        <f>100/AVERAGE(AA840:AA1019)</f>
        <v>36.994409733640232</v>
      </c>
      <c r="BE1019" s="76">
        <f>100/AVERAGE(AA655:AA1019)</f>
        <v>54.545916453588909</v>
      </c>
      <c r="BF1019" s="76">
        <f t="shared" si="376"/>
        <v>43.05178111998967</v>
      </c>
    </row>
    <row r="1020" spans="1:58" x14ac:dyDescent="0.45">
      <c r="A1020" s="6">
        <v>37908</v>
      </c>
      <c r="B1020" s="76">
        <v>127.35963</v>
      </c>
      <c r="C1020" s="76">
        <v>2.2504</v>
      </c>
      <c r="D1020" s="76">
        <v>4.6978999999999997</v>
      </c>
      <c r="E1020" s="76">
        <v>139.85455999999999</v>
      </c>
      <c r="F1020" s="76">
        <v>6.5925000000000002</v>
      </c>
      <c r="G1020" s="76">
        <v>4.7956000000000003</v>
      </c>
      <c r="H1020" s="76">
        <v>125.3223</v>
      </c>
      <c r="I1020" s="76">
        <v>2.1991999999999998</v>
      </c>
      <c r="J1020" s="76">
        <v>7.2152000000000003</v>
      </c>
      <c r="K1020" s="76">
        <v>125.62245</v>
      </c>
      <c r="L1020" s="76">
        <v>2.2440000000000002</v>
      </c>
      <c r="M1020" s="76">
        <v>4.3164999999999996</v>
      </c>
      <c r="N1020" s="76">
        <v>112.83647999999999</v>
      </c>
      <c r="O1020" s="3">
        <v>3.71</v>
      </c>
      <c r="P1020" s="34">
        <v>4.226</v>
      </c>
      <c r="Q1020" s="76">
        <v>4.22</v>
      </c>
      <c r="R1020" s="76">
        <v>4.4800000000000004</v>
      </c>
      <c r="S1020" s="76">
        <v>4.8129999999999997</v>
      </c>
      <c r="T1020" s="76">
        <v>6.6050000000000004</v>
      </c>
      <c r="U1020" s="76">
        <v>7</v>
      </c>
      <c r="V1020" s="76">
        <v>44</v>
      </c>
      <c r="W1020" s="76">
        <v>99.9</v>
      </c>
      <c r="Y1020" s="76">
        <f t="shared" si="359"/>
        <v>4.4347500000000002</v>
      </c>
      <c r="Z1020" s="76">
        <f t="shared" si="360"/>
        <v>0.59299999999999997</v>
      </c>
      <c r="AA1020" s="76">
        <f t="shared" si="361"/>
        <v>2.3790000000000004</v>
      </c>
      <c r="AC1020" s="76">
        <f t="shared" si="362"/>
        <v>-1.050327726408673E-3</v>
      </c>
      <c r="AD1020" s="76">
        <f t="shared" si="381"/>
        <v>1.2735962999999946</v>
      </c>
      <c r="AE1020" s="76">
        <f t="shared" si="363"/>
        <v>-4.4788803717326076E-3</v>
      </c>
      <c r="AF1020" s="76">
        <f t="shared" si="381"/>
        <v>1.3985456000000029</v>
      </c>
      <c r="AG1020" s="76">
        <f t="shared" si="364"/>
        <v>-9.6940625662012003E-5</v>
      </c>
      <c r="AH1020" s="76">
        <f t="shared" si="381"/>
        <v>1.2532230000000004</v>
      </c>
      <c r="AI1020" s="76">
        <f t="shared" si="365"/>
        <v>-1.2075596029810232E-3</v>
      </c>
      <c r="AJ1020" s="76">
        <f t="shared" si="381"/>
        <v>1.2562245000000005</v>
      </c>
      <c r="AK1020" s="76">
        <f t="shared" si="366"/>
        <v>1.0166185671067751E-4</v>
      </c>
      <c r="AL1020" s="76">
        <f t="shared" si="367"/>
        <v>1.1283648000000026</v>
      </c>
      <c r="AN1020" s="76">
        <f t="shared" si="372"/>
        <v>23.167230724381387</v>
      </c>
      <c r="AO1020" s="76">
        <f t="shared" si="370"/>
        <v>21.730587794291015</v>
      </c>
      <c r="AP1020" s="76">
        <f t="shared" si="382"/>
        <v>22.139132146019879</v>
      </c>
      <c r="AQ1020" s="76">
        <f t="shared" si="379"/>
        <v>20.581463504991767</v>
      </c>
      <c r="AR1020" s="76">
        <f t="shared" si="377"/>
        <v>22.517688881880641</v>
      </c>
      <c r="AT1020" s="94">
        <f t="shared" si="373"/>
        <v>0.53843333333333332</v>
      </c>
      <c r="AU1020" s="94">
        <f t="shared" si="371"/>
        <v>0.58326666666666671</v>
      </c>
      <c r="AV1020" s="94">
        <f t="shared" si="383"/>
        <v>0.50449999999999995</v>
      </c>
      <c r="AW1020" s="94">
        <f t="shared" si="380"/>
        <v>0.48090304709141274</v>
      </c>
      <c r="AX1020" s="94">
        <f t="shared" si="374"/>
        <v>0.54341832032233695</v>
      </c>
      <c r="AY1020" s="94">
        <f t="shared" si="375"/>
        <v>0.64981536052060085</v>
      </c>
      <c r="BB1020" s="76">
        <f>100/AVERAGE(AA991:AA1020)</f>
        <v>44.063216027260431</v>
      </c>
      <c r="BC1020" s="76">
        <f>100/AVERAGE(AA931:AA1020)</f>
        <v>41.734098149324623</v>
      </c>
      <c r="BD1020" s="76">
        <f>100/AVERAGE(AA841:AA1020)</f>
        <v>36.995246110874731</v>
      </c>
      <c r="BE1020" s="76">
        <f>100/AVERAGE(AA656:AA1020)</f>
        <v>54.388074557854779</v>
      </c>
      <c r="BF1020" s="76">
        <f t="shared" si="376"/>
        <v>42.933499732434178</v>
      </c>
    </row>
    <row r="1021" spans="1:58" x14ac:dyDescent="0.45">
      <c r="A1021" s="6">
        <v>37909</v>
      </c>
      <c r="B1021" s="76">
        <v>127.39926</v>
      </c>
      <c r="C1021" s="76">
        <v>2.2481</v>
      </c>
      <c r="D1021" s="76">
        <v>4.6883999999999997</v>
      </c>
      <c r="E1021" s="76">
        <v>140.05722</v>
      </c>
      <c r="F1021" s="76">
        <v>6.5979999999999999</v>
      </c>
      <c r="G1021" s="76">
        <v>4.7755999999999998</v>
      </c>
      <c r="H1021" s="76">
        <v>125.36906999999999</v>
      </c>
      <c r="I1021" s="76">
        <v>2.2040999999999999</v>
      </c>
      <c r="J1021" s="76">
        <v>7.2213000000000003</v>
      </c>
      <c r="K1021" s="76">
        <v>125.66307</v>
      </c>
      <c r="L1021" s="76">
        <v>2.2414999999999998</v>
      </c>
      <c r="M1021" s="76">
        <v>4.3071999999999999</v>
      </c>
      <c r="N1021" s="76">
        <v>112.84798000000001</v>
      </c>
      <c r="O1021" s="3">
        <v>3.72</v>
      </c>
      <c r="P1021" s="34">
        <v>4.22</v>
      </c>
      <c r="Q1021" s="76">
        <v>4.2130000000000001</v>
      </c>
      <c r="R1021" s="76">
        <v>4.4560000000000004</v>
      </c>
      <c r="S1021" s="76">
        <v>4.7960000000000003</v>
      </c>
      <c r="T1021" s="76">
        <v>6.6150000000000002</v>
      </c>
      <c r="U1021" s="76">
        <v>7.01</v>
      </c>
      <c r="V1021" s="76">
        <v>44</v>
      </c>
      <c r="W1021" s="76">
        <v>99.9</v>
      </c>
      <c r="Y1021" s="76">
        <f t="shared" si="359"/>
        <v>4.4212499999999997</v>
      </c>
      <c r="Z1021" s="76">
        <f t="shared" si="360"/>
        <v>0.58300000000000018</v>
      </c>
      <c r="AA1021" s="76">
        <f t="shared" si="361"/>
        <v>2.3950000000000005</v>
      </c>
      <c r="AC1021" s="76">
        <f t="shared" si="362"/>
        <v>3.1116610498949093E-4</v>
      </c>
      <c r="AD1021" s="76">
        <f t="shared" si="381"/>
        <v>1.2739925999999946</v>
      </c>
      <c r="AE1021" s="76">
        <f t="shared" si="363"/>
        <v>1.4490768123684994E-3</v>
      </c>
      <c r="AF1021" s="76">
        <f t="shared" si="381"/>
        <v>1.4005722000000029</v>
      </c>
      <c r="AG1021" s="76">
        <f t="shared" si="364"/>
        <v>3.7319774692923247E-4</v>
      </c>
      <c r="AH1021" s="76">
        <f t="shared" si="381"/>
        <v>1.2536907000000004</v>
      </c>
      <c r="AI1021" s="76">
        <f t="shared" si="365"/>
        <v>3.2334984710136183E-4</v>
      </c>
      <c r="AJ1021" s="76">
        <f t="shared" si="381"/>
        <v>1.2566307000000005</v>
      </c>
      <c r="AK1021" s="76">
        <f t="shared" si="366"/>
        <v>1.019173940910445E-4</v>
      </c>
      <c r="AL1021" s="76">
        <f t="shared" si="367"/>
        <v>1.1284798000000027</v>
      </c>
      <c r="AN1021" s="76">
        <f t="shared" si="372"/>
        <v>23.173807417935752</v>
      </c>
      <c r="AO1021" s="76">
        <f t="shared" si="370"/>
        <v>21.747325079015287</v>
      </c>
      <c r="AP1021" s="76">
        <f t="shared" si="382"/>
        <v>22.149096024637178</v>
      </c>
      <c r="AQ1021" s="76">
        <f t="shared" si="379"/>
        <v>20.596494505241424</v>
      </c>
      <c r="AR1021" s="76">
        <f t="shared" si="377"/>
        <v>22.527882821294259</v>
      </c>
      <c r="AT1021" s="94">
        <f t="shared" si="373"/>
        <v>0.53999999999999981</v>
      </c>
      <c r="AU1021" s="94">
        <f t="shared" si="371"/>
        <v>0.58263333333333334</v>
      </c>
      <c r="AV1021" s="94">
        <f t="shared" si="383"/>
        <v>0.50535000000000008</v>
      </c>
      <c r="AW1021" s="94">
        <f t="shared" si="380"/>
        <v>0.48071745152354572</v>
      </c>
      <c r="AX1021" s="94">
        <f t="shared" si="374"/>
        <v>0.54420761143288832</v>
      </c>
      <c r="AY1021" s="94">
        <f t="shared" si="375"/>
        <v>0.64935136078976408</v>
      </c>
      <c r="BB1021" s="76">
        <f>100/AVERAGE(AA992:AA1021)</f>
        <v>43.828251691040045</v>
      </c>
      <c r="BC1021" s="76">
        <f>100/AVERAGE(AA932:AA1021)</f>
        <v>41.907050162739054</v>
      </c>
      <c r="BD1021" s="76">
        <f>100/AVERAGE(AA842:AA1021)</f>
        <v>36.995246110874731</v>
      </c>
      <c r="BE1021" s="76">
        <f>100/AVERAGE(AA657:AA1021)</f>
        <v>54.229693208510959</v>
      </c>
      <c r="BF1021" s="76">
        <f t="shared" si="376"/>
        <v>42.845306945911368</v>
      </c>
    </row>
    <row r="1022" spans="1:58" x14ac:dyDescent="0.45">
      <c r="A1022" s="6">
        <v>37910</v>
      </c>
      <c r="B1022" s="76">
        <v>127.18469</v>
      </c>
      <c r="C1022" s="76">
        <v>2.2471000000000001</v>
      </c>
      <c r="D1022" s="76">
        <v>4.7690000000000001</v>
      </c>
      <c r="E1022" s="76">
        <v>139.24769000000001</v>
      </c>
      <c r="F1022" s="76">
        <v>6.5965999999999996</v>
      </c>
      <c r="G1022" s="76">
        <v>4.8655999999999997</v>
      </c>
      <c r="H1022" s="76">
        <v>125.23755</v>
      </c>
      <c r="I1022" s="76">
        <v>2.2008000000000001</v>
      </c>
      <c r="J1022" s="76">
        <v>7.2775999999999996</v>
      </c>
      <c r="K1022" s="76">
        <v>125.42269</v>
      </c>
      <c r="L1022" s="76">
        <v>2.2389000000000001</v>
      </c>
      <c r="M1022" s="76">
        <v>4.3981000000000003</v>
      </c>
      <c r="N1022" s="76">
        <v>112.85951</v>
      </c>
      <c r="O1022" s="3">
        <v>3.73</v>
      </c>
      <c r="P1022" s="34">
        <v>4.3129999999999997</v>
      </c>
      <c r="Q1022" s="76">
        <v>4.306</v>
      </c>
      <c r="R1022" s="76">
        <v>4.5599999999999996</v>
      </c>
      <c r="S1022" s="76">
        <v>4.8860000000000001</v>
      </c>
      <c r="T1022" s="76">
        <v>6.6349999999999998</v>
      </c>
      <c r="U1022" s="76">
        <v>7.0149999999999997</v>
      </c>
      <c r="V1022" s="76">
        <v>44</v>
      </c>
      <c r="W1022" s="76">
        <v>99.9</v>
      </c>
      <c r="Y1022" s="76">
        <f t="shared" si="359"/>
        <v>4.5162499999999994</v>
      </c>
      <c r="Z1022" s="76">
        <f t="shared" si="360"/>
        <v>0.58000000000000007</v>
      </c>
      <c r="AA1022" s="76">
        <f t="shared" si="361"/>
        <v>2.3220000000000001</v>
      </c>
      <c r="AC1022" s="76">
        <f t="shared" si="362"/>
        <v>-1.684232702764521E-3</v>
      </c>
      <c r="AD1022" s="76">
        <f t="shared" si="381"/>
        <v>1.2718468999999946</v>
      </c>
      <c r="AE1022" s="76">
        <f t="shared" si="363"/>
        <v>-5.7799947764206605E-3</v>
      </c>
      <c r="AF1022" s="76">
        <f t="shared" si="381"/>
        <v>1.392476900000003</v>
      </c>
      <c r="AG1022" s="76">
        <f t="shared" si="364"/>
        <v>-1.0490625797894282E-3</v>
      </c>
      <c r="AH1022" s="76">
        <f t="shared" si="381"/>
        <v>1.2523755000000003</v>
      </c>
      <c r="AI1022" s="76">
        <f t="shared" si="365"/>
        <v>-1.9128929446018406E-3</v>
      </c>
      <c r="AJ1022" s="76">
        <f t="shared" si="381"/>
        <v>1.2542269000000004</v>
      </c>
      <c r="AK1022" s="76">
        <f t="shared" si="366"/>
        <v>1.0217285236291396E-4</v>
      </c>
      <c r="AL1022" s="76">
        <f t="shared" si="367"/>
        <v>1.1285951000000027</v>
      </c>
      <c r="AN1022" s="76">
        <f t="shared" si="372"/>
        <v>23.162088293880572</v>
      </c>
      <c r="AO1022" s="76">
        <f t="shared" si="370"/>
        <v>21.757945276350085</v>
      </c>
      <c r="AP1022" s="76">
        <f t="shared" si="382"/>
        <v>22.156477661654584</v>
      </c>
      <c r="AQ1022" s="76">
        <f t="shared" si="379"/>
        <v>20.611774648032451</v>
      </c>
      <c r="AR1022" s="76">
        <f t="shared" si="377"/>
        <v>22.526088128075617</v>
      </c>
      <c r="AT1022" s="94">
        <f t="shared" si="373"/>
        <v>0.54099999999999993</v>
      </c>
      <c r="AU1022" s="94">
        <f t="shared" si="371"/>
        <v>0.58182222222222213</v>
      </c>
      <c r="AV1022" s="94">
        <f t="shared" si="383"/>
        <v>0.50618333333333332</v>
      </c>
      <c r="AW1022" s="94">
        <f t="shared" si="380"/>
        <v>0.48052354570637118</v>
      </c>
      <c r="AX1022" s="94">
        <f t="shared" si="374"/>
        <v>0.54463667631998647</v>
      </c>
      <c r="AY1022" s="94">
        <f t="shared" si="375"/>
        <v>0.64909912686813009</v>
      </c>
      <c r="BB1022" s="76">
        <f>100/AVERAGE(AA993:AA1022)</f>
        <v>43.646521372246625</v>
      </c>
      <c r="BC1022" s="76">
        <f>100/AVERAGE(AA933:AA1022)</f>
        <v>42.092856842193903</v>
      </c>
      <c r="BD1022" s="76">
        <f>100/AVERAGE(AA843:AA1022)</f>
        <v>37.000797572747658</v>
      </c>
      <c r="BE1022" s="76">
        <f>100/AVERAGE(AA658:AA1022)</f>
        <v>54.079041334167002</v>
      </c>
      <c r="BF1022" s="76">
        <f t="shared" si="376"/>
        <v>42.790765071478759</v>
      </c>
    </row>
    <row r="1023" spans="1:58" x14ac:dyDescent="0.45">
      <c r="A1023" s="6">
        <v>37911</v>
      </c>
      <c r="B1023" s="76">
        <v>127.16278</v>
      </c>
      <c r="C1023" s="76">
        <v>2.2681</v>
      </c>
      <c r="D1023" s="76">
        <v>4.7679999999999998</v>
      </c>
      <c r="E1023" s="76">
        <v>139.26598000000001</v>
      </c>
      <c r="F1023" s="76">
        <v>6.6220999999999997</v>
      </c>
      <c r="G1023" s="76">
        <v>4.8655999999999997</v>
      </c>
      <c r="H1023" s="76">
        <v>125.249</v>
      </c>
      <c r="I1023" s="76">
        <v>2.1991000000000001</v>
      </c>
      <c r="J1023" s="76">
        <v>7.2812999999999999</v>
      </c>
      <c r="K1023" s="76">
        <v>125.38166</v>
      </c>
      <c r="L1023" s="76">
        <v>2.2669999999999999</v>
      </c>
      <c r="M1023" s="76">
        <v>4.4154</v>
      </c>
      <c r="N1023" s="76">
        <v>112.87101</v>
      </c>
      <c r="O1023" s="3">
        <v>3.72</v>
      </c>
      <c r="P1023" s="34">
        <v>4.33</v>
      </c>
      <c r="Q1023" s="76">
        <v>4.33</v>
      </c>
      <c r="R1023" s="76">
        <v>4.5599999999999996</v>
      </c>
      <c r="S1023" s="76">
        <v>4.8899999999999997</v>
      </c>
      <c r="T1023" s="76">
        <v>6.665</v>
      </c>
      <c r="U1023" s="76">
        <v>7.05</v>
      </c>
      <c r="V1023" s="76">
        <v>44</v>
      </c>
      <c r="W1023" s="76">
        <v>99.9</v>
      </c>
      <c r="Y1023" s="76">
        <f t="shared" si="359"/>
        <v>4.5274999999999999</v>
      </c>
      <c r="Z1023" s="76">
        <f t="shared" si="360"/>
        <v>0.55999999999999961</v>
      </c>
      <c r="AA1023" s="76">
        <f t="shared" si="361"/>
        <v>2.335</v>
      </c>
      <c r="AC1023" s="76">
        <f t="shared" si="362"/>
        <v>-1.7226916227108813E-4</v>
      </c>
      <c r="AD1023" s="76">
        <f t="shared" si="381"/>
        <v>1.2716277999999945</v>
      </c>
      <c r="AE1023" s="76">
        <f t="shared" si="363"/>
        <v>1.3134867802833128E-4</v>
      </c>
      <c r="AF1023" s="76">
        <f t="shared" si="381"/>
        <v>1.392659800000003</v>
      </c>
      <c r="AG1023" s="76">
        <f t="shared" si="364"/>
        <v>9.1426253547632896E-5</v>
      </c>
      <c r="AH1023" s="76">
        <f t="shared" si="381"/>
        <v>1.2524900000000001</v>
      </c>
      <c r="AI1023" s="76">
        <f t="shared" si="365"/>
        <v>-3.2713379054460923E-4</v>
      </c>
      <c r="AJ1023" s="76">
        <f t="shared" si="381"/>
        <v>1.2538166000000004</v>
      </c>
      <c r="AK1023" s="76">
        <f t="shared" si="366"/>
        <v>1.0189659692838582E-4</v>
      </c>
      <c r="AL1023" s="76">
        <f t="shared" si="367"/>
        <v>1.1287101000000028</v>
      </c>
      <c r="AN1023" s="76">
        <f t="shared" si="372"/>
        <v>23.139399455452796</v>
      </c>
      <c r="AO1023" s="76">
        <f t="shared" si="370"/>
        <v>21.767983528892469</v>
      </c>
      <c r="AP1023" s="76">
        <f t="shared" si="382"/>
        <v>22.163557201678525</v>
      </c>
      <c r="AQ1023" s="76">
        <f t="shared" si="379"/>
        <v>20.627913692809081</v>
      </c>
      <c r="AR1023" s="76">
        <f t="shared" si="377"/>
        <v>22.518149088028771</v>
      </c>
      <c r="AT1023" s="94">
        <f t="shared" si="373"/>
        <v>0.54146666666666654</v>
      </c>
      <c r="AU1023" s="94">
        <f t="shared" si="371"/>
        <v>0.58078888888888891</v>
      </c>
      <c r="AV1023" s="94">
        <f t="shared" si="383"/>
        <v>0.5069055555555555</v>
      </c>
      <c r="AW1023" s="94">
        <f t="shared" si="380"/>
        <v>0.4802188365650969</v>
      </c>
      <c r="AX1023" s="94">
        <f t="shared" si="374"/>
        <v>0.54469403802568628</v>
      </c>
      <c r="AY1023" s="94">
        <f t="shared" si="375"/>
        <v>0.64906540570283489</v>
      </c>
      <c r="BB1023" s="76">
        <f>100/AVERAGE(AA994:AA1023)</f>
        <v>43.464402654226184</v>
      </c>
      <c r="BC1023" s="76">
        <f>100/AVERAGE(AA934:AA1023)</f>
        <v>42.27773654393598</v>
      </c>
      <c r="BD1023" s="76">
        <f>100/AVERAGE(AA844:AA1023)</f>
        <v>37.005361665734661</v>
      </c>
      <c r="BE1023" s="76">
        <f>100/AVERAGE(AA659:AA1023)</f>
        <v>53.928427373183254</v>
      </c>
      <c r="BF1023" s="76">
        <f t="shared" si="376"/>
        <v>42.735625612941696</v>
      </c>
    </row>
    <row r="1024" spans="1:58" x14ac:dyDescent="0.45">
      <c r="A1024" s="6">
        <v>37912</v>
      </c>
      <c r="B1024" s="76">
        <v>127.17952</v>
      </c>
      <c r="C1024" s="76">
        <v>2.2736000000000001</v>
      </c>
      <c r="D1024" s="76">
        <v>4.7746000000000004</v>
      </c>
      <c r="E1024" s="76">
        <v>139.28424000000001</v>
      </c>
      <c r="F1024" s="76">
        <v>6.6195000000000004</v>
      </c>
      <c r="G1024" s="76">
        <v>4.8655999999999997</v>
      </c>
      <c r="H1024" s="76">
        <v>125.27657000000001</v>
      </c>
      <c r="I1024" s="76">
        <v>2.1964999999999999</v>
      </c>
      <c r="J1024" s="76">
        <v>7.2801999999999998</v>
      </c>
      <c r="K1024" s="76">
        <v>125.39687000000001</v>
      </c>
      <c r="L1024" s="76">
        <v>2.2761</v>
      </c>
      <c r="M1024" s="76">
        <v>4.4161999999999999</v>
      </c>
      <c r="N1024" s="76">
        <v>112.88252</v>
      </c>
      <c r="O1024" s="3">
        <v>3.72</v>
      </c>
      <c r="P1024" s="34">
        <v>4.33</v>
      </c>
      <c r="Q1024" s="76">
        <v>4.33</v>
      </c>
      <c r="R1024" s="76">
        <v>4.5599999999999996</v>
      </c>
      <c r="S1024" s="76">
        <v>4.8899999999999997</v>
      </c>
      <c r="T1024" s="76">
        <v>6.665</v>
      </c>
      <c r="U1024" s="76">
        <v>7.05</v>
      </c>
      <c r="V1024" s="76">
        <v>44</v>
      </c>
      <c r="W1024" s="76">
        <v>99.9</v>
      </c>
      <c r="Y1024" s="76">
        <f t="shared" si="359"/>
        <v>4.5274999999999999</v>
      </c>
      <c r="Z1024" s="76">
        <f t="shared" si="360"/>
        <v>0.55999999999999961</v>
      </c>
      <c r="AA1024" s="76">
        <f t="shared" si="361"/>
        <v>2.335</v>
      </c>
      <c r="AC1024" s="76">
        <f t="shared" si="362"/>
        <v>1.3164229344475586E-4</v>
      </c>
      <c r="AD1024" s="76">
        <f t="shared" si="381"/>
        <v>1.2717951999999946</v>
      </c>
      <c r="AE1024" s="76">
        <f t="shared" si="363"/>
        <v>1.3111601268311901E-4</v>
      </c>
      <c r="AF1024" s="76">
        <f t="shared" si="381"/>
        <v>1.392842400000003</v>
      </c>
      <c r="AG1024" s="76">
        <f t="shared" si="364"/>
        <v>2.20121517936267E-4</v>
      </c>
      <c r="AH1024" s="76">
        <f t="shared" si="381"/>
        <v>1.2527657000000001</v>
      </c>
      <c r="AI1024" s="76">
        <f t="shared" si="365"/>
        <v>1.2130960780076805E-4</v>
      </c>
      <c r="AJ1024" s="76">
        <f t="shared" si="381"/>
        <v>1.2539687000000004</v>
      </c>
      <c r="AK1024" s="76">
        <f t="shared" si="366"/>
        <v>1.0197481177853795E-4</v>
      </c>
      <c r="AL1024" s="76">
        <f t="shared" si="367"/>
        <v>1.128825200000003</v>
      </c>
      <c r="AN1024" s="76">
        <f t="shared" si="372"/>
        <v>23.110522220767113</v>
      </c>
      <c r="AO1024" s="76">
        <f t="shared" si="370"/>
        <v>21.778031048212938</v>
      </c>
      <c r="AP1024" s="76">
        <f t="shared" si="382"/>
        <v>22.170962136615621</v>
      </c>
      <c r="AQ1024" s="76">
        <f t="shared" si="379"/>
        <v>20.643977406313585</v>
      </c>
      <c r="AR1024" s="76">
        <f t="shared" si="377"/>
        <v>22.506878034301977</v>
      </c>
      <c r="AT1024" s="94">
        <f t="shared" si="373"/>
        <v>0.54189999999999983</v>
      </c>
      <c r="AU1024" s="94">
        <f t="shared" si="371"/>
        <v>0.57975555555555558</v>
      </c>
      <c r="AV1024" s="94">
        <f t="shared" si="383"/>
        <v>0.5076666666666666</v>
      </c>
      <c r="AW1024" s="94">
        <f t="shared" si="380"/>
        <v>0.4799224376731302</v>
      </c>
      <c r="AX1024" s="94">
        <f t="shared" si="374"/>
        <v>0.54473889868211189</v>
      </c>
      <c r="AY1024" s="94">
        <f t="shared" si="375"/>
        <v>0.64903903351616199</v>
      </c>
      <c r="BB1024" s="76">
        <f>100/AVERAGE(AA995:AA1024)</f>
        <v>43.2962909510752</v>
      </c>
      <c r="BC1024" s="76">
        <f>100/AVERAGE(AA935:AA1024)</f>
        <v>42.464247462761215</v>
      </c>
      <c r="BD1024" s="76">
        <f>100/AVERAGE(AA845:AA1024)</f>
        <v>37.01106836561177</v>
      </c>
      <c r="BE1024" s="76">
        <f>100/AVERAGE(AA660:AA1024)</f>
        <v>53.77936316393572</v>
      </c>
      <c r="BF1024" s="76">
        <f t="shared" si="376"/>
        <v>42.688797475010944</v>
      </c>
    </row>
    <row r="1025" spans="1:58" x14ac:dyDescent="0.45">
      <c r="A1025" s="6">
        <v>37913</v>
      </c>
      <c r="B1025" s="76">
        <v>127.19626</v>
      </c>
      <c r="C1025" s="76">
        <v>2.2709999999999999</v>
      </c>
      <c r="D1025" s="76">
        <v>4.7744</v>
      </c>
      <c r="E1025" s="76">
        <v>139.30251000000001</v>
      </c>
      <c r="F1025" s="76">
        <v>6.6167999999999996</v>
      </c>
      <c r="G1025" s="76">
        <v>4.8655999999999997</v>
      </c>
      <c r="H1025" s="76">
        <v>125.30414</v>
      </c>
      <c r="I1025" s="76">
        <v>2.1939000000000002</v>
      </c>
      <c r="J1025" s="76">
        <v>7.2790999999999997</v>
      </c>
      <c r="K1025" s="76">
        <v>125.41207</v>
      </c>
      <c r="L1025" s="76">
        <v>2.2734000000000001</v>
      </c>
      <c r="M1025" s="76">
        <v>4.4161999999999999</v>
      </c>
      <c r="N1025" s="76">
        <v>112.89402</v>
      </c>
      <c r="O1025" s="3">
        <v>3.72</v>
      </c>
      <c r="P1025" s="34">
        <v>4.33</v>
      </c>
      <c r="Q1025" s="76">
        <v>4.33</v>
      </c>
      <c r="R1025" s="76">
        <v>4.5599999999999996</v>
      </c>
      <c r="S1025" s="76">
        <v>4.8899999999999997</v>
      </c>
      <c r="T1025" s="76">
        <v>6.665</v>
      </c>
      <c r="U1025" s="76">
        <v>7.05</v>
      </c>
      <c r="V1025" s="76">
        <v>44</v>
      </c>
      <c r="W1025" s="76">
        <v>99.9</v>
      </c>
      <c r="Y1025" s="76">
        <f t="shared" si="359"/>
        <v>4.5274999999999999</v>
      </c>
      <c r="Z1025" s="76">
        <f t="shared" si="360"/>
        <v>0.55999999999999961</v>
      </c>
      <c r="AA1025" s="76">
        <f t="shared" si="361"/>
        <v>2.335</v>
      </c>
      <c r="AC1025" s="76">
        <f t="shared" si="362"/>
        <v>1.3162496603236207E-4</v>
      </c>
      <c r="AD1025" s="76">
        <f t="shared" si="381"/>
        <v>1.2719625999999946</v>
      </c>
      <c r="AE1025" s="76">
        <f t="shared" si="363"/>
        <v>1.3117061915979278E-4</v>
      </c>
      <c r="AF1025" s="76">
        <f t="shared" si="381"/>
        <v>1.3930251000000031</v>
      </c>
      <c r="AG1025" s="76">
        <f t="shared" si="364"/>
        <v>2.2007307511695551E-4</v>
      </c>
      <c r="AH1025" s="76">
        <f t="shared" si="381"/>
        <v>1.2530414000000001</v>
      </c>
      <c r="AI1025" s="76">
        <f t="shared" si="365"/>
        <v>1.212151467575584E-4</v>
      </c>
      <c r="AJ1025" s="76">
        <f t="shared" si="381"/>
        <v>1.2541207000000003</v>
      </c>
      <c r="AK1025" s="76">
        <f t="shared" si="366"/>
        <v>1.0187582630161174E-4</v>
      </c>
      <c r="AL1025" s="76">
        <f t="shared" si="367"/>
        <v>1.1289402000000031</v>
      </c>
      <c r="AN1025" s="76">
        <f t="shared" si="372"/>
        <v>23.070223838846793</v>
      </c>
      <c r="AO1025" s="76">
        <f t="shared" si="370"/>
        <v>21.786980221658322</v>
      </c>
      <c r="AP1025" s="76">
        <f t="shared" si="382"/>
        <v>22.177859657888028</v>
      </c>
      <c r="AQ1025" s="76">
        <f t="shared" si="379"/>
        <v>20.659256975476143</v>
      </c>
      <c r="AR1025" s="76">
        <f t="shared" si="377"/>
        <v>22.488972879329619</v>
      </c>
      <c r="AT1025" s="94">
        <f t="shared" si="373"/>
        <v>0.54323333333333312</v>
      </c>
      <c r="AU1025" s="94">
        <f t="shared" si="371"/>
        <v>0.57835555555555562</v>
      </c>
      <c r="AV1025" s="94">
        <f t="shared" si="383"/>
        <v>0.50838888888888889</v>
      </c>
      <c r="AW1025" s="94">
        <f t="shared" si="380"/>
        <v>0.47966481994459831</v>
      </c>
      <c r="AX1025" s="94">
        <f t="shared" si="374"/>
        <v>0.54517112817929991</v>
      </c>
      <c r="AY1025" s="94">
        <f t="shared" si="375"/>
        <v>0.64878493921853986</v>
      </c>
      <c r="BB1025" s="76">
        <f>100/AVERAGE(AA996:AA1025)</f>
        <v>43.15925766076824</v>
      </c>
      <c r="BC1025" s="76">
        <f>100/AVERAGE(AA936:AA1025)</f>
        <v>42.647358470002317</v>
      </c>
      <c r="BD1025" s="76">
        <f>100/AVERAGE(AA846:AA1025)</f>
        <v>37.017918729215964</v>
      </c>
      <c r="BE1025" s="76">
        <f>100/AVERAGE(AA661:AA1025)</f>
        <v>53.631120743488978</v>
      </c>
      <c r="BF1025" s="76">
        <f t="shared" si="376"/>
        <v>42.658187258198616</v>
      </c>
    </row>
    <row r="1026" spans="1:58" x14ac:dyDescent="0.45">
      <c r="A1026" s="6">
        <v>37914</v>
      </c>
      <c r="B1026" s="76">
        <v>127.0197</v>
      </c>
      <c r="C1026" s="76">
        <v>2.2684000000000002</v>
      </c>
      <c r="D1026" s="76">
        <v>4.8418000000000001</v>
      </c>
      <c r="E1026" s="76">
        <v>138.30689000000001</v>
      </c>
      <c r="F1026" s="76">
        <v>6.6036000000000001</v>
      </c>
      <c r="G1026" s="76">
        <v>4.9760999999999997</v>
      </c>
      <c r="H1026" s="76">
        <v>125.22716</v>
      </c>
      <c r="I1026" s="76">
        <v>2.1951000000000001</v>
      </c>
      <c r="J1026" s="76">
        <v>7.3136999999999999</v>
      </c>
      <c r="K1026" s="76">
        <v>125.21637</v>
      </c>
      <c r="L1026" s="76">
        <v>2.2707000000000002</v>
      </c>
      <c r="M1026" s="76">
        <v>4.4897999999999998</v>
      </c>
      <c r="N1026" s="76">
        <v>112.90553</v>
      </c>
      <c r="O1026" s="3">
        <v>3.72</v>
      </c>
      <c r="P1026" s="34">
        <v>4.4000000000000004</v>
      </c>
      <c r="Q1026" s="76">
        <v>4.41</v>
      </c>
      <c r="R1026" s="76">
        <v>4.66</v>
      </c>
      <c r="S1026" s="76">
        <v>5</v>
      </c>
      <c r="T1026" s="76">
        <v>6.7249999999999996</v>
      </c>
      <c r="U1026" s="76">
        <v>7.11</v>
      </c>
      <c r="V1026" s="76">
        <v>44</v>
      </c>
      <c r="W1026" s="76">
        <v>99.9</v>
      </c>
      <c r="Y1026" s="76">
        <f t="shared" si="359"/>
        <v>4.6174999999999997</v>
      </c>
      <c r="Z1026" s="76">
        <f t="shared" si="360"/>
        <v>0.58999999999999986</v>
      </c>
      <c r="AA1026" s="76">
        <f t="shared" si="361"/>
        <v>2.3249999999999993</v>
      </c>
      <c r="AC1026" s="76">
        <f t="shared" si="362"/>
        <v>-1.3880911278365549E-3</v>
      </c>
      <c r="AD1026" s="76">
        <f t="shared" si="381"/>
        <v>1.2701969999999947</v>
      </c>
      <c r="AE1026" s="76">
        <f t="shared" si="363"/>
        <v>-7.1471791857878886E-3</v>
      </c>
      <c r="AF1026" s="76">
        <f t="shared" si="381"/>
        <v>1.3830689000000029</v>
      </c>
      <c r="AG1026" s="76">
        <f t="shared" si="364"/>
        <v>-6.1434522434777872E-4</v>
      </c>
      <c r="AH1026" s="76">
        <f t="shared" si="381"/>
        <v>1.2522716</v>
      </c>
      <c r="AI1026" s="76">
        <f t="shared" si="365"/>
        <v>-1.5604558636181931E-3</v>
      </c>
      <c r="AJ1026" s="76">
        <f t="shared" si="381"/>
        <v>1.2521637000000003</v>
      </c>
      <c r="AK1026" s="76">
        <f t="shared" si="366"/>
        <v>1.0195402732571246E-4</v>
      </c>
      <c r="AL1026" s="76">
        <f t="shared" si="367"/>
        <v>1.129055300000003</v>
      </c>
      <c r="AN1026" s="76">
        <f t="shared" si="372"/>
        <v>23.014165218692099</v>
      </c>
      <c r="AO1026" s="76">
        <f t="shared" si="370"/>
        <v>21.792295212959157</v>
      </c>
      <c r="AP1026" s="76">
        <f t="shared" si="382"/>
        <v>22.181726878245428</v>
      </c>
      <c r="AQ1026" s="76">
        <f t="shared" si="379"/>
        <v>20.674719469900168</v>
      </c>
      <c r="AR1026" s="76">
        <f t="shared" si="377"/>
        <v>22.46107518212257</v>
      </c>
      <c r="AT1026" s="94">
        <f t="shared" si="373"/>
        <v>0.54556666666666642</v>
      </c>
      <c r="AU1026" s="94">
        <f t="shared" si="371"/>
        <v>0.57724444444444445</v>
      </c>
      <c r="AV1026" s="94">
        <f t="shared" si="383"/>
        <v>0.50922222222222224</v>
      </c>
      <c r="AW1026" s="94">
        <f t="shared" si="380"/>
        <v>0.47945152354570642</v>
      </c>
      <c r="AX1026" s="94">
        <f t="shared" si="374"/>
        <v>0.54624476622177442</v>
      </c>
      <c r="AY1026" s="94">
        <f t="shared" si="375"/>
        <v>0.64815378075740315</v>
      </c>
      <c r="BB1026" s="76">
        <f>100/AVERAGE(AA997:AA1026)</f>
        <v>43.029259896729769</v>
      </c>
      <c r="BC1026" s="76">
        <f>100/AVERAGE(AA937:AA1026)</f>
        <v>42.823292064368154</v>
      </c>
      <c r="BD1026" s="76">
        <f>100/AVERAGE(AA847:AA1026)</f>
        <v>37.025914025827625</v>
      </c>
      <c r="BE1026" s="76">
        <f>100/AVERAGE(AA662:AA1026)</f>
        <v>53.484477046367374</v>
      </c>
      <c r="BF1026" s="76">
        <f t="shared" si="376"/>
        <v>42.629685921400743</v>
      </c>
    </row>
    <row r="1027" spans="1:58" x14ac:dyDescent="0.45">
      <c r="A1027" s="6">
        <v>37915</v>
      </c>
      <c r="B1027" s="76">
        <v>127.04052</v>
      </c>
      <c r="C1027" s="76">
        <v>2.2692999999999999</v>
      </c>
      <c r="D1027" s="76">
        <v>4.8360000000000003</v>
      </c>
      <c r="E1027" s="76">
        <v>138.16834</v>
      </c>
      <c r="F1027" s="76">
        <v>6.6627999999999998</v>
      </c>
      <c r="G1027" s="76">
        <v>4.9943999999999997</v>
      </c>
      <c r="H1027" s="76">
        <v>125.23369</v>
      </c>
      <c r="I1027" s="76">
        <v>2.1924000000000001</v>
      </c>
      <c r="J1027" s="76">
        <v>7.3201000000000001</v>
      </c>
      <c r="K1027" s="76">
        <v>125.23154</v>
      </c>
      <c r="L1027" s="76">
        <v>2.2679999999999998</v>
      </c>
      <c r="M1027" s="76">
        <v>4.4897</v>
      </c>
      <c r="N1027" s="76">
        <v>112.91706000000001</v>
      </c>
      <c r="O1027" s="3">
        <v>3.73</v>
      </c>
      <c r="P1027" s="34">
        <v>4.4000000000000004</v>
      </c>
      <c r="Q1027" s="76">
        <v>4.41</v>
      </c>
      <c r="R1027" s="76">
        <v>4.6900000000000004</v>
      </c>
      <c r="S1027" s="76">
        <v>5.016</v>
      </c>
      <c r="T1027" s="76">
        <v>6.7549999999999999</v>
      </c>
      <c r="U1027" s="76">
        <v>7.1349999999999998</v>
      </c>
      <c r="V1027" s="76">
        <v>44</v>
      </c>
      <c r="W1027" s="76">
        <v>99.9</v>
      </c>
      <c r="Y1027" s="76">
        <f t="shared" si="359"/>
        <v>4.6289999999999996</v>
      </c>
      <c r="Z1027" s="76">
        <f t="shared" si="360"/>
        <v>0.60599999999999987</v>
      </c>
      <c r="AA1027" s="76">
        <f t="shared" si="361"/>
        <v>2.3549999999999995</v>
      </c>
      <c r="AC1027" s="76">
        <f t="shared" si="362"/>
        <v>1.6391158221917834E-4</v>
      </c>
      <c r="AD1027" s="76">
        <f t="shared" si="381"/>
        <v>1.2704051999999948</v>
      </c>
      <c r="AE1027" s="76">
        <f t="shared" si="363"/>
        <v>-1.0017577576938441E-3</v>
      </c>
      <c r="AF1027" s="76">
        <f t="shared" si="381"/>
        <v>1.3816834000000029</v>
      </c>
      <c r="AG1027" s="76">
        <f t="shared" si="364"/>
        <v>5.2145237502854158E-5</v>
      </c>
      <c r="AH1027" s="76">
        <f t="shared" si="381"/>
        <v>1.2523369000000002</v>
      </c>
      <c r="AI1027" s="76">
        <f t="shared" si="365"/>
        <v>1.2115029368753305E-4</v>
      </c>
      <c r="AJ1027" s="76">
        <f t="shared" si="381"/>
        <v>1.2523154000000003</v>
      </c>
      <c r="AK1027" s="76">
        <f t="shared" si="366"/>
        <v>1.0212077300386646E-4</v>
      </c>
      <c r="AL1027" s="76">
        <f t="shared" si="367"/>
        <v>1.129170600000003</v>
      </c>
      <c r="AN1027" s="76">
        <f t="shared" si="372"/>
        <v>22.956358050316506</v>
      </c>
      <c r="AO1027" s="76">
        <f t="shared" si="370"/>
        <v>21.794841524258576</v>
      </c>
      <c r="AP1027" s="76">
        <f t="shared" si="382"/>
        <v>22.184843499794635</v>
      </c>
      <c r="AQ1027" s="76">
        <f t="shared" si="379"/>
        <v>20.688781249757533</v>
      </c>
      <c r="AR1027" s="76">
        <f t="shared" si="377"/>
        <v>22.43130261356777</v>
      </c>
      <c r="AT1027" s="94">
        <f t="shared" si="373"/>
        <v>0.54843333333333322</v>
      </c>
      <c r="AU1027" s="94">
        <f t="shared" si="371"/>
        <v>0.57624444444444445</v>
      </c>
      <c r="AV1027" s="94">
        <f t="shared" si="383"/>
        <v>0.51016111111111095</v>
      </c>
      <c r="AW1027" s="94">
        <f t="shared" si="380"/>
        <v>0.47929362880886428</v>
      </c>
      <c r="AX1027" s="94">
        <f t="shared" si="374"/>
        <v>0.54765652858222102</v>
      </c>
      <c r="AY1027" s="94">
        <f t="shared" si="375"/>
        <v>0.64732384951087596</v>
      </c>
      <c r="BB1027" s="76">
        <f>100/AVERAGE(AA998:AA1027)</f>
        <v>42.881646655231556</v>
      </c>
      <c r="BC1027" s="76">
        <f>100/AVERAGE(AA938:AA1027)</f>
        <v>42.987333065856596</v>
      </c>
      <c r="BD1027" s="76">
        <f>100/AVERAGE(AA848:AA1027)</f>
        <v>37.0325413170006</v>
      </c>
      <c r="BE1027" s="76">
        <f>100/AVERAGE(AA663:AA1027)</f>
        <v>53.337463942413088</v>
      </c>
      <c r="BF1027" s="76">
        <f t="shared" si="376"/>
        <v>42.588129370515141</v>
      </c>
    </row>
    <row r="1028" spans="1:58" x14ac:dyDescent="0.45">
      <c r="A1028" s="6">
        <v>37916</v>
      </c>
      <c r="B1028" s="76">
        <v>127.04252</v>
      </c>
      <c r="C1028" s="76">
        <v>2.2673999999999999</v>
      </c>
      <c r="D1028" s="76">
        <v>4.8407</v>
      </c>
      <c r="E1028" s="76">
        <v>138.11174</v>
      </c>
      <c r="F1028" s="76">
        <v>6.6696999999999997</v>
      </c>
      <c r="G1028" s="76">
        <v>5.0025000000000004</v>
      </c>
      <c r="H1028" s="76">
        <v>125.26142</v>
      </c>
      <c r="I1028" s="76">
        <v>2.1901999999999999</v>
      </c>
      <c r="J1028" s="76">
        <v>7.319</v>
      </c>
      <c r="K1028" s="76">
        <v>125.22477000000001</v>
      </c>
      <c r="L1028" s="76">
        <v>2.2656000000000001</v>
      </c>
      <c r="M1028" s="76">
        <v>4.4974999999999996</v>
      </c>
      <c r="N1028" s="76">
        <v>112.92847999999999</v>
      </c>
      <c r="O1028" s="3">
        <v>3.69</v>
      </c>
      <c r="P1028" s="34">
        <v>4.4029999999999996</v>
      </c>
      <c r="Q1028" s="76">
        <v>4.42</v>
      </c>
      <c r="R1028" s="76">
        <v>4.7</v>
      </c>
      <c r="S1028" s="76">
        <v>5.0259999999999998</v>
      </c>
      <c r="T1028" s="76">
        <v>6.77</v>
      </c>
      <c r="U1028" s="76">
        <v>7.15</v>
      </c>
      <c r="V1028" s="76">
        <v>44</v>
      </c>
      <c r="W1028" s="76">
        <v>99.9</v>
      </c>
      <c r="Y1028" s="76">
        <f t="shared" si="359"/>
        <v>4.6372499999999999</v>
      </c>
      <c r="Z1028" s="76">
        <f t="shared" si="360"/>
        <v>0.60599999999999987</v>
      </c>
      <c r="AA1028" s="76">
        <f t="shared" si="361"/>
        <v>2.367</v>
      </c>
      <c r="AC1028" s="76">
        <f t="shared" si="362"/>
        <v>1.5743008608515296E-5</v>
      </c>
      <c r="AD1028" s="76">
        <f t="shared" si="381"/>
        <v>1.2704251999999947</v>
      </c>
      <c r="AE1028" s="76">
        <f t="shared" si="363"/>
        <v>-4.0964521973707591E-4</v>
      </c>
      <c r="AF1028" s="76">
        <f t="shared" si="381"/>
        <v>1.3811174000000028</v>
      </c>
      <c r="AG1028" s="76">
        <f t="shared" si="364"/>
        <v>2.2142603959052209E-4</v>
      </c>
      <c r="AH1028" s="76">
        <f t="shared" si="381"/>
        <v>1.2526142000000002</v>
      </c>
      <c r="AI1028" s="76">
        <f t="shared" si="365"/>
        <v>-5.4059863832889299E-5</v>
      </c>
      <c r="AJ1028" s="76">
        <f t="shared" si="381"/>
        <v>1.2522477000000005</v>
      </c>
      <c r="AK1028" s="76">
        <f t="shared" si="366"/>
        <v>1.0113617906792882E-4</v>
      </c>
      <c r="AL1028" s="76">
        <f t="shared" si="367"/>
        <v>1.1292848000000029</v>
      </c>
      <c r="AN1028" s="76">
        <f t="shared" si="372"/>
        <v>22.897486046844431</v>
      </c>
      <c r="AO1028" s="76">
        <f t="shared" si="370"/>
        <v>21.798351923492636</v>
      </c>
      <c r="AP1028" s="76">
        <f t="shared" si="382"/>
        <v>22.187147355322846</v>
      </c>
      <c r="AQ1028" s="76">
        <f t="shared" si="379"/>
        <v>20.702579412003594</v>
      </c>
      <c r="AR1028" s="76">
        <f t="shared" si="377"/>
        <v>22.401089344593689</v>
      </c>
      <c r="AT1028" s="94">
        <f t="shared" si="373"/>
        <v>0.55206666666666648</v>
      </c>
      <c r="AU1028" s="94">
        <f t="shared" si="371"/>
        <v>0.57557777777777785</v>
      </c>
      <c r="AV1028" s="94">
        <f t="shared" si="383"/>
        <v>0.51123333333333332</v>
      </c>
      <c r="AW1028" s="94">
        <f t="shared" si="380"/>
        <v>0.47913573407202231</v>
      </c>
      <c r="AX1028" s="94">
        <f t="shared" si="374"/>
        <v>0.54959556366994022</v>
      </c>
      <c r="AY1028" s="94">
        <f t="shared" si="375"/>
        <v>0.64618395100352233</v>
      </c>
      <c r="BB1028" s="76">
        <f>100/AVERAGE(AA999:AA1028)</f>
        <v>42.728955989175319</v>
      </c>
      <c r="BC1028" s="76">
        <f>100/AVERAGE(AA939:AA1028)</f>
        <v>43.136089569693546</v>
      </c>
      <c r="BD1028" s="76">
        <f>100/AVERAGE(AA849:AA1028)</f>
        <v>37.038485043653957</v>
      </c>
      <c r="BE1028" s="76">
        <f>100/AVERAGE(AA664:AA1028)</f>
        <v>53.191334330124363</v>
      </c>
      <c r="BF1028" s="76">
        <f t="shared" si="376"/>
        <v>42.539581761334155</v>
      </c>
    </row>
    <row r="1029" spans="1:58" x14ac:dyDescent="0.45">
      <c r="A1029" s="6">
        <v>37917</v>
      </c>
      <c r="B1029" s="76">
        <v>127.23743</v>
      </c>
      <c r="C1029" s="76">
        <v>2.2696000000000001</v>
      </c>
      <c r="D1029" s="76">
        <v>4.7793000000000001</v>
      </c>
      <c r="E1029" s="76">
        <v>138.60046</v>
      </c>
      <c r="F1029" s="76">
        <v>6.6836000000000002</v>
      </c>
      <c r="G1029" s="76">
        <v>4.9513999999999996</v>
      </c>
      <c r="H1029" s="76">
        <v>125.35522</v>
      </c>
      <c r="I1029" s="76">
        <v>2.1907999999999999</v>
      </c>
      <c r="J1029" s="76">
        <v>7.2986000000000004</v>
      </c>
      <c r="K1029" s="76">
        <v>125.43169</v>
      </c>
      <c r="L1029" s="76">
        <v>2.2679999999999998</v>
      </c>
      <c r="M1029" s="76">
        <v>4.4305000000000003</v>
      </c>
      <c r="N1029" s="76">
        <v>112.94005</v>
      </c>
      <c r="O1029" s="3">
        <v>3.74</v>
      </c>
      <c r="P1029" s="34">
        <v>4.3360000000000003</v>
      </c>
      <c r="Q1029" s="76">
        <v>4.3499999999999996</v>
      </c>
      <c r="R1029" s="76">
        <v>4.6360000000000001</v>
      </c>
      <c r="S1029" s="76">
        <v>4.9800000000000004</v>
      </c>
      <c r="T1029" s="76">
        <v>6.7549999999999999</v>
      </c>
      <c r="U1029" s="76">
        <v>7.125</v>
      </c>
      <c r="V1029" s="76">
        <v>44</v>
      </c>
      <c r="W1029" s="76">
        <v>99.9</v>
      </c>
      <c r="Y1029" s="76">
        <f t="shared" si="359"/>
        <v>4.5754999999999999</v>
      </c>
      <c r="Z1029" s="76">
        <f t="shared" si="360"/>
        <v>0.63000000000000078</v>
      </c>
      <c r="AA1029" s="76">
        <f t="shared" si="361"/>
        <v>2.4189999999999996</v>
      </c>
      <c r="AC1029" s="76">
        <f t="shared" si="362"/>
        <v>1.5342107508573566E-3</v>
      </c>
      <c r="AD1029" s="76">
        <f t="shared" si="381"/>
        <v>1.2723742999999947</v>
      </c>
      <c r="AE1029" s="76">
        <f t="shared" si="363"/>
        <v>3.5385840479600361E-3</v>
      </c>
      <c r="AF1029" s="76">
        <f t="shared" si="381"/>
        <v>1.3860046000000028</v>
      </c>
      <c r="AG1029" s="76">
        <f t="shared" si="364"/>
        <v>7.4883391869584592E-4</v>
      </c>
      <c r="AH1029" s="76">
        <f t="shared" si="381"/>
        <v>1.2535522000000003</v>
      </c>
      <c r="AI1029" s="76">
        <f t="shared" si="365"/>
        <v>1.6523887406620918E-3</v>
      </c>
      <c r="AJ1029" s="76">
        <f t="shared" si="381"/>
        <v>1.2543169000000005</v>
      </c>
      <c r="AK1029" s="76">
        <f t="shared" si="366"/>
        <v>1.0245422589605369E-4</v>
      </c>
      <c r="AL1029" s="76">
        <f t="shared" si="367"/>
        <v>1.1294005000000031</v>
      </c>
      <c r="AN1029" s="76">
        <f t="shared" si="372"/>
        <v>22.84143665022717</v>
      </c>
      <c r="AO1029" s="76">
        <f t="shared" si="370"/>
        <v>21.806459194360372</v>
      </c>
      <c r="AP1029" s="76">
        <f t="shared" si="382"/>
        <v>22.191140926689716</v>
      </c>
      <c r="AQ1029" s="76">
        <f t="shared" si="379"/>
        <v>20.71642579505756</v>
      </c>
      <c r="AR1029" s="76">
        <f t="shared" si="377"/>
        <v>22.373901979273409</v>
      </c>
      <c r="AT1029" s="94">
        <f t="shared" si="373"/>
        <v>0.55719999999999981</v>
      </c>
      <c r="AU1029" s="94">
        <f t="shared" si="371"/>
        <v>0.57527777777777789</v>
      </c>
      <c r="AV1029" s="94">
        <f t="shared" si="383"/>
        <v>0.51243888888888878</v>
      </c>
      <c r="AW1029" s="94">
        <f t="shared" si="380"/>
        <v>0.47904432132963998</v>
      </c>
      <c r="AX1029" s="94">
        <f t="shared" si="374"/>
        <v>0.55247398430286221</v>
      </c>
      <c r="AY1029" s="94">
        <f t="shared" si="375"/>
        <v>0.64449181690869128</v>
      </c>
      <c r="BB1029" s="76">
        <f>100/AVERAGE(AA1000:AA1029)</f>
        <v>42.580974820450216</v>
      </c>
      <c r="BC1029" s="76">
        <f>100/AVERAGE(AA940:AA1029)</f>
        <v>43.264238741683656</v>
      </c>
      <c r="BD1029" s="76">
        <f>100/AVERAGE(AA850:AA1029)</f>
        <v>37.040466709880533</v>
      </c>
      <c r="BE1029" s="76">
        <f>100/AVERAGE(AA665:AA1029)</f>
        <v>53.0426113822178</v>
      </c>
      <c r="BF1029" s="76">
        <f t="shared" si="376"/>
        <v>42.487324627607457</v>
      </c>
    </row>
    <row r="1030" spans="1:58" x14ac:dyDescent="0.45">
      <c r="A1030" s="6">
        <v>37918</v>
      </c>
      <c r="B1030" s="76">
        <v>127.02882</v>
      </c>
      <c r="C1030" s="76">
        <v>2.2682000000000002</v>
      </c>
      <c r="D1030" s="76">
        <v>4.8564999999999996</v>
      </c>
      <c r="E1030" s="76">
        <v>137.88166000000001</v>
      </c>
      <c r="F1030" s="76">
        <v>6.6798999999999999</v>
      </c>
      <c r="G1030" s="76">
        <v>5.0312999999999999</v>
      </c>
      <c r="H1030" s="76">
        <v>125.24274</v>
      </c>
      <c r="I1030" s="76">
        <v>2.1898</v>
      </c>
      <c r="J1030" s="76">
        <v>7.3503999999999996</v>
      </c>
      <c r="K1030" s="76">
        <v>125.20317</v>
      </c>
      <c r="L1030" s="76">
        <v>2.2658999999999998</v>
      </c>
      <c r="M1030" s="76">
        <v>4.5164999999999997</v>
      </c>
      <c r="N1030" s="76">
        <v>112.95156</v>
      </c>
      <c r="O1030" s="3">
        <v>3.72</v>
      </c>
      <c r="P1030" s="34">
        <v>4.42</v>
      </c>
      <c r="Q1030" s="76">
        <v>4.4400000000000004</v>
      </c>
      <c r="R1030" s="76">
        <v>4.74</v>
      </c>
      <c r="S1030" s="76">
        <v>5.0599999999999996</v>
      </c>
      <c r="T1030" s="76">
        <v>6.79</v>
      </c>
      <c r="U1030" s="76">
        <v>7.165</v>
      </c>
      <c r="V1030" s="76">
        <v>44</v>
      </c>
      <c r="W1030" s="76">
        <v>99.9</v>
      </c>
      <c r="Y1030" s="76">
        <f t="shared" ref="Y1030:Y1093" si="384">AVERAGE(P1030:S1030)</f>
        <v>4.665</v>
      </c>
      <c r="Z1030" s="76">
        <f t="shared" ref="Z1030:Z1093" si="385">S1030-Q1030</f>
        <v>0.61999999999999922</v>
      </c>
      <c r="AA1030" s="76">
        <f t="shared" ref="AA1030:AA1093" si="386">T1030-P1030</f>
        <v>2.37</v>
      </c>
      <c r="AC1030" s="76">
        <f t="shared" ref="AC1030:AC1093" si="387">B1030/B1029-1</f>
        <v>-1.6395332725598344E-3</v>
      </c>
      <c r="AD1030" s="76">
        <f t="shared" si="381"/>
        <v>1.2702881999999946</v>
      </c>
      <c r="AE1030" s="76">
        <f t="shared" ref="AE1030:AE1093" si="388">E1030/E1029-1</f>
        <v>-5.1861299738831246E-3</v>
      </c>
      <c r="AF1030" s="76">
        <f t="shared" si="381"/>
        <v>1.3788166000000028</v>
      </c>
      <c r="AG1030" s="76">
        <f t="shared" ref="AG1030:AG1093" si="389">H1030/H1029-1</f>
        <v>-8.9729011683759019E-4</v>
      </c>
      <c r="AH1030" s="76">
        <f t="shared" si="381"/>
        <v>1.2524274000000004</v>
      </c>
      <c r="AI1030" s="76">
        <f t="shared" ref="AI1030:AI1093" si="390">K1030/K1029-1</f>
        <v>-1.821868141934524E-3</v>
      </c>
      <c r="AJ1030" s="76">
        <f t="shared" si="381"/>
        <v>1.2520317000000005</v>
      </c>
      <c r="AK1030" s="76">
        <f t="shared" ref="AK1030:AK1093" si="391">N1030/N1029-1</f>
        <v>1.0191247480406673E-4</v>
      </c>
      <c r="AL1030" s="76">
        <f t="shared" ref="AL1030:AL1093" si="392">AL1029*(1+AK1030)</f>
        <v>1.1295156000000031</v>
      </c>
      <c r="AN1030" s="76">
        <f t="shared" si="372"/>
        <v>22.769447954734328</v>
      </c>
      <c r="AO1030" s="76">
        <f t="shared" si="370"/>
        <v>21.809841206181162</v>
      </c>
      <c r="AP1030" s="76">
        <f t="shared" si="382"/>
        <v>22.192686769953074</v>
      </c>
      <c r="AQ1030" s="76">
        <f t="shared" si="379"/>
        <v>20.730043014839232</v>
      </c>
      <c r="AR1030" s="76">
        <f t="shared" si="377"/>
        <v>22.336387546299878</v>
      </c>
      <c r="AT1030" s="94">
        <f t="shared" si="373"/>
        <v>0.56199999999999972</v>
      </c>
      <c r="AU1030" s="94">
        <f t="shared" si="371"/>
        <v>0.57486666666666686</v>
      </c>
      <c r="AV1030" s="94">
        <f t="shared" si="383"/>
        <v>0.51358888888888887</v>
      </c>
      <c r="AW1030" s="94">
        <f t="shared" si="380"/>
        <v>0.47901662049861493</v>
      </c>
      <c r="AX1030" s="94">
        <f t="shared" si="374"/>
        <v>0.55513560396205819</v>
      </c>
      <c r="AY1030" s="94">
        <f t="shared" si="375"/>
        <v>0.64292713337311413</v>
      </c>
      <c r="BB1030" s="76">
        <f>100/AVERAGE(AA1001:AA1030)</f>
        <v>42.476673226952862</v>
      </c>
      <c r="BC1030" s="76">
        <f>100/AVERAGE(AA941:AA1030)</f>
        <v>43.40340572056887</v>
      </c>
      <c r="BD1030" s="76">
        <f>100/AVERAGE(AA851:AA1030)</f>
        <v>37.04618424302295</v>
      </c>
      <c r="BE1030" s="76">
        <f>100/AVERAGE(AA666:AA1030)</f>
        <v>52.90115744833804</v>
      </c>
      <c r="BF1030" s="76">
        <f t="shared" si="376"/>
        <v>42.462737419284288</v>
      </c>
    </row>
    <row r="1031" spans="1:58" x14ac:dyDescent="0.45">
      <c r="A1031" s="6">
        <v>37919</v>
      </c>
      <c r="B1031" s="76">
        <v>127.04583</v>
      </c>
      <c r="C1031" s="76">
        <v>2.2667000000000002</v>
      </c>
      <c r="D1031" s="76">
        <v>4.8551000000000002</v>
      </c>
      <c r="E1031" s="76">
        <v>137.90029999999999</v>
      </c>
      <c r="F1031" s="76">
        <v>6.6772</v>
      </c>
      <c r="G1031" s="76">
        <v>5.0313999999999997</v>
      </c>
      <c r="H1031" s="76">
        <v>125.27046</v>
      </c>
      <c r="I1031" s="76">
        <v>2.1873999999999998</v>
      </c>
      <c r="J1031" s="76">
        <v>7.3493000000000004</v>
      </c>
      <c r="K1031" s="76">
        <v>125.21871</v>
      </c>
      <c r="L1031" s="76">
        <v>2.2643</v>
      </c>
      <c r="M1031" s="76">
        <v>4.5164</v>
      </c>
      <c r="N1031" s="76">
        <v>112.96307</v>
      </c>
      <c r="O1031" s="3">
        <v>3.72</v>
      </c>
      <c r="P1031" s="34">
        <v>4.42</v>
      </c>
      <c r="Q1031" s="76">
        <v>4.4400000000000004</v>
      </c>
      <c r="R1031" s="76">
        <v>4.74</v>
      </c>
      <c r="S1031" s="76">
        <v>5.0599999999999996</v>
      </c>
      <c r="T1031" s="76">
        <v>6.79</v>
      </c>
      <c r="U1031" s="76">
        <v>7.165</v>
      </c>
      <c r="V1031" s="76">
        <v>44</v>
      </c>
      <c r="W1031" s="76">
        <v>99.9</v>
      </c>
      <c r="Y1031" s="76">
        <f t="shared" si="384"/>
        <v>4.665</v>
      </c>
      <c r="Z1031" s="76">
        <f t="shared" si="385"/>
        <v>0.61999999999999922</v>
      </c>
      <c r="AA1031" s="76">
        <f t="shared" si="386"/>
        <v>2.37</v>
      </c>
      <c r="AC1031" s="76">
        <f t="shared" si="387"/>
        <v>1.3390662056056435E-4</v>
      </c>
      <c r="AD1031" s="76">
        <f t="shared" ref="AD1031:AJ1046" si="393">AD1030*(1+AC1031)</f>
        <v>1.2704582999999947</v>
      </c>
      <c r="AE1031" s="76">
        <f t="shared" si="388"/>
        <v>1.3518839271275951E-4</v>
      </c>
      <c r="AF1031" s="76">
        <f t="shared" si="393"/>
        <v>1.3790030000000024</v>
      </c>
      <c r="AG1031" s="76">
        <f t="shared" si="389"/>
        <v>2.2133019446868296E-4</v>
      </c>
      <c r="AH1031" s="76">
        <f t="shared" si="393"/>
        <v>1.2527046000000004</v>
      </c>
      <c r="AI1031" s="76">
        <f t="shared" si="390"/>
        <v>1.2411826313973862E-4</v>
      </c>
      <c r="AJ1031" s="76">
        <f t="shared" si="393"/>
        <v>1.2521871000000004</v>
      </c>
      <c r="AK1031" s="76">
        <f t="shared" si="391"/>
        <v>1.0190208970994874E-4</v>
      </c>
      <c r="AL1031" s="76">
        <f t="shared" si="392"/>
        <v>1.129630700000003</v>
      </c>
      <c r="AN1031" s="76">
        <f t="shared" si="372"/>
        <v>22.718151045413578</v>
      </c>
      <c r="AO1031" s="76">
        <f t="shared" si="370"/>
        <v>21.813224267212007</v>
      </c>
      <c r="AP1031" s="76">
        <f t="shared" si="382"/>
        <v>22.193186137026284</v>
      </c>
      <c r="AQ1031" s="76">
        <f t="shared" si="379"/>
        <v>20.742363425221019</v>
      </c>
      <c r="AR1031" s="76">
        <f t="shared" si="377"/>
        <v>22.309958181115221</v>
      </c>
      <c r="AT1031" s="94">
        <f t="shared" si="373"/>
        <v>0.56666666666666643</v>
      </c>
      <c r="AU1031" s="94">
        <f t="shared" si="371"/>
        <v>0.57445555555555572</v>
      </c>
      <c r="AV1031" s="94">
        <f t="shared" si="383"/>
        <v>0.51468333333333338</v>
      </c>
      <c r="AW1031" s="94">
        <f t="shared" si="380"/>
        <v>0.47894459833795022</v>
      </c>
      <c r="AX1031" s="94">
        <f t="shared" si="374"/>
        <v>0.55771490598505824</v>
      </c>
      <c r="AY1031" s="94">
        <f t="shared" si="375"/>
        <v>0.64141084181931352</v>
      </c>
      <c r="BB1031" s="76">
        <f>100/AVERAGE(AA1002:AA1031)</f>
        <v>42.365700728690051</v>
      </c>
      <c r="BC1031" s="76">
        <f>100/AVERAGE(AA942:AA1031)</f>
        <v>43.543470898446962</v>
      </c>
      <c r="BD1031" s="76">
        <f>100/AVERAGE(AA852:AA1031)</f>
        <v>37.054191755442318</v>
      </c>
      <c r="BE1031" s="76">
        <f>100/AVERAGE(AA667:AA1031)</f>
        <v>52.765032251722452</v>
      </c>
      <c r="BF1031" s="76">
        <f t="shared" si="376"/>
        <v>42.435310984227812</v>
      </c>
    </row>
    <row r="1032" spans="1:58" x14ac:dyDescent="0.45">
      <c r="A1032" s="6">
        <v>37920</v>
      </c>
      <c r="B1032" s="76">
        <v>127.06283000000001</v>
      </c>
      <c r="C1032" s="76">
        <v>2.2665000000000002</v>
      </c>
      <c r="D1032" s="76">
        <v>4.8567999999999998</v>
      </c>
      <c r="E1032" s="76">
        <v>137.91893999999999</v>
      </c>
      <c r="F1032" s="76">
        <v>6.6745999999999999</v>
      </c>
      <c r="G1032" s="76">
        <v>5.0313999999999997</v>
      </c>
      <c r="H1032" s="76">
        <v>125.29818</v>
      </c>
      <c r="I1032" s="76">
        <v>2.1848000000000001</v>
      </c>
      <c r="J1032" s="76">
        <v>7.3482000000000003</v>
      </c>
      <c r="K1032" s="76">
        <v>125.23425</v>
      </c>
      <c r="L1032" s="76">
        <v>2.2622</v>
      </c>
      <c r="M1032" s="76">
        <v>4.5163000000000002</v>
      </c>
      <c r="N1032" s="76">
        <v>112.97459000000001</v>
      </c>
      <c r="O1032" s="3">
        <v>3.72</v>
      </c>
      <c r="P1032" s="34">
        <v>4.42</v>
      </c>
      <c r="Q1032" s="76">
        <v>4.4400000000000004</v>
      </c>
      <c r="R1032" s="76">
        <v>4.74</v>
      </c>
      <c r="S1032" s="76">
        <v>5.0599999999999996</v>
      </c>
      <c r="T1032" s="76">
        <v>6.79</v>
      </c>
      <c r="U1032" s="76">
        <v>7.165</v>
      </c>
      <c r="V1032" s="76">
        <v>44</v>
      </c>
      <c r="W1032" s="76">
        <v>99.9</v>
      </c>
      <c r="Y1032" s="76">
        <f t="shared" si="384"/>
        <v>4.665</v>
      </c>
      <c r="Z1032" s="76">
        <f t="shared" si="385"/>
        <v>0.61999999999999922</v>
      </c>
      <c r="AA1032" s="76">
        <f t="shared" si="386"/>
        <v>2.37</v>
      </c>
      <c r="AC1032" s="76">
        <f t="shared" si="387"/>
        <v>1.3380998022527457E-4</v>
      </c>
      <c r="AD1032" s="76">
        <f t="shared" si="393"/>
        <v>1.2706282999999947</v>
      </c>
      <c r="AE1032" s="76">
        <f t="shared" si="388"/>
        <v>1.3517011928176892E-4</v>
      </c>
      <c r="AF1032" s="76">
        <f t="shared" si="393"/>
        <v>1.3791894000000022</v>
      </c>
      <c r="AG1032" s="76">
        <f t="shared" si="389"/>
        <v>2.2128121825359948E-4</v>
      </c>
      <c r="AH1032" s="76">
        <f t="shared" si="393"/>
        <v>1.2529818000000004</v>
      </c>
      <c r="AI1032" s="76">
        <f t="shared" si="390"/>
        <v>1.241028597085414E-4</v>
      </c>
      <c r="AJ1032" s="76">
        <f t="shared" si="393"/>
        <v>1.2523425000000006</v>
      </c>
      <c r="AK1032" s="76">
        <f t="shared" si="391"/>
        <v>1.0198023123852984E-4</v>
      </c>
      <c r="AL1032" s="76">
        <f t="shared" si="392"/>
        <v>1.1297459000000032</v>
      </c>
      <c r="AN1032" s="76">
        <f t="shared" si="372"/>
        <v>22.666185639838083</v>
      </c>
      <c r="AO1032" s="76">
        <f t="shared" si="370"/>
        <v>21.820310951553466</v>
      </c>
      <c r="AP1032" s="76">
        <f t="shared" si="382"/>
        <v>22.193685526572931</v>
      </c>
      <c r="AQ1032" s="76">
        <f t="shared" si="379"/>
        <v>20.754560886819306</v>
      </c>
      <c r="AR1032" s="76">
        <f t="shared" si="377"/>
        <v>22.284168675177995</v>
      </c>
      <c r="AT1032" s="94">
        <f t="shared" si="373"/>
        <v>0.57056666666666633</v>
      </c>
      <c r="AU1032" s="94">
        <f t="shared" si="371"/>
        <v>0.57453333333333345</v>
      </c>
      <c r="AV1032" s="94">
        <f t="shared" si="383"/>
        <v>0.51577777777777778</v>
      </c>
      <c r="AW1032" s="94">
        <f t="shared" si="380"/>
        <v>0.47886980609418295</v>
      </c>
      <c r="AX1032" s="94">
        <f t="shared" si="374"/>
        <v>0.56000923361034161</v>
      </c>
      <c r="AY1032" s="94">
        <f t="shared" si="375"/>
        <v>0.64006207786346536</v>
      </c>
      <c r="BB1032" s="76">
        <f>100/AVERAGE(AA1003:AA1032)</f>
        <v>42.290450816205691</v>
      </c>
      <c r="BC1032" s="76">
        <f>100/AVERAGE(AA943:AA1032)</f>
        <v>43.644193140102722</v>
      </c>
      <c r="BD1032" s="76">
        <f>100/AVERAGE(AA853:AA1032)</f>
        <v>37.063347437996093</v>
      </c>
      <c r="BE1032" s="76">
        <f>100/AVERAGE(AA668:AA1032)</f>
        <v>52.629605811462014</v>
      </c>
      <c r="BF1032" s="76">
        <f t="shared" si="376"/>
        <v>42.416828034569775</v>
      </c>
    </row>
    <row r="1033" spans="1:58" x14ac:dyDescent="0.45">
      <c r="A1033" s="6">
        <v>37921</v>
      </c>
      <c r="B1033" s="76">
        <v>127.01906</v>
      </c>
      <c r="C1033" s="76">
        <v>2.2648000000000001</v>
      </c>
      <c r="D1033" s="76">
        <v>4.8772000000000002</v>
      </c>
      <c r="E1033" s="76">
        <v>137.57006999999999</v>
      </c>
      <c r="F1033" s="76">
        <v>6.6680999999999999</v>
      </c>
      <c r="G1033" s="76">
        <v>5.0713999999999997</v>
      </c>
      <c r="H1033" s="76">
        <v>125.25113</v>
      </c>
      <c r="I1033" s="76">
        <v>2.1823999999999999</v>
      </c>
      <c r="J1033" s="76">
        <v>7.3741000000000003</v>
      </c>
      <c r="K1033" s="76">
        <v>125.19154</v>
      </c>
      <c r="L1033" s="76">
        <v>2.2593000000000001</v>
      </c>
      <c r="M1033" s="76">
        <v>4.5368000000000004</v>
      </c>
      <c r="N1033" s="76">
        <v>112.98616</v>
      </c>
      <c r="O1033" s="3">
        <v>3.74</v>
      </c>
      <c r="P1033" s="34">
        <v>4.43</v>
      </c>
      <c r="Q1033" s="76">
        <v>4.46</v>
      </c>
      <c r="R1033" s="76">
        <v>4.7729999999999997</v>
      </c>
      <c r="S1033" s="76">
        <v>5.093</v>
      </c>
      <c r="T1033" s="76">
        <v>6.81</v>
      </c>
      <c r="U1033" s="76">
        <v>7.1849999999999996</v>
      </c>
      <c r="V1033" s="76">
        <v>44</v>
      </c>
      <c r="W1033" s="76">
        <v>99.9</v>
      </c>
      <c r="Y1033" s="76">
        <f t="shared" si="384"/>
        <v>4.6890000000000001</v>
      </c>
      <c r="Z1033" s="76">
        <f t="shared" si="385"/>
        <v>0.63300000000000001</v>
      </c>
      <c r="AA1033" s="76">
        <f t="shared" si="386"/>
        <v>2.38</v>
      </c>
      <c r="AC1033" s="76">
        <f t="shared" si="387"/>
        <v>-3.4447524897729398E-4</v>
      </c>
      <c r="AD1033" s="76">
        <f t="shared" si="393"/>
        <v>1.2701905999999947</v>
      </c>
      <c r="AE1033" s="76">
        <f t="shared" si="388"/>
        <v>-2.5295293017768561E-3</v>
      </c>
      <c r="AF1033" s="76">
        <f t="shared" si="393"/>
        <v>1.3757007000000021</v>
      </c>
      <c r="AG1033" s="76">
        <f t="shared" si="389"/>
        <v>-3.7550425712484792E-4</v>
      </c>
      <c r="AH1033" s="76">
        <f t="shared" si="393"/>
        <v>1.2525113000000003</v>
      </c>
      <c r="AI1033" s="76">
        <f t="shared" si="390"/>
        <v>-3.4104088937325638E-4</v>
      </c>
      <c r="AJ1033" s="76">
        <f t="shared" si="393"/>
        <v>1.2519154000000006</v>
      </c>
      <c r="AK1033" s="76">
        <f t="shared" si="391"/>
        <v>1.0241240972841403E-4</v>
      </c>
      <c r="AL1033" s="76">
        <f t="shared" si="392"/>
        <v>1.129861600000003</v>
      </c>
      <c r="AN1033" s="76">
        <f t="shared" si="372"/>
        <v>22.610366853202194</v>
      </c>
      <c r="AO1033" s="76">
        <f t="shared" si="370"/>
        <v>21.830631893704233</v>
      </c>
      <c r="AP1033" s="76">
        <f t="shared" si="382"/>
        <v>22.191838581497677</v>
      </c>
      <c r="AQ1033" s="76">
        <f t="shared" si="379"/>
        <v>20.766673872510204</v>
      </c>
      <c r="AR1033" s="76">
        <f t="shared" si="377"/>
        <v>22.2568356008025</v>
      </c>
      <c r="AT1033" s="94">
        <f t="shared" si="373"/>
        <v>0.57489999999999974</v>
      </c>
      <c r="AU1033" s="94">
        <f t="shared" si="371"/>
        <v>0.57526666666666693</v>
      </c>
      <c r="AV1033" s="94">
        <f t="shared" si="383"/>
        <v>0.51690555555555551</v>
      </c>
      <c r="AW1033" s="94">
        <f t="shared" si="380"/>
        <v>0.47887811634349048</v>
      </c>
      <c r="AX1033" s="94">
        <f t="shared" si="374"/>
        <v>0.56272703559137072</v>
      </c>
      <c r="AY1033" s="94">
        <f t="shared" si="375"/>
        <v>0.63846436648574001</v>
      </c>
      <c r="BB1033" s="76">
        <f>100/AVERAGE(AA1004:AA1033)</f>
        <v>42.209528097475875</v>
      </c>
      <c r="BC1033" s="76">
        <f>100/AVERAGE(AA944:AA1033)</f>
        <v>43.719881859163706</v>
      </c>
      <c r="BD1033" s="76">
        <f>100/AVERAGE(AA854:AA1033)</f>
        <v>37.076631217287577</v>
      </c>
      <c r="BE1033" s="76">
        <f>100/AVERAGE(AA669:AA1033)</f>
        <v>52.494117782418364</v>
      </c>
      <c r="BF1033" s="76">
        <f t="shared" si="376"/>
        <v>42.388983625407903</v>
      </c>
    </row>
    <row r="1034" spans="1:58" x14ac:dyDescent="0.45">
      <c r="A1034" s="6">
        <v>37922</v>
      </c>
      <c r="B1034" s="76">
        <v>126.98759</v>
      </c>
      <c r="C1034" s="76">
        <v>2.2665000000000002</v>
      </c>
      <c r="D1034" s="76">
        <v>4.8880999999999997</v>
      </c>
      <c r="E1034" s="76">
        <v>137.49715</v>
      </c>
      <c r="F1034" s="76">
        <v>6.6645000000000003</v>
      </c>
      <c r="G1034" s="76">
        <v>5.0814000000000004</v>
      </c>
      <c r="H1034" s="76">
        <v>125.20953</v>
      </c>
      <c r="I1034" s="76">
        <v>2.1804999999999999</v>
      </c>
      <c r="J1034" s="76">
        <v>7.3983999999999996</v>
      </c>
      <c r="K1034" s="76">
        <v>125.15532</v>
      </c>
      <c r="L1034" s="76">
        <v>2.2572000000000001</v>
      </c>
      <c r="M1034" s="76">
        <v>4.5551000000000004</v>
      </c>
      <c r="N1034" s="76">
        <v>112.99773999999999</v>
      </c>
      <c r="O1034" s="3">
        <v>3.74</v>
      </c>
      <c r="P1034" s="34">
        <v>4.4400000000000004</v>
      </c>
      <c r="Q1034" s="76">
        <v>4.47</v>
      </c>
      <c r="R1034" s="76">
        <v>4.7960000000000003</v>
      </c>
      <c r="S1034" s="76">
        <v>5.1100000000000003</v>
      </c>
      <c r="T1034" s="76">
        <v>6.82</v>
      </c>
      <c r="U1034" s="76">
        <v>7.2</v>
      </c>
      <c r="V1034" s="76">
        <v>44</v>
      </c>
      <c r="W1034" s="76">
        <v>99.9</v>
      </c>
      <c r="Y1034" s="76">
        <f t="shared" si="384"/>
        <v>4.7039999999999997</v>
      </c>
      <c r="Z1034" s="76">
        <f t="shared" si="385"/>
        <v>0.64000000000000057</v>
      </c>
      <c r="AA1034" s="76">
        <f t="shared" si="386"/>
        <v>2.38</v>
      </c>
      <c r="AC1034" s="76">
        <f t="shared" si="387"/>
        <v>-2.47758092368211E-4</v>
      </c>
      <c r="AD1034" s="76">
        <f t="shared" si="393"/>
        <v>1.2698758999999946</v>
      </c>
      <c r="AE1034" s="76">
        <f t="shared" si="388"/>
        <v>-5.3005715560061617E-4</v>
      </c>
      <c r="AF1034" s="76">
        <f t="shared" si="393"/>
        <v>1.3749715000000022</v>
      </c>
      <c r="AG1034" s="76">
        <f t="shared" si="389"/>
        <v>-3.321327320560119E-4</v>
      </c>
      <c r="AH1034" s="76">
        <f t="shared" si="393"/>
        <v>1.2520953000000004</v>
      </c>
      <c r="AI1034" s="76">
        <f t="shared" si="390"/>
        <v>-2.8931667427367636E-4</v>
      </c>
      <c r="AJ1034" s="76">
        <f t="shared" si="393"/>
        <v>1.2515532000000005</v>
      </c>
      <c r="AK1034" s="76">
        <f t="shared" si="391"/>
        <v>1.0249042891619098E-4</v>
      </c>
      <c r="AL1034" s="76">
        <f t="shared" si="392"/>
        <v>1.1299774000000029</v>
      </c>
      <c r="AN1034" s="76">
        <f t="shared" si="372"/>
        <v>22.552279001760954</v>
      </c>
      <c r="AO1034" s="76">
        <f t="shared" si="370"/>
        <v>21.836723181319417</v>
      </c>
      <c r="AP1034" s="76">
        <f t="shared" si="382"/>
        <v>22.189581621602301</v>
      </c>
      <c r="AQ1034" s="76">
        <f t="shared" si="379"/>
        <v>20.779022883764728</v>
      </c>
      <c r="AR1034" s="76">
        <f t="shared" si="377"/>
        <v>22.227066129891799</v>
      </c>
      <c r="AT1034" s="94">
        <f t="shared" si="373"/>
        <v>0.57946666666666646</v>
      </c>
      <c r="AU1034" s="94">
        <f t="shared" si="371"/>
        <v>0.57552222222222238</v>
      </c>
      <c r="AV1034" s="94">
        <f t="shared" si="383"/>
        <v>0.51807222222222227</v>
      </c>
      <c r="AW1034" s="94">
        <f t="shared" si="380"/>
        <v>0.47885041551246554</v>
      </c>
      <c r="AX1034" s="94">
        <f t="shared" si="374"/>
        <v>0.56544547343238472</v>
      </c>
      <c r="AY1034" s="94">
        <f t="shared" si="375"/>
        <v>0.63686628130567746</v>
      </c>
      <c r="BB1034" s="76">
        <f>100/AVERAGE(AA1005:AA1034)</f>
        <v>42.128914478303614</v>
      </c>
      <c r="BC1034" s="76">
        <f>100/AVERAGE(AA945:AA1034)</f>
        <v>43.801801714110525</v>
      </c>
      <c r="BD1034" s="76">
        <f>100/AVERAGE(AA855:AA1034)</f>
        <v>37.089924522003585</v>
      </c>
      <c r="BE1034" s="76">
        <f>100/AVERAGE(AA670:AA1034)</f>
        <v>52.360827788823762</v>
      </c>
      <c r="BF1034" s="76">
        <f t="shared" si="376"/>
        <v>42.363108426324587</v>
      </c>
    </row>
    <row r="1035" spans="1:58" x14ac:dyDescent="0.45">
      <c r="A1035" s="6">
        <v>37923</v>
      </c>
      <c r="B1035" s="76">
        <v>127.18124</v>
      </c>
      <c r="C1035" s="76">
        <v>2.2679999999999998</v>
      </c>
      <c r="D1035" s="76">
        <v>4.8209</v>
      </c>
      <c r="E1035" s="76">
        <v>138.31234000000001</v>
      </c>
      <c r="F1035" s="76">
        <v>6.6699000000000002</v>
      </c>
      <c r="G1035" s="76">
        <v>4.9946000000000002</v>
      </c>
      <c r="H1035" s="76">
        <v>125.30437999999999</v>
      </c>
      <c r="I1035" s="76">
        <v>2.1793</v>
      </c>
      <c r="J1035" s="76">
        <v>7.3723000000000001</v>
      </c>
      <c r="K1035" s="76">
        <v>125.37277</v>
      </c>
      <c r="L1035" s="76">
        <v>2.2623000000000002</v>
      </c>
      <c r="M1035" s="76">
        <v>4.4854000000000003</v>
      </c>
      <c r="N1035" s="76">
        <v>113.00928999999999</v>
      </c>
      <c r="O1035" s="3">
        <v>3.73</v>
      </c>
      <c r="P1035" s="34">
        <v>4.38</v>
      </c>
      <c r="Q1035" s="76">
        <v>4.3899999999999997</v>
      </c>
      <c r="R1035" s="76">
        <v>4.6900000000000004</v>
      </c>
      <c r="S1035" s="76">
        <v>5.0259999999999998</v>
      </c>
      <c r="T1035" s="76">
        <v>6.81</v>
      </c>
      <c r="U1035" s="76">
        <v>7.1849999999999996</v>
      </c>
      <c r="V1035" s="76">
        <v>44</v>
      </c>
      <c r="W1035" s="76">
        <v>99.9</v>
      </c>
      <c r="Y1035" s="76">
        <f t="shared" si="384"/>
        <v>4.6215000000000002</v>
      </c>
      <c r="Z1035" s="76">
        <f t="shared" si="385"/>
        <v>0.63600000000000012</v>
      </c>
      <c r="AA1035" s="76">
        <f t="shared" si="386"/>
        <v>2.4299999999999997</v>
      </c>
      <c r="AC1035" s="76">
        <f t="shared" si="387"/>
        <v>1.5249521626483631E-3</v>
      </c>
      <c r="AD1035" s="76">
        <f t="shared" si="393"/>
        <v>1.2718123999999946</v>
      </c>
      <c r="AE1035" s="76">
        <f t="shared" si="388"/>
        <v>5.92877743284137E-3</v>
      </c>
      <c r="AF1035" s="76">
        <f t="shared" si="393"/>
        <v>1.3831234000000023</v>
      </c>
      <c r="AG1035" s="76">
        <f t="shared" si="389"/>
        <v>7.5753019758151297E-4</v>
      </c>
      <c r="AH1035" s="76">
        <f t="shared" si="393"/>
        <v>1.2530438000000002</v>
      </c>
      <c r="AI1035" s="76">
        <f t="shared" si="390"/>
        <v>1.7374411251556143E-3</v>
      </c>
      <c r="AJ1035" s="76">
        <f t="shared" si="393"/>
        <v>1.2537277000000007</v>
      </c>
      <c r="AK1035" s="76">
        <f t="shared" si="391"/>
        <v>1.0221443366931204E-4</v>
      </c>
      <c r="AL1035" s="76">
        <f t="shared" si="392"/>
        <v>1.1300929000000031</v>
      </c>
      <c r="AN1035" s="76">
        <f t="shared" si="372"/>
        <v>22.500942226955747</v>
      </c>
      <c r="AO1035" s="76">
        <f t="shared" si="370"/>
        <v>21.847271791591602</v>
      </c>
      <c r="AP1035" s="76">
        <f t="shared" si="382"/>
        <v>22.187851596554601</v>
      </c>
      <c r="AQ1035" s="76">
        <f t="shared" si="379"/>
        <v>20.79014985799893</v>
      </c>
      <c r="AR1035" s="76">
        <f t="shared" si="377"/>
        <v>22.202211005485516</v>
      </c>
      <c r="AT1035" s="94">
        <f t="shared" si="373"/>
        <v>0.58256666666666646</v>
      </c>
      <c r="AU1035" s="94">
        <f t="shared" si="371"/>
        <v>0.57525555555555585</v>
      </c>
      <c r="AV1035" s="94">
        <f t="shared" si="383"/>
        <v>0.51925555555555558</v>
      </c>
      <c r="AW1035" s="94">
        <f t="shared" si="380"/>
        <v>0.47881163434903068</v>
      </c>
      <c r="AX1035" s="94">
        <f t="shared" si="374"/>
        <v>0.56722325610677415</v>
      </c>
      <c r="AY1035" s="94">
        <f t="shared" si="375"/>
        <v>0.63582117808409566</v>
      </c>
      <c r="BB1035" s="76">
        <f>100/AVERAGE(AA1006:AA1035)</f>
        <v>42.043304603741859</v>
      </c>
      <c r="BC1035" s="76">
        <f>100/AVERAGE(AA946:AA1035)</f>
        <v>43.873332813353109</v>
      </c>
      <c r="BD1035" s="76">
        <f>100/AVERAGE(AA856:AA1035)</f>
        <v>37.10330384307774</v>
      </c>
      <c r="BE1035" s="76">
        <f>100/AVERAGE(AA671:AA1035)</f>
        <v>52.228736107513939</v>
      </c>
      <c r="BF1035" s="76">
        <f t="shared" si="376"/>
        <v>42.331740898262183</v>
      </c>
    </row>
    <row r="1036" spans="1:58" x14ac:dyDescent="0.45">
      <c r="A1036" s="6">
        <v>37924</v>
      </c>
      <c r="B1036" s="76">
        <v>126.91213999999999</v>
      </c>
      <c r="C1036" s="76">
        <v>2.2673000000000001</v>
      </c>
      <c r="D1036" s="76">
        <v>4.9211</v>
      </c>
      <c r="E1036" s="76">
        <v>137.68717000000001</v>
      </c>
      <c r="F1036" s="76">
        <v>6.6605999999999996</v>
      </c>
      <c r="G1036" s="76">
        <v>5.0646000000000004</v>
      </c>
      <c r="H1036" s="76">
        <v>125.05049</v>
      </c>
      <c r="I1036" s="76">
        <v>2.1753999999999998</v>
      </c>
      <c r="J1036" s="76">
        <v>7.4748999999999999</v>
      </c>
      <c r="K1036" s="76">
        <v>125.09896000000001</v>
      </c>
      <c r="L1036" s="76">
        <v>2.2595000000000001</v>
      </c>
      <c r="M1036" s="76">
        <v>4.5873999999999997</v>
      </c>
      <c r="N1036" s="76">
        <v>113.02087</v>
      </c>
      <c r="O1036" s="3">
        <v>3.74</v>
      </c>
      <c r="P1036" s="34">
        <v>4.4800000000000004</v>
      </c>
      <c r="Q1036" s="76">
        <v>4.5</v>
      </c>
      <c r="R1036" s="76">
        <v>4.8</v>
      </c>
      <c r="S1036" s="76">
        <v>5.0999999999999996</v>
      </c>
      <c r="T1036" s="76">
        <v>6.875</v>
      </c>
      <c r="U1036" s="76">
        <v>7.2249999999999996</v>
      </c>
      <c r="V1036" s="76">
        <v>44</v>
      </c>
      <c r="W1036" s="76">
        <v>99.9</v>
      </c>
      <c r="Y1036" s="76">
        <f t="shared" si="384"/>
        <v>4.7200000000000006</v>
      </c>
      <c r="Z1036" s="76">
        <f t="shared" si="385"/>
        <v>0.59999999999999964</v>
      </c>
      <c r="AA1036" s="76">
        <f t="shared" si="386"/>
        <v>2.3949999999999996</v>
      </c>
      <c r="AC1036" s="76">
        <f t="shared" si="387"/>
        <v>-2.115878096486612E-3</v>
      </c>
      <c r="AD1036" s="76">
        <f t="shared" si="393"/>
        <v>1.2691213999999946</v>
      </c>
      <c r="AE1036" s="76">
        <f t="shared" si="388"/>
        <v>-4.5199871537130454E-3</v>
      </c>
      <c r="AF1036" s="76">
        <f t="shared" si="393"/>
        <v>1.3768717000000024</v>
      </c>
      <c r="AG1036" s="76">
        <f t="shared" si="389"/>
        <v>-2.026186155663523E-3</v>
      </c>
      <c r="AH1036" s="76">
        <f t="shared" si="393"/>
        <v>1.2505049000000001</v>
      </c>
      <c r="AI1036" s="76">
        <f t="shared" si="390"/>
        <v>-2.1839670607899375E-3</v>
      </c>
      <c r="AJ1036" s="76">
        <f t="shared" si="393"/>
        <v>1.2509896000000007</v>
      </c>
      <c r="AK1036" s="76">
        <f t="shared" si="391"/>
        <v>1.0246945184788636E-4</v>
      </c>
      <c r="AL1036" s="76">
        <f t="shared" si="392"/>
        <v>1.1302087000000032</v>
      </c>
      <c r="AN1036" s="76">
        <f t="shared" si="372"/>
        <v>22.432799744266081</v>
      </c>
      <c r="AO1036" s="76">
        <f t="shared" si="370"/>
        <v>21.86077721135425</v>
      </c>
      <c r="AP1036" s="76">
        <f t="shared" si="382"/>
        <v>22.183428609105192</v>
      </c>
      <c r="AQ1036" s="76">
        <f t="shared" si="379"/>
        <v>20.801246688051489</v>
      </c>
      <c r="AR1036" s="76">
        <f t="shared" si="377"/>
        <v>22.168626941576616</v>
      </c>
      <c r="AT1036" s="94">
        <f t="shared" si="373"/>
        <v>0.58389999999999986</v>
      </c>
      <c r="AU1036" s="94">
        <f t="shared" si="371"/>
        <v>0.57470000000000043</v>
      </c>
      <c r="AV1036" s="94">
        <f t="shared" si="383"/>
        <v>0.52023888888888892</v>
      </c>
      <c r="AW1036" s="94">
        <f t="shared" si="380"/>
        <v>0.47867313019390595</v>
      </c>
      <c r="AX1036" s="94">
        <f t="shared" si="374"/>
        <v>0.56792680894820791</v>
      </c>
      <c r="AY1036" s="94">
        <f t="shared" si="375"/>
        <v>0.63540758121889507</v>
      </c>
      <c r="BB1036" s="76">
        <f>100/AVERAGE(AA1007:AA1036)</f>
        <v>41.990342221289112</v>
      </c>
      <c r="BC1036" s="76">
        <f>100/AVERAGE(AA947:AA1036)</f>
        <v>43.933085030045355</v>
      </c>
      <c r="BD1036" s="76">
        <f>100/AVERAGE(AA857:AA1036)</f>
        <v>37.119371775254564</v>
      </c>
      <c r="BE1036" s="76">
        <f>100/AVERAGE(AA672:AA1036)</f>
        <v>52.102514909884079</v>
      </c>
      <c r="BF1036" s="76">
        <f t="shared" si="376"/>
        <v>42.315602139608608</v>
      </c>
    </row>
    <row r="1037" spans="1:58" x14ac:dyDescent="0.45">
      <c r="A1037" s="6">
        <v>37925</v>
      </c>
      <c r="B1037" s="76">
        <v>126.96106</v>
      </c>
      <c r="C1037" s="76">
        <v>2.2751000000000001</v>
      </c>
      <c r="D1037" s="76">
        <v>4.9172000000000002</v>
      </c>
      <c r="E1037" s="76">
        <v>137.79764</v>
      </c>
      <c r="F1037" s="76">
        <v>6.6589</v>
      </c>
      <c r="G1037" s="76">
        <v>5.0545999999999998</v>
      </c>
      <c r="H1037" s="76">
        <v>125.0904</v>
      </c>
      <c r="I1037" s="76">
        <v>2.1734</v>
      </c>
      <c r="J1037" s="76">
        <v>7.4698000000000002</v>
      </c>
      <c r="K1037" s="76">
        <v>125.13883</v>
      </c>
      <c r="L1037" s="76">
        <v>2.2675999999999998</v>
      </c>
      <c r="M1037" s="76">
        <v>4.5820999999999996</v>
      </c>
      <c r="N1037" s="76">
        <v>113.03263</v>
      </c>
      <c r="O1037" s="3">
        <v>3.8</v>
      </c>
      <c r="P1037" s="34">
        <v>4.47</v>
      </c>
      <c r="Q1037" s="76">
        <v>4.4800000000000004</v>
      </c>
      <c r="R1037" s="76">
        <v>4.78</v>
      </c>
      <c r="S1037" s="76">
        <v>5.0860000000000003</v>
      </c>
      <c r="T1037" s="76">
        <v>6.89</v>
      </c>
      <c r="U1037" s="76">
        <v>7.2249999999999996</v>
      </c>
      <c r="V1037" s="76">
        <v>44</v>
      </c>
      <c r="W1037" s="76">
        <v>100.3</v>
      </c>
      <c r="Y1037" s="76">
        <f t="shared" si="384"/>
        <v>4.7040000000000006</v>
      </c>
      <c r="Z1037" s="76">
        <f t="shared" si="385"/>
        <v>0.60599999999999987</v>
      </c>
      <c r="AA1037" s="76">
        <f t="shared" si="386"/>
        <v>2.42</v>
      </c>
      <c r="AC1037" s="76">
        <f t="shared" si="387"/>
        <v>3.8546351830492931E-4</v>
      </c>
      <c r="AD1037" s="76">
        <f t="shared" si="393"/>
        <v>1.2696105999999947</v>
      </c>
      <c r="AE1037" s="76">
        <f t="shared" si="388"/>
        <v>8.0232602645535778E-4</v>
      </c>
      <c r="AF1037" s="76">
        <f t="shared" si="393"/>
        <v>1.3779764000000021</v>
      </c>
      <c r="AG1037" s="76">
        <f t="shared" si="389"/>
        <v>3.1915108849234208E-4</v>
      </c>
      <c r="AH1037" s="76">
        <f t="shared" si="393"/>
        <v>1.2509040000000002</v>
      </c>
      <c r="AI1037" s="76">
        <f t="shared" si="390"/>
        <v>3.1870768549957518E-4</v>
      </c>
      <c r="AJ1037" s="76">
        <f t="shared" si="393"/>
        <v>1.2513883000000008</v>
      </c>
      <c r="AK1037" s="76">
        <f t="shared" si="391"/>
        <v>1.040515791463914E-4</v>
      </c>
      <c r="AL1037" s="76">
        <f t="shared" si="392"/>
        <v>1.1303263000000032</v>
      </c>
      <c r="AN1037" s="76">
        <f t="shared" si="372"/>
        <v>22.349656653399652</v>
      </c>
      <c r="AO1037" s="76">
        <f t="shared" si="370"/>
        <v>21.87515001187943</v>
      </c>
      <c r="AP1037" s="76">
        <f t="shared" si="382"/>
        <v>22.179444645188958</v>
      </c>
      <c r="AQ1037" s="76">
        <f t="shared" si="379"/>
        <v>20.812075628770373</v>
      </c>
      <c r="AR1037" s="76">
        <f t="shared" si="377"/>
        <v>22.127144976200441</v>
      </c>
      <c r="AT1037" s="94">
        <f t="shared" si="373"/>
        <v>0.58586666666666642</v>
      </c>
      <c r="AU1037" s="94">
        <f t="shared" si="371"/>
        <v>0.57421111111111145</v>
      </c>
      <c r="AV1037" s="94">
        <f t="shared" si="383"/>
        <v>0.52125555555555547</v>
      </c>
      <c r="AW1037" s="94">
        <f t="shared" si="380"/>
        <v>0.47861772853185597</v>
      </c>
      <c r="AX1037" s="94">
        <f t="shared" si="374"/>
        <v>0.56900232099387216</v>
      </c>
      <c r="AY1037" s="94">
        <f t="shared" si="375"/>
        <v>0.6347753210894842</v>
      </c>
      <c r="BB1037" s="76">
        <f>100/AVERAGE(AA1008:AA1037)</f>
        <v>41.966846191508722</v>
      </c>
      <c r="BC1037" s="76">
        <f>100/AVERAGE(AA948:AA1037)</f>
        <v>43.987624814885429</v>
      </c>
      <c r="BD1037" s="76">
        <f>100/AVERAGE(AA858:AA1037)</f>
        <v>37.133538392984221</v>
      </c>
      <c r="BE1037" s="76">
        <f>100/AVERAGE(AA673:AA1037)</f>
        <v>51.976310194619245</v>
      </c>
      <c r="BF1037" s="76">
        <f t="shared" si="376"/>
        <v>42.313855843681324</v>
      </c>
    </row>
    <row r="1038" spans="1:58" x14ac:dyDescent="0.45">
      <c r="A1038" s="6">
        <v>37926</v>
      </c>
      <c r="B1038" s="76">
        <v>126.97823</v>
      </c>
      <c r="C1038" s="76">
        <v>2.2734999999999999</v>
      </c>
      <c r="D1038" s="76">
        <v>4.9149000000000003</v>
      </c>
      <c r="E1038" s="76">
        <v>137.81636</v>
      </c>
      <c r="F1038" s="76">
        <v>6.6562000000000001</v>
      </c>
      <c r="G1038" s="76">
        <v>5.0545999999999998</v>
      </c>
      <c r="H1038" s="76">
        <v>125.11833</v>
      </c>
      <c r="I1038" s="76">
        <v>2.1778</v>
      </c>
      <c r="J1038" s="76">
        <v>7.46</v>
      </c>
      <c r="K1038" s="76">
        <v>125.15457000000001</v>
      </c>
      <c r="L1038" s="76">
        <v>2.2650000000000001</v>
      </c>
      <c r="M1038" s="76">
        <v>4.5819999999999999</v>
      </c>
      <c r="N1038" s="76">
        <v>113.0444</v>
      </c>
      <c r="O1038" s="3">
        <v>3.8</v>
      </c>
      <c r="P1038" s="34">
        <v>4.47</v>
      </c>
      <c r="Q1038" s="76">
        <v>4.4800000000000004</v>
      </c>
      <c r="R1038" s="76">
        <v>4.78</v>
      </c>
      <c r="S1038" s="76">
        <v>5.0860000000000003</v>
      </c>
      <c r="T1038" s="76">
        <v>6.89</v>
      </c>
      <c r="U1038" s="76">
        <v>7.2249999999999996</v>
      </c>
      <c r="V1038" s="76">
        <v>44</v>
      </c>
      <c r="W1038" s="76">
        <v>100.3</v>
      </c>
      <c r="Y1038" s="76">
        <f t="shared" si="384"/>
        <v>4.7040000000000006</v>
      </c>
      <c r="Z1038" s="76">
        <f t="shared" si="385"/>
        <v>0.60599999999999987</v>
      </c>
      <c r="AA1038" s="76">
        <f t="shared" si="386"/>
        <v>2.42</v>
      </c>
      <c r="AC1038" s="76">
        <f t="shared" si="387"/>
        <v>1.352383163781834E-4</v>
      </c>
      <c r="AD1038" s="76">
        <f t="shared" si="393"/>
        <v>1.2697822999999946</v>
      </c>
      <c r="AE1038" s="76">
        <f t="shared" si="388"/>
        <v>1.3585138323124468E-4</v>
      </c>
      <c r="AF1038" s="76">
        <f t="shared" si="393"/>
        <v>1.3781636000000022</v>
      </c>
      <c r="AG1038" s="76">
        <f t="shared" si="389"/>
        <v>2.2327852497072698E-4</v>
      </c>
      <c r="AH1038" s="76">
        <f t="shared" si="393"/>
        <v>1.2511833000000001</v>
      </c>
      <c r="AI1038" s="76">
        <f t="shared" si="390"/>
        <v>1.2578030336385382E-4</v>
      </c>
      <c r="AJ1038" s="76">
        <f t="shared" si="393"/>
        <v>1.2515457000000008</v>
      </c>
      <c r="AK1038" s="76">
        <f t="shared" si="391"/>
        <v>1.0412922357017074E-4</v>
      </c>
      <c r="AL1038" s="76">
        <f t="shared" si="392"/>
        <v>1.1304440000000031</v>
      </c>
      <c r="AN1038" s="76">
        <f t="shared" si="372"/>
        <v>22.264813986756142</v>
      </c>
      <c r="AO1038" s="76">
        <f t="shared" si="370"/>
        <v>21.889541724202726</v>
      </c>
      <c r="AP1038" s="76">
        <f t="shared" si="382"/>
        <v>22.17546211199102</v>
      </c>
      <c r="AQ1038" s="76">
        <f t="shared" si="379"/>
        <v>20.82232268671585</v>
      </c>
      <c r="AR1038" s="76">
        <f t="shared" si="377"/>
        <v>22.084714873135404</v>
      </c>
      <c r="AT1038" s="94">
        <f t="shared" si="373"/>
        <v>0.58740000000000003</v>
      </c>
      <c r="AU1038" s="94">
        <f t="shared" si="371"/>
        <v>0.57372222222222269</v>
      </c>
      <c r="AV1038" s="94">
        <f t="shared" si="383"/>
        <v>0.52227222222222214</v>
      </c>
      <c r="AW1038" s="94">
        <f t="shared" si="380"/>
        <v>0.47855124653739628</v>
      </c>
      <c r="AX1038" s="94">
        <f t="shared" si="374"/>
        <v>0.56984096575169996</v>
      </c>
      <c r="AY1038" s="94">
        <f t="shared" si="375"/>
        <v>0.63428230788219242</v>
      </c>
      <c r="BB1038" s="76">
        <f>100/AVERAGE(AA1009:AA1038)</f>
        <v>41.949241417884359</v>
      </c>
      <c r="BC1038" s="76">
        <f>100/AVERAGE(AA949:AA1038)</f>
        <v>44.04230018253088</v>
      </c>
      <c r="BD1038" s="76">
        <f>100/AVERAGE(AA859:AA1038)</f>
        <v>37.147715828228939</v>
      </c>
      <c r="BE1038" s="76">
        <f>100/AVERAGE(AA674:AA1038)</f>
        <v>51.852041265701239</v>
      </c>
      <c r="BF1038" s="76">
        <f t="shared" si="376"/>
        <v>42.315449402735709</v>
      </c>
    </row>
    <row r="1039" spans="1:58" x14ac:dyDescent="0.45">
      <c r="A1039" s="6">
        <v>37927</v>
      </c>
      <c r="B1039" s="76">
        <v>126.99541000000001</v>
      </c>
      <c r="C1039" s="76">
        <v>2.2707999999999999</v>
      </c>
      <c r="D1039" s="76">
        <v>4.9147999999999996</v>
      </c>
      <c r="E1039" s="76">
        <v>137.83510000000001</v>
      </c>
      <c r="F1039" s="76">
        <v>6.6536</v>
      </c>
      <c r="G1039" s="76">
        <v>5.0545999999999998</v>
      </c>
      <c r="H1039" s="76">
        <v>125.14626</v>
      </c>
      <c r="I1039" s="76">
        <v>2.1753</v>
      </c>
      <c r="J1039" s="76">
        <v>7.4589999999999996</v>
      </c>
      <c r="K1039" s="76">
        <v>125.17032</v>
      </c>
      <c r="L1039" s="76">
        <v>2.2623000000000002</v>
      </c>
      <c r="M1039" s="76">
        <v>4.5819000000000001</v>
      </c>
      <c r="N1039" s="76">
        <v>113.05616999999999</v>
      </c>
      <c r="O1039" s="3">
        <v>3.8</v>
      </c>
      <c r="P1039" s="34">
        <v>4.47</v>
      </c>
      <c r="Q1039" s="76">
        <v>4.4800000000000004</v>
      </c>
      <c r="R1039" s="76">
        <v>4.78</v>
      </c>
      <c r="S1039" s="76">
        <v>5.0860000000000003</v>
      </c>
      <c r="T1039" s="76">
        <v>6.89</v>
      </c>
      <c r="U1039" s="76">
        <v>7.2249999999999996</v>
      </c>
      <c r="V1039" s="76">
        <v>44</v>
      </c>
      <c r="W1039" s="76">
        <v>100.3</v>
      </c>
      <c r="Y1039" s="76">
        <f t="shared" si="384"/>
        <v>4.7040000000000006</v>
      </c>
      <c r="Z1039" s="76">
        <f t="shared" si="385"/>
        <v>0.60599999999999987</v>
      </c>
      <c r="AA1039" s="76">
        <f t="shared" si="386"/>
        <v>2.42</v>
      </c>
      <c r="AC1039" s="76">
        <f t="shared" si="387"/>
        <v>1.3529878310647447E-4</v>
      </c>
      <c r="AD1039" s="76">
        <f t="shared" si="393"/>
        <v>1.2699540999999948</v>
      </c>
      <c r="AE1039" s="76">
        <f t="shared" si="388"/>
        <v>1.3597805079168523E-4</v>
      </c>
      <c r="AF1039" s="76">
        <f t="shared" si="393"/>
        <v>1.3783510000000021</v>
      </c>
      <c r="AG1039" s="76">
        <f t="shared" si="389"/>
        <v>2.232286827996699E-4</v>
      </c>
      <c r="AH1039" s="76">
        <f t="shared" si="393"/>
        <v>1.2514626</v>
      </c>
      <c r="AI1039" s="76">
        <f t="shared" si="390"/>
        <v>1.2584438586626945E-4</v>
      </c>
      <c r="AJ1039" s="76">
        <f t="shared" si="393"/>
        <v>1.2517032000000008</v>
      </c>
      <c r="AK1039" s="76">
        <f t="shared" si="391"/>
        <v>1.0411838180401922E-4</v>
      </c>
      <c r="AL1039" s="76">
        <f t="shared" si="392"/>
        <v>1.1305617000000032</v>
      </c>
      <c r="AN1039" s="76">
        <f t="shared" si="372"/>
        <v>22.180613035176602</v>
      </c>
      <c r="AO1039" s="76">
        <f t="shared" si="370"/>
        <v>21.900407895097054</v>
      </c>
      <c r="AP1039" s="76">
        <f t="shared" si="382"/>
        <v>22.171481008740809</v>
      </c>
      <c r="AQ1039" s="76">
        <f t="shared" si="379"/>
        <v>20.832399009882355</v>
      </c>
      <c r="AR1039" s="76">
        <f t="shared" si="377"/>
        <v>22.041665719491196</v>
      </c>
      <c r="AT1039" s="94">
        <f t="shared" si="373"/>
        <v>0.58893333333333331</v>
      </c>
      <c r="AU1039" s="94">
        <f t="shared" si="371"/>
        <v>0.57294444444444492</v>
      </c>
      <c r="AV1039" s="94">
        <f t="shared" si="383"/>
        <v>0.52328888888888891</v>
      </c>
      <c r="AW1039" s="94">
        <f t="shared" si="380"/>
        <v>0.4784958448753463</v>
      </c>
      <c r="AX1039" s="94">
        <f t="shared" si="374"/>
        <v>0.57060132628221283</v>
      </c>
      <c r="AY1039" s="94">
        <f t="shared" si="375"/>
        <v>0.63383531554086159</v>
      </c>
      <c r="BB1039" s="76">
        <f>100/AVERAGE(AA1010:AA1039)</f>
        <v>41.931651408204637</v>
      </c>
      <c r="BC1039" s="76">
        <f>100/AVERAGE(AA950:AA1039)</f>
        <v>44.099488445934057</v>
      </c>
      <c r="BD1039" s="76">
        <f>100/AVERAGE(AA860:AA1039)</f>
        <v>37.161904093383711</v>
      </c>
      <c r="BE1039" s="76">
        <f>100/AVERAGE(AA675:AA1039)</f>
        <v>51.72836514273488</v>
      </c>
      <c r="BF1039" s="76">
        <f t="shared" si="376"/>
        <v>42.317764772588454</v>
      </c>
    </row>
    <row r="1040" spans="1:58" x14ac:dyDescent="0.45">
      <c r="A1040" s="6">
        <v>37928</v>
      </c>
      <c r="B1040" s="76">
        <v>126.83104</v>
      </c>
      <c r="C1040" s="76">
        <v>2.2686000000000002</v>
      </c>
      <c r="D1040" s="76">
        <v>4.9772999999999996</v>
      </c>
      <c r="E1040" s="76">
        <v>137.30508</v>
      </c>
      <c r="F1040" s="76">
        <v>6.6452</v>
      </c>
      <c r="G1040" s="76">
        <v>5.1146000000000003</v>
      </c>
      <c r="H1040" s="76">
        <v>124.98585</v>
      </c>
      <c r="I1040" s="76">
        <v>2.1718999999999999</v>
      </c>
      <c r="J1040" s="76">
        <v>7.5269000000000004</v>
      </c>
      <c r="K1040" s="76">
        <v>125.00744</v>
      </c>
      <c r="L1040" s="76">
        <v>2.2589000000000001</v>
      </c>
      <c r="M1040" s="76">
        <v>4.6445999999999996</v>
      </c>
      <c r="N1040" s="76">
        <v>113.06791</v>
      </c>
      <c r="O1040" s="3">
        <v>3.79</v>
      </c>
      <c r="P1040" s="34">
        <v>4.5330000000000004</v>
      </c>
      <c r="Q1040" s="76">
        <v>4.55</v>
      </c>
      <c r="R1040" s="76">
        <v>4.8730000000000002</v>
      </c>
      <c r="S1040" s="76">
        <v>5.15</v>
      </c>
      <c r="T1040" s="76">
        <v>6.9450000000000003</v>
      </c>
      <c r="U1040" s="76">
        <v>7.2750000000000004</v>
      </c>
      <c r="V1040" s="76">
        <v>44</v>
      </c>
      <c r="W1040" s="76">
        <v>100.3</v>
      </c>
      <c r="Y1040" s="76">
        <f t="shared" si="384"/>
        <v>4.7765000000000004</v>
      </c>
      <c r="Z1040" s="76">
        <f t="shared" si="385"/>
        <v>0.60000000000000053</v>
      </c>
      <c r="AA1040" s="76">
        <f t="shared" si="386"/>
        <v>2.4119999999999999</v>
      </c>
      <c r="AC1040" s="76">
        <f t="shared" si="387"/>
        <v>-1.2942987467027267E-3</v>
      </c>
      <c r="AD1040" s="76">
        <f t="shared" si="393"/>
        <v>1.2683103999999947</v>
      </c>
      <c r="AE1040" s="76">
        <f t="shared" si="388"/>
        <v>-3.8453195158563158E-3</v>
      </c>
      <c r="AF1040" s="76">
        <f t="shared" si="393"/>
        <v>1.3730508000000021</v>
      </c>
      <c r="AG1040" s="76">
        <f t="shared" si="389"/>
        <v>-1.2817802146064539E-3</v>
      </c>
      <c r="AH1040" s="76">
        <f t="shared" si="393"/>
        <v>1.2498585</v>
      </c>
      <c r="AI1040" s="76">
        <f t="shared" si="390"/>
        <v>-1.301266945710422E-3</v>
      </c>
      <c r="AJ1040" s="76">
        <f t="shared" si="393"/>
        <v>1.2500744000000008</v>
      </c>
      <c r="AK1040" s="76">
        <f t="shared" si="391"/>
        <v>1.0384218747194751E-4</v>
      </c>
      <c r="AL1040" s="76">
        <f t="shared" si="392"/>
        <v>1.1306791000000032</v>
      </c>
      <c r="AN1040" s="76">
        <f t="shared" si="372"/>
        <v>22.085252756515608</v>
      </c>
      <c r="AO1040" s="76">
        <f t="shared" si="370"/>
        <v>21.906484867182815</v>
      </c>
      <c r="AP1040" s="76">
        <f t="shared" si="382"/>
        <v>22.16531755819474</v>
      </c>
      <c r="AQ1040" s="76">
        <f t="shared" si="379"/>
        <v>20.843480658625026</v>
      </c>
      <c r="AR1040" s="76">
        <f t="shared" si="377"/>
        <v>21.990971618840607</v>
      </c>
      <c r="AT1040" s="94">
        <f t="shared" si="373"/>
        <v>0.59026666666666661</v>
      </c>
      <c r="AU1040" s="94">
        <f t="shared" si="371"/>
        <v>0.57202222222222265</v>
      </c>
      <c r="AV1040" s="94">
        <f t="shared" si="383"/>
        <v>0.52421666666666666</v>
      </c>
      <c r="AW1040" s="94">
        <f t="shared" si="380"/>
        <v>0.4784238227146817</v>
      </c>
      <c r="AX1040" s="94">
        <f t="shared" si="374"/>
        <v>0.57120032527490983</v>
      </c>
      <c r="AY1040" s="94">
        <f t="shared" si="375"/>
        <v>0.63348318263619885</v>
      </c>
      <c r="BB1040" s="76">
        <f>100/AVERAGE(AA1011:AA1040)</f>
        <v>41.918761440328645</v>
      </c>
      <c r="BC1040" s="76">
        <f>100/AVERAGE(AA951:AA1040)</f>
        <v>44.149244066832161</v>
      </c>
      <c r="BD1040" s="76">
        <f>100/AVERAGE(AA861:AA1040)</f>
        <v>37.177485314893268</v>
      </c>
      <c r="BE1040" s="76">
        <f>100/AVERAGE(AA676:AA1040)</f>
        <v>51.605861294755719</v>
      </c>
      <c r="BF1040" s="76">
        <f t="shared" si="376"/>
        <v>42.320859951107828</v>
      </c>
    </row>
    <row r="1041" spans="1:58" x14ac:dyDescent="0.45">
      <c r="A1041" s="6">
        <v>37929</v>
      </c>
      <c r="B1041" s="76">
        <v>126.59081</v>
      </c>
      <c r="C1041" s="76">
        <v>2.2677999999999998</v>
      </c>
      <c r="D1041" s="76">
        <v>5.0636000000000001</v>
      </c>
      <c r="E1041" s="76">
        <v>136.41551999999999</v>
      </c>
      <c r="F1041" s="76">
        <v>6.6329000000000002</v>
      </c>
      <c r="G1041" s="76">
        <v>5.2145999999999999</v>
      </c>
      <c r="H1041" s="76">
        <v>124.80750999999999</v>
      </c>
      <c r="I1041" s="76">
        <v>2.1684999999999999</v>
      </c>
      <c r="J1041" s="76">
        <v>7.6021999999999998</v>
      </c>
      <c r="K1041" s="76">
        <v>124.76646</v>
      </c>
      <c r="L1041" s="76">
        <v>2.2578999999999998</v>
      </c>
      <c r="M1041" s="76">
        <v>4.7348999999999997</v>
      </c>
      <c r="N1041" s="76">
        <v>113.07962000000001</v>
      </c>
      <c r="O1041" s="3">
        <v>3.78</v>
      </c>
      <c r="P1041" s="34">
        <v>4.6399999999999997</v>
      </c>
      <c r="Q1041" s="76">
        <v>4.6459999999999999</v>
      </c>
      <c r="R1041" s="76">
        <v>4.9800000000000004</v>
      </c>
      <c r="S1041" s="76">
        <v>5.2460000000000004</v>
      </c>
      <c r="T1041" s="76">
        <v>7.0149999999999997</v>
      </c>
      <c r="U1041" s="76">
        <v>7.3449999999999998</v>
      </c>
      <c r="V1041" s="76">
        <v>44</v>
      </c>
      <c r="W1041" s="76">
        <v>100.3</v>
      </c>
      <c r="Y1041" s="76">
        <f t="shared" si="384"/>
        <v>4.8780000000000001</v>
      </c>
      <c r="Z1041" s="76">
        <f t="shared" si="385"/>
        <v>0.60000000000000053</v>
      </c>
      <c r="AA1041" s="76">
        <f t="shared" si="386"/>
        <v>2.375</v>
      </c>
      <c r="AC1041" s="76">
        <f t="shared" si="387"/>
        <v>-1.8940946948002857E-3</v>
      </c>
      <c r="AD1041" s="76">
        <f t="shared" si="393"/>
        <v>1.2659080999999948</v>
      </c>
      <c r="AE1041" s="76">
        <f t="shared" si="388"/>
        <v>-6.4787114941414758E-3</v>
      </c>
      <c r="AF1041" s="76">
        <f t="shared" si="393"/>
        <v>1.3641552000000019</v>
      </c>
      <c r="AG1041" s="76">
        <f t="shared" si="389"/>
        <v>-1.4268815229884213E-3</v>
      </c>
      <c r="AH1041" s="76">
        <f t="shared" si="393"/>
        <v>1.2480750999999999</v>
      </c>
      <c r="AI1041" s="76">
        <f t="shared" si="390"/>
        <v>-1.9277252617925233E-3</v>
      </c>
      <c r="AJ1041" s="76">
        <f t="shared" si="393"/>
        <v>1.2476646000000007</v>
      </c>
      <c r="AK1041" s="76">
        <f t="shared" si="391"/>
        <v>1.03566078120787E-4</v>
      </c>
      <c r="AL1041" s="76">
        <f t="shared" si="392"/>
        <v>1.1307962000000034</v>
      </c>
      <c r="AN1041" s="76">
        <f t="shared" si="372"/>
        <v>21.974359584757845</v>
      </c>
      <c r="AO1041" s="76">
        <f t="shared" si="370"/>
        <v>21.906004983616143</v>
      </c>
      <c r="AP1041" s="76">
        <f t="shared" si="382"/>
        <v>22.156389025571251</v>
      </c>
      <c r="AQ1041" s="76">
        <f t="shared" si="379"/>
        <v>20.853822092857708</v>
      </c>
      <c r="AR1041" s="76">
        <f t="shared" si="377"/>
        <v>21.929606094925564</v>
      </c>
      <c r="AT1041" s="94">
        <f t="shared" si="373"/>
        <v>0.5915999999999999</v>
      </c>
      <c r="AU1041" s="94">
        <f t="shared" si="371"/>
        <v>0.57124444444444478</v>
      </c>
      <c r="AV1041" s="94">
        <f t="shared" si="383"/>
        <v>0.5251444444444443</v>
      </c>
      <c r="AW1041" s="94">
        <f t="shared" si="380"/>
        <v>0.47845152354570653</v>
      </c>
      <c r="AX1041" s="94">
        <f t="shared" si="374"/>
        <v>0.57184325107025935</v>
      </c>
      <c r="AY1041" s="94">
        <f t="shared" si="375"/>
        <v>0.63310522652849366</v>
      </c>
      <c r="BB1041" s="76">
        <f>100/AVERAGE(AA1012:AA1041)</f>
        <v>41.927549194991059</v>
      </c>
      <c r="BC1041" s="76">
        <f>100/AVERAGE(AA952:AA1041)</f>
        <v>44.190431298609496</v>
      </c>
      <c r="BD1041" s="76">
        <f>100/AVERAGE(AA862:AA1041)</f>
        <v>37.195923326803353</v>
      </c>
      <c r="BE1041" s="76">
        <f>100/AVERAGE(AA677:AA1041)</f>
        <v>51.485751847139525</v>
      </c>
      <c r="BF1041" s="76">
        <f t="shared" si="376"/>
        <v>42.333940907231785</v>
      </c>
    </row>
    <row r="1042" spans="1:58" x14ac:dyDescent="0.45">
      <c r="A1042" s="6">
        <v>37930</v>
      </c>
      <c r="B1042" s="76">
        <v>126.42587</v>
      </c>
      <c r="C1042" s="76">
        <v>2.2650000000000001</v>
      </c>
      <c r="D1042" s="76">
        <v>5.1271000000000004</v>
      </c>
      <c r="E1042" s="76">
        <v>136.1636</v>
      </c>
      <c r="F1042" s="76">
        <v>6.6273999999999997</v>
      </c>
      <c r="G1042" s="76">
        <v>5.2446000000000002</v>
      </c>
      <c r="H1042" s="76">
        <v>124.70345</v>
      </c>
      <c r="I1042" s="76">
        <v>2.1665000000000001</v>
      </c>
      <c r="J1042" s="76">
        <v>7.6496000000000004</v>
      </c>
      <c r="K1042" s="76">
        <v>124.59572</v>
      </c>
      <c r="L1042" s="76">
        <v>2.2545000000000002</v>
      </c>
      <c r="M1042" s="76">
        <v>4.8009000000000004</v>
      </c>
      <c r="N1042" s="76">
        <v>113.09133</v>
      </c>
      <c r="O1042" s="3">
        <v>3.78</v>
      </c>
      <c r="P1042" s="34">
        <v>4.6760000000000002</v>
      </c>
      <c r="Q1042" s="76">
        <v>4.6900000000000004</v>
      </c>
      <c r="R1042" s="76">
        <v>5.0199999999999996</v>
      </c>
      <c r="S1042" s="76">
        <v>5.2759999999999998</v>
      </c>
      <c r="T1042" s="76">
        <v>7.0549999999999997</v>
      </c>
      <c r="U1042" s="76">
        <v>7.38</v>
      </c>
      <c r="V1042" s="76">
        <v>44</v>
      </c>
      <c r="W1042" s="76">
        <v>100.3</v>
      </c>
      <c r="Y1042" s="76">
        <f t="shared" si="384"/>
        <v>4.9154999999999998</v>
      </c>
      <c r="Z1042" s="76">
        <f t="shared" si="385"/>
        <v>0.58599999999999941</v>
      </c>
      <c r="AA1042" s="76">
        <f t="shared" si="386"/>
        <v>2.3789999999999996</v>
      </c>
      <c r="AC1042" s="76">
        <f t="shared" si="387"/>
        <v>-1.3029381832694309E-3</v>
      </c>
      <c r="AD1042" s="76">
        <f t="shared" si="393"/>
        <v>1.2642586999999947</v>
      </c>
      <c r="AE1042" s="76">
        <f t="shared" si="388"/>
        <v>-1.8467106968472757E-3</v>
      </c>
      <c r="AF1042" s="76">
        <f t="shared" si="393"/>
        <v>1.3616360000000021</v>
      </c>
      <c r="AG1042" s="76">
        <f t="shared" si="389"/>
        <v>-8.3376392975065272E-4</v>
      </c>
      <c r="AH1042" s="76">
        <f t="shared" si="393"/>
        <v>1.2470345</v>
      </c>
      <c r="AI1042" s="76">
        <f t="shared" si="390"/>
        <v>-1.3684767524861918E-3</v>
      </c>
      <c r="AJ1042" s="76">
        <f t="shared" si="393"/>
        <v>1.2459572000000008</v>
      </c>
      <c r="AK1042" s="76">
        <f t="shared" si="391"/>
        <v>1.0355535329886756E-4</v>
      </c>
      <c r="AL1042" s="76">
        <f t="shared" si="392"/>
        <v>1.1309133000000033</v>
      </c>
      <c r="AN1042" s="76">
        <f t="shared" si="372"/>
        <v>21.87107004210181</v>
      </c>
      <c r="AO1042" s="76">
        <f t="shared" si="370"/>
        <v>21.900847562800688</v>
      </c>
      <c r="AP1042" s="76">
        <f t="shared" si="382"/>
        <v>22.146077991104672</v>
      </c>
      <c r="AQ1042" s="76">
        <f t="shared" si="379"/>
        <v>20.864267507728453</v>
      </c>
      <c r="AR1042" s="76">
        <f t="shared" si="377"/>
        <v>21.870928516503106</v>
      </c>
      <c r="AT1042" s="94">
        <f t="shared" si="373"/>
        <v>0.5923666666666666</v>
      </c>
      <c r="AU1042" s="94">
        <f t="shared" si="371"/>
        <v>0.57068888888888913</v>
      </c>
      <c r="AV1042" s="94">
        <f t="shared" si="383"/>
        <v>0.52592222222222218</v>
      </c>
      <c r="AW1042" s="94">
        <f t="shared" si="380"/>
        <v>0.47844044321329665</v>
      </c>
      <c r="AX1042" s="94">
        <f t="shared" si="374"/>
        <v>0.57221547469151346</v>
      </c>
      <c r="AY1042" s="94">
        <f t="shared" si="375"/>
        <v>0.63288640782172734</v>
      </c>
      <c r="BB1042" s="76">
        <f>100/AVERAGE(AA1013:AA1042)</f>
        <v>41.904708692433402</v>
      </c>
      <c r="BC1042" s="76">
        <f>100/AVERAGE(AA953:AA1042)</f>
        <v>44.230608564028735</v>
      </c>
      <c r="BD1042" s="76">
        <f>100/AVERAGE(AA863:AA1042)</f>
        <v>37.214841278701918</v>
      </c>
      <c r="BE1042" s="76">
        <f>100/AVERAGE(AA678:AA1042)</f>
        <v>51.366272483298943</v>
      </c>
      <c r="BF1042" s="76">
        <f t="shared" si="376"/>
        <v>42.32958872785354</v>
      </c>
    </row>
    <row r="1043" spans="1:58" x14ac:dyDescent="0.45">
      <c r="A1043" s="6">
        <v>37931</v>
      </c>
      <c r="B1043" s="76">
        <v>126.52643999999999</v>
      </c>
      <c r="C1043" s="76">
        <v>2.2644000000000002</v>
      </c>
      <c r="D1043" s="76">
        <v>5.0964999999999998</v>
      </c>
      <c r="E1043" s="76">
        <v>136.27305999999999</v>
      </c>
      <c r="F1043" s="76">
        <v>6.6257000000000001</v>
      </c>
      <c r="G1043" s="76">
        <v>5.2346000000000004</v>
      </c>
      <c r="H1043" s="76">
        <v>124.82201000000001</v>
      </c>
      <c r="I1043" s="76">
        <v>2.1648000000000001</v>
      </c>
      <c r="J1043" s="76">
        <v>7.6143000000000001</v>
      </c>
      <c r="K1043" s="76">
        <v>124.69781999999999</v>
      </c>
      <c r="L1043" s="76">
        <v>2.2547000000000001</v>
      </c>
      <c r="M1043" s="76">
        <v>4.7706999999999997</v>
      </c>
      <c r="N1043" s="76">
        <v>113.10307</v>
      </c>
      <c r="O1043" s="3">
        <v>3.79</v>
      </c>
      <c r="P1043" s="34">
        <v>4.67</v>
      </c>
      <c r="Q1043" s="76">
        <v>4.6760000000000002</v>
      </c>
      <c r="R1043" s="76">
        <v>5.0199999999999996</v>
      </c>
      <c r="S1043" s="76">
        <v>5.2729999999999997</v>
      </c>
      <c r="T1043" s="76">
        <v>7.06</v>
      </c>
      <c r="U1043" s="76">
        <v>7.3849999999999998</v>
      </c>
      <c r="V1043" s="76">
        <v>44</v>
      </c>
      <c r="W1043" s="76">
        <v>100.3</v>
      </c>
      <c r="Y1043" s="76">
        <f t="shared" si="384"/>
        <v>4.9097499999999998</v>
      </c>
      <c r="Z1043" s="76">
        <f t="shared" si="385"/>
        <v>0.59699999999999953</v>
      </c>
      <c r="AA1043" s="76">
        <f t="shared" si="386"/>
        <v>2.3899999999999997</v>
      </c>
      <c r="AC1043" s="76">
        <f t="shared" si="387"/>
        <v>7.9548592388567485E-4</v>
      </c>
      <c r="AD1043" s="76">
        <f t="shared" si="393"/>
        <v>1.2652643999999946</v>
      </c>
      <c r="AE1043" s="76">
        <f t="shared" si="388"/>
        <v>8.0388591370961215E-4</v>
      </c>
      <c r="AF1043" s="76">
        <f t="shared" si="393"/>
        <v>1.3627306000000019</v>
      </c>
      <c r="AG1043" s="76">
        <f t="shared" si="389"/>
        <v>9.5073552495938962E-4</v>
      </c>
      <c r="AH1043" s="76">
        <f t="shared" si="393"/>
        <v>1.2482200999999999</v>
      </c>
      <c r="AI1043" s="76">
        <f t="shared" si="390"/>
        <v>8.1945029893470966E-4</v>
      </c>
      <c r="AJ1043" s="76">
        <f t="shared" si="393"/>
        <v>1.2469782000000007</v>
      </c>
      <c r="AK1043" s="76">
        <f t="shared" si="391"/>
        <v>1.0380990302261139E-4</v>
      </c>
      <c r="AL1043" s="76">
        <f t="shared" si="392"/>
        <v>1.1310307000000033</v>
      </c>
      <c r="AN1043" s="76">
        <f t="shared" si="372"/>
        <v>21.770129205716831</v>
      </c>
      <c r="AO1043" s="76">
        <f t="shared" si="370"/>
        <v>21.892323821524055</v>
      </c>
      <c r="AP1043" s="76">
        <f t="shared" si="382"/>
        <v>22.135933075695679</v>
      </c>
      <c r="AQ1043" s="76">
        <f t="shared" si="379"/>
        <v>20.874820226483084</v>
      </c>
      <c r="AR1043" s="76">
        <f t="shared" si="377"/>
        <v>21.812641493241657</v>
      </c>
      <c r="AT1043" s="94">
        <f t="shared" si="373"/>
        <v>0.59416666666666651</v>
      </c>
      <c r="AU1043" s="94">
        <f t="shared" si="371"/>
        <v>0.57091111111111137</v>
      </c>
      <c r="AV1043" s="94">
        <f t="shared" si="383"/>
        <v>0.52676111111111101</v>
      </c>
      <c r="AW1043" s="94">
        <f t="shared" si="380"/>
        <v>0.47845983379501406</v>
      </c>
      <c r="AX1043" s="94">
        <f t="shared" si="374"/>
        <v>0.57337317426340961</v>
      </c>
      <c r="AY1043" s="94">
        <f t="shared" si="375"/>
        <v>0.63220583219814719</v>
      </c>
      <c r="BB1043" s="76">
        <f>100/AVERAGE(AA1014:AA1043)</f>
        <v>41.901196977526986</v>
      </c>
      <c r="BC1043" s="76">
        <f>100/AVERAGE(AA954:AA1043)</f>
        <v>44.278482133632473</v>
      </c>
      <c r="BD1043" s="76">
        <f>100/AVERAGE(AA864:AA1043)</f>
        <v>37.232931286625281</v>
      </c>
      <c r="BE1043" s="76">
        <f>100/AVERAGE(AA679:AA1043)</f>
        <v>51.246698799984856</v>
      </c>
      <c r="BF1043" s="76">
        <f t="shared" si="376"/>
        <v>42.337761326908158</v>
      </c>
    </row>
    <row r="1044" spans="1:58" x14ac:dyDescent="0.45">
      <c r="A1044" s="6">
        <v>37932</v>
      </c>
      <c r="B1044" s="76">
        <v>126.30755000000001</v>
      </c>
      <c r="C1044" s="76">
        <v>2.2625999999999999</v>
      </c>
      <c r="D1044" s="76">
        <v>5.1784999999999997</v>
      </c>
      <c r="E1044" s="76">
        <v>135.84183999999999</v>
      </c>
      <c r="F1044" s="76">
        <v>6.6181999999999999</v>
      </c>
      <c r="G1044" s="76">
        <v>5.2846000000000002</v>
      </c>
      <c r="H1044" s="76">
        <v>124.69765</v>
      </c>
      <c r="I1044" s="76">
        <v>2.1627000000000001</v>
      </c>
      <c r="J1044" s="76">
        <v>7.6695000000000002</v>
      </c>
      <c r="K1044" s="76">
        <v>124.47026</v>
      </c>
      <c r="L1044" s="76">
        <v>2.2522000000000002</v>
      </c>
      <c r="M1044" s="76">
        <v>4.8581000000000003</v>
      </c>
      <c r="N1044" s="76">
        <v>113.11479</v>
      </c>
      <c r="O1044" s="3">
        <v>3.78</v>
      </c>
      <c r="P1044" s="34">
        <v>4.7530000000000001</v>
      </c>
      <c r="Q1044" s="76">
        <v>4.7699999999999996</v>
      </c>
      <c r="R1044" s="76">
        <v>5.0999999999999996</v>
      </c>
      <c r="S1044" s="76">
        <v>5.3129999999999997</v>
      </c>
      <c r="T1044" s="76">
        <v>7.12</v>
      </c>
      <c r="U1044" s="76">
        <v>7.4349999999999996</v>
      </c>
      <c r="V1044" s="76">
        <v>44</v>
      </c>
      <c r="W1044" s="76">
        <v>100.3</v>
      </c>
      <c r="Y1044" s="76">
        <f t="shared" si="384"/>
        <v>4.984</v>
      </c>
      <c r="Z1044" s="76">
        <f t="shared" si="385"/>
        <v>0.54300000000000015</v>
      </c>
      <c r="AA1044" s="76">
        <f t="shared" si="386"/>
        <v>2.367</v>
      </c>
      <c r="AC1044" s="76">
        <f t="shared" si="387"/>
        <v>-1.7299941419357534E-3</v>
      </c>
      <c r="AD1044" s="76">
        <f t="shared" si="393"/>
        <v>1.2630754999999947</v>
      </c>
      <c r="AE1044" s="76">
        <f t="shared" si="388"/>
        <v>-3.1643818668194434E-3</v>
      </c>
      <c r="AF1044" s="76">
        <f t="shared" si="393"/>
        <v>1.3584184000000019</v>
      </c>
      <c r="AG1044" s="76">
        <f t="shared" si="389"/>
        <v>-9.962986495731796E-4</v>
      </c>
      <c r="AH1044" s="76">
        <f t="shared" si="393"/>
        <v>1.2469764999999999</v>
      </c>
      <c r="AI1044" s="76">
        <f t="shared" si="390"/>
        <v>-1.8248915658669596E-3</v>
      </c>
      <c r="AJ1044" s="76">
        <f t="shared" si="393"/>
        <v>1.2447026000000008</v>
      </c>
      <c r="AK1044" s="76">
        <f t="shared" si="391"/>
        <v>1.0362229778548837E-4</v>
      </c>
      <c r="AL1044" s="76">
        <f t="shared" si="392"/>
        <v>1.1311479000000033</v>
      </c>
      <c r="AN1044" s="76">
        <f t="shared" si="372"/>
        <v>21.663230637584977</v>
      </c>
      <c r="AO1044" s="76">
        <f t="shared" si="370"/>
        <v>21.879856492452369</v>
      </c>
      <c r="AP1044" s="76">
        <f t="shared" si="382"/>
        <v>22.123778237392454</v>
      </c>
      <c r="AQ1044" s="76">
        <f t="shared" si="379"/>
        <v>20.88448703203882</v>
      </c>
      <c r="AR1044" s="76">
        <f t="shared" si="377"/>
        <v>21.749714924997733</v>
      </c>
      <c r="AT1044" s="94">
        <f t="shared" si="373"/>
        <v>0.59406666666666652</v>
      </c>
      <c r="AU1044" s="94">
        <f t="shared" si="371"/>
        <v>0.57053333333333345</v>
      </c>
      <c r="AV1044" s="94">
        <f t="shared" si="383"/>
        <v>0.52729999999999988</v>
      </c>
      <c r="AW1044" s="94">
        <f t="shared" si="380"/>
        <v>0.47834903047091426</v>
      </c>
      <c r="AX1044" s="94">
        <f t="shared" si="374"/>
        <v>0.573284046839587</v>
      </c>
      <c r="AY1044" s="94">
        <f t="shared" si="375"/>
        <v>0.63225822744257731</v>
      </c>
      <c r="BB1044" s="76">
        <f>100/AVERAGE(AA1015:AA1044)</f>
        <v>41.920518696551333</v>
      </c>
      <c r="BC1044" s="76">
        <f>100/AVERAGE(AA955:AA1044)</f>
        <v>44.331481262560608</v>
      </c>
      <c r="BD1044" s="76">
        <f>100/AVERAGE(AA865:AA1044)</f>
        <v>37.252812069911087</v>
      </c>
      <c r="BE1044" s="76">
        <f>100/AVERAGE(AA680:AA1044)</f>
        <v>51.129327782416013</v>
      </c>
      <c r="BF1044" s="76">
        <f t="shared" si="376"/>
        <v>42.360130723914949</v>
      </c>
    </row>
    <row r="1045" spans="1:58" x14ac:dyDescent="0.45">
      <c r="A1045" s="6">
        <v>37933</v>
      </c>
      <c r="B1045" s="76">
        <v>126.32562</v>
      </c>
      <c r="C1045" s="76">
        <v>2.2610999999999999</v>
      </c>
      <c r="D1045" s="76">
        <v>5.1753999999999998</v>
      </c>
      <c r="E1045" s="76">
        <v>135.86115000000001</v>
      </c>
      <c r="F1045" s="76">
        <v>6.6155999999999997</v>
      </c>
      <c r="G1045" s="76">
        <v>5.2846000000000002</v>
      </c>
      <c r="H1045" s="76">
        <v>124.72647000000001</v>
      </c>
      <c r="I1045" s="76">
        <v>2.1718000000000002</v>
      </c>
      <c r="J1045" s="76">
        <v>7.6689999999999996</v>
      </c>
      <c r="K1045" s="76">
        <v>124.48692</v>
      </c>
      <c r="L1045" s="76">
        <v>2.2496</v>
      </c>
      <c r="M1045" s="76">
        <v>4.8579999999999997</v>
      </c>
      <c r="N1045" s="76">
        <v>113.12649999999999</v>
      </c>
      <c r="O1045" s="3">
        <v>3.78</v>
      </c>
      <c r="P1045" s="34">
        <v>4.7530000000000001</v>
      </c>
      <c r="Q1045" s="76">
        <v>4.7699999999999996</v>
      </c>
      <c r="R1045" s="76">
        <v>5.0999999999999996</v>
      </c>
      <c r="S1045" s="76">
        <v>5.3129999999999997</v>
      </c>
      <c r="T1045" s="76">
        <v>7.12</v>
      </c>
      <c r="U1045" s="76">
        <v>7.4349999999999996</v>
      </c>
      <c r="V1045" s="76">
        <v>44</v>
      </c>
      <c r="W1045" s="76">
        <v>100.3</v>
      </c>
      <c r="Y1045" s="76">
        <f t="shared" si="384"/>
        <v>4.984</v>
      </c>
      <c r="Z1045" s="76">
        <f t="shared" si="385"/>
        <v>0.54300000000000015</v>
      </c>
      <c r="AA1045" s="76">
        <f t="shared" si="386"/>
        <v>2.367</v>
      </c>
      <c r="AC1045" s="76">
        <f t="shared" si="387"/>
        <v>1.4306349857950984E-4</v>
      </c>
      <c r="AD1045" s="76">
        <f t="shared" si="393"/>
        <v>1.2632561999999947</v>
      </c>
      <c r="AE1045" s="76">
        <f t="shared" si="388"/>
        <v>1.4215060691191717E-4</v>
      </c>
      <c r="AF1045" s="76">
        <f t="shared" si="393"/>
        <v>1.3586115000000023</v>
      </c>
      <c r="AG1045" s="76">
        <f t="shared" si="389"/>
        <v>2.3111903071160178E-4</v>
      </c>
      <c r="AH1045" s="76">
        <f t="shared" si="393"/>
        <v>1.2472647000000001</v>
      </c>
      <c r="AI1045" s="76">
        <f t="shared" si="390"/>
        <v>1.3384723386944408E-4</v>
      </c>
      <c r="AJ1045" s="76">
        <f t="shared" si="393"/>
        <v>1.2448692000000008</v>
      </c>
      <c r="AK1045" s="76">
        <f t="shared" si="391"/>
        <v>1.0352315554840175E-4</v>
      </c>
      <c r="AL1045" s="76">
        <f t="shared" si="392"/>
        <v>1.1312650000000033</v>
      </c>
      <c r="AN1045" s="76">
        <f t="shared" si="372"/>
        <v>21.557647845043618</v>
      </c>
      <c r="AO1045" s="76">
        <f t="shared" si="370"/>
        <v>21.8674033551886</v>
      </c>
      <c r="AP1045" s="76">
        <f t="shared" si="382"/>
        <v>22.112268285694206</v>
      </c>
      <c r="AQ1045" s="76">
        <f t="shared" si="379"/>
        <v>20.892613706599203</v>
      </c>
      <c r="AR1045" s="76">
        <f t="shared" si="377"/>
        <v>21.687527856151675</v>
      </c>
      <c r="AT1045" s="94">
        <f t="shared" si="373"/>
        <v>0.59373333333333322</v>
      </c>
      <c r="AU1045" s="94">
        <f t="shared" si="371"/>
        <v>0.57015555555555575</v>
      </c>
      <c r="AV1045" s="94">
        <f t="shared" si="383"/>
        <v>0.52781666666666649</v>
      </c>
      <c r="AW1045" s="94">
        <f t="shared" si="380"/>
        <v>0.47831024930747951</v>
      </c>
      <c r="AX1045" s="94">
        <f t="shared" si="374"/>
        <v>0.57306789012003689</v>
      </c>
      <c r="AY1045" s="94">
        <f t="shared" si="375"/>
        <v>0.63238529926481002</v>
      </c>
      <c r="BB1045" s="76">
        <f>100/AVERAGE(AA1016:AA1045)</f>
        <v>41.957455140487539</v>
      </c>
      <c r="BC1045" s="76">
        <f>100/AVERAGE(AA956:AA1045)</f>
        <v>44.384607418147404</v>
      </c>
      <c r="BD1045" s="76">
        <f>100/AVERAGE(AA866:AA1045)</f>
        <v>37.272714095505094</v>
      </c>
      <c r="BE1045" s="76">
        <f>100/AVERAGE(AA681:AA1045)</f>
        <v>51.01320613108858</v>
      </c>
      <c r="BF1045" s="76">
        <f t="shared" si="376"/>
        <v>42.392202482379034</v>
      </c>
    </row>
    <row r="1046" spans="1:58" x14ac:dyDescent="0.45">
      <c r="A1046" s="6">
        <v>37934</v>
      </c>
      <c r="B1046" s="76">
        <v>126.34368000000001</v>
      </c>
      <c r="C1046" s="76">
        <v>2.2585999999999999</v>
      </c>
      <c r="D1046" s="76">
        <v>5.1752000000000002</v>
      </c>
      <c r="E1046" s="76">
        <v>135.88047</v>
      </c>
      <c r="F1046" s="76">
        <v>6.6128999999999998</v>
      </c>
      <c r="G1046" s="76">
        <v>5.2846000000000002</v>
      </c>
      <c r="H1046" s="76">
        <v>124.75528</v>
      </c>
      <c r="I1046" s="76">
        <v>2.1692</v>
      </c>
      <c r="J1046" s="76">
        <v>7.6679000000000004</v>
      </c>
      <c r="K1046" s="76">
        <v>124.50358</v>
      </c>
      <c r="L1046" s="76">
        <v>2.2469999999999999</v>
      </c>
      <c r="M1046" s="76">
        <v>4.8578999999999999</v>
      </c>
      <c r="N1046" s="76">
        <v>113.13822</v>
      </c>
      <c r="O1046" s="3">
        <v>3.78</v>
      </c>
      <c r="P1046" s="34">
        <v>4.7530000000000001</v>
      </c>
      <c r="Q1046" s="76">
        <v>4.7699999999999996</v>
      </c>
      <c r="R1046" s="76">
        <v>5.0999999999999996</v>
      </c>
      <c r="S1046" s="76">
        <v>5.3129999999999997</v>
      </c>
      <c r="T1046" s="76">
        <v>7.12</v>
      </c>
      <c r="U1046" s="76">
        <v>7.4349999999999996</v>
      </c>
      <c r="V1046" s="76">
        <v>44</v>
      </c>
      <c r="W1046" s="76">
        <v>100.3</v>
      </c>
      <c r="Y1046" s="76">
        <f t="shared" si="384"/>
        <v>4.984</v>
      </c>
      <c r="Z1046" s="76">
        <f t="shared" si="385"/>
        <v>0.54300000000000015</v>
      </c>
      <c r="AA1046" s="76">
        <f t="shared" si="386"/>
        <v>2.367</v>
      </c>
      <c r="AC1046" s="76">
        <f t="shared" si="387"/>
        <v>1.4296387383661013E-4</v>
      </c>
      <c r="AD1046" s="76">
        <f t="shared" si="393"/>
        <v>1.2634367999999949</v>
      </c>
      <c r="AE1046" s="76">
        <f t="shared" si="388"/>
        <v>1.4220400754738627E-4</v>
      </c>
      <c r="AF1046" s="76">
        <f t="shared" si="393"/>
        <v>1.3588047000000023</v>
      </c>
      <c r="AG1046" s="76">
        <f t="shared" si="389"/>
        <v>2.3098545160449291E-4</v>
      </c>
      <c r="AH1046" s="76">
        <f t="shared" si="393"/>
        <v>1.2475528</v>
      </c>
      <c r="AI1046" s="76">
        <f t="shared" si="390"/>
        <v>1.3382932118499724E-4</v>
      </c>
      <c r="AJ1046" s="76">
        <f t="shared" si="393"/>
        <v>1.2450358000000008</v>
      </c>
      <c r="AK1046" s="76">
        <f t="shared" si="391"/>
        <v>1.0360083623206506E-4</v>
      </c>
      <c r="AL1046" s="76">
        <f t="shared" si="392"/>
        <v>1.1313822000000033</v>
      </c>
      <c r="AN1046" s="76">
        <f t="shared" si="372"/>
        <v>21.462029199090722</v>
      </c>
      <c r="AO1046" s="76">
        <f t="shared" si="370"/>
        <v>21.856901650621083</v>
      </c>
      <c r="AP1046" s="76">
        <f t="shared" si="382"/>
        <v>22.099305068936037</v>
      </c>
      <c r="AQ1046" s="76">
        <f t="shared" si="379"/>
        <v>20.899515131248936</v>
      </c>
      <c r="AR1046" s="76">
        <f t="shared" si="377"/>
        <v>21.631054119585102</v>
      </c>
      <c r="AT1046" s="94">
        <f t="shared" si="373"/>
        <v>0.59296666666666653</v>
      </c>
      <c r="AU1046" s="94">
        <f t="shared" si="371"/>
        <v>0.56985555555555578</v>
      </c>
      <c r="AV1046" s="94">
        <f t="shared" si="383"/>
        <v>0.52824444444444452</v>
      </c>
      <c r="AW1046" s="94">
        <f t="shared" si="380"/>
        <v>0.47855124653739639</v>
      </c>
      <c r="AX1046" s="94">
        <f t="shared" si="374"/>
        <v>0.57263717787291202</v>
      </c>
      <c r="AY1046" s="94">
        <f t="shared" si="375"/>
        <v>0.63263850161824142</v>
      </c>
      <c r="BB1046" s="76">
        <f>100/AVERAGE(AA1017:AA1046)</f>
        <v>41.988579106483023</v>
      </c>
      <c r="BC1046" s="76">
        <f>100/AVERAGE(AA957:AA1046)</f>
        <v>44.43106027320168</v>
      </c>
      <c r="BD1046" s="76">
        <f>100/AVERAGE(AA867:AA1046)</f>
        <v>37.296500966600959</v>
      </c>
      <c r="BE1046" s="76">
        <f>100/AVERAGE(AA682:AA1046)</f>
        <v>50.897610740650897</v>
      </c>
      <c r="BF1046" s="76">
        <f t="shared" si="376"/>
        <v>42.419837479884549</v>
      </c>
    </row>
    <row r="1047" spans="1:58" x14ac:dyDescent="0.45">
      <c r="A1047" s="6">
        <v>37935</v>
      </c>
      <c r="B1047" s="76">
        <v>126.54214</v>
      </c>
      <c r="C1047" s="76">
        <v>2.2570000000000001</v>
      </c>
      <c r="D1047" s="76">
        <v>5.1124000000000001</v>
      </c>
      <c r="E1047" s="76">
        <v>136.44012000000001</v>
      </c>
      <c r="F1047" s="76">
        <v>6.6159999999999997</v>
      </c>
      <c r="G1047" s="76">
        <v>5.2245999999999997</v>
      </c>
      <c r="H1047" s="76">
        <v>124.88436</v>
      </c>
      <c r="I1047" s="76">
        <v>2.1677</v>
      </c>
      <c r="J1047" s="76">
        <v>7.63</v>
      </c>
      <c r="K1047" s="76">
        <v>124.71399</v>
      </c>
      <c r="L1047" s="76">
        <v>2.2454999999999998</v>
      </c>
      <c r="M1047" s="76">
        <v>4.7888000000000002</v>
      </c>
      <c r="N1047" s="76">
        <v>113.14981</v>
      </c>
      <c r="O1047" s="3">
        <v>3.74</v>
      </c>
      <c r="P1047" s="34">
        <v>4.7</v>
      </c>
      <c r="Q1047" s="76">
        <v>4.6959999999999997</v>
      </c>
      <c r="R1047" s="76">
        <v>5.03</v>
      </c>
      <c r="S1047" s="76">
        <v>5.27</v>
      </c>
      <c r="T1047" s="76">
        <v>7.0750000000000002</v>
      </c>
      <c r="U1047" s="76">
        <v>7.3849999999999998</v>
      </c>
      <c r="V1047" s="76">
        <v>44</v>
      </c>
      <c r="W1047" s="76">
        <v>100.3</v>
      </c>
      <c r="Y1047" s="76">
        <f t="shared" si="384"/>
        <v>4.9240000000000004</v>
      </c>
      <c r="Z1047" s="76">
        <f t="shared" si="385"/>
        <v>0.57399999999999984</v>
      </c>
      <c r="AA1047" s="76">
        <f t="shared" si="386"/>
        <v>2.375</v>
      </c>
      <c r="AC1047" s="76">
        <f t="shared" si="387"/>
        <v>1.5707948351670886E-3</v>
      </c>
      <c r="AD1047" s="76">
        <f t="shared" ref="AD1047:AJ1062" si="394">AD1046*(1+AC1047)</f>
        <v>1.265421399999995</v>
      </c>
      <c r="AE1047" s="76">
        <f t="shared" si="388"/>
        <v>4.1186934369596973E-3</v>
      </c>
      <c r="AF1047" s="76">
        <f t="shared" si="394"/>
        <v>1.3644012000000023</v>
      </c>
      <c r="AG1047" s="76">
        <f t="shared" si="389"/>
        <v>1.0346656269779597E-3</v>
      </c>
      <c r="AH1047" s="76">
        <f t="shared" si="394"/>
        <v>1.2488436000000001</v>
      </c>
      <c r="AI1047" s="76">
        <f t="shared" si="390"/>
        <v>1.6899915649011277E-3</v>
      </c>
      <c r="AJ1047" s="76">
        <f t="shared" si="394"/>
        <v>1.2471399000000007</v>
      </c>
      <c r="AK1047" s="76">
        <f t="shared" si="391"/>
        <v>1.0244106721857271E-4</v>
      </c>
      <c r="AL1047" s="76">
        <f t="shared" si="392"/>
        <v>1.1314981000000035</v>
      </c>
      <c r="AN1047" s="76">
        <f t="shared" si="372"/>
        <v>21.376390133370862</v>
      </c>
      <c r="AO1047" s="76">
        <f t="shared" si="370"/>
        <v>21.850348179228707</v>
      </c>
      <c r="AP1047" s="76">
        <f t="shared" si="382"/>
        <v>22.085876020934972</v>
      </c>
      <c r="AQ1047" s="76">
        <f t="shared" si="379"/>
        <v>20.905965836748198</v>
      </c>
      <c r="AR1047" s="76">
        <f t="shared" si="377"/>
        <v>21.581016571607986</v>
      </c>
      <c r="AT1047" s="94">
        <f t="shared" si="373"/>
        <v>0.59323333333333328</v>
      </c>
      <c r="AU1047" s="94">
        <f t="shared" si="371"/>
        <v>0.56996666666666684</v>
      </c>
      <c r="AV1047" s="94">
        <f t="shared" si="383"/>
        <v>0.52878333333333349</v>
      </c>
      <c r="AW1047" s="94">
        <f t="shared" si="380"/>
        <v>0.47897783933518029</v>
      </c>
      <c r="AX1047" s="94">
        <f t="shared" si="374"/>
        <v>0.57290581087887194</v>
      </c>
      <c r="AY1047" s="94">
        <f t="shared" si="375"/>
        <v>0.6324805806169872</v>
      </c>
      <c r="BB1047" s="76">
        <f>100/AVERAGE(AA1018:AA1047)</f>
        <v>42.015041384815753</v>
      </c>
      <c r="BC1047" s="76">
        <f>100/AVERAGE(AA958:AA1047)</f>
        <v>44.457177858349567</v>
      </c>
      <c r="BD1047" s="76">
        <f>100/AVERAGE(AA868:AA1047)</f>
        <v>37.325425872741</v>
      </c>
      <c r="BE1047" s="76">
        <f>100/AVERAGE(AA683:AA1047)</f>
        <v>50.781972817036049</v>
      </c>
      <c r="BF1047" s="76">
        <f t="shared" si="376"/>
        <v>42.440082463779341</v>
      </c>
    </row>
    <row r="1048" spans="1:58" x14ac:dyDescent="0.45">
      <c r="A1048" s="6">
        <v>37936</v>
      </c>
      <c r="B1048" s="76">
        <v>126.53180999999999</v>
      </c>
      <c r="C1048" s="76">
        <v>2.2578999999999998</v>
      </c>
      <c r="D1048" s="76">
        <v>5.1215999999999999</v>
      </c>
      <c r="E1048" s="76">
        <v>136.36909</v>
      </c>
      <c r="F1048" s="76">
        <v>6.6124000000000001</v>
      </c>
      <c r="G1048" s="76">
        <v>5.2346000000000004</v>
      </c>
      <c r="H1048" s="76">
        <v>124.83156</v>
      </c>
      <c r="I1048" s="76">
        <v>2.1732999999999998</v>
      </c>
      <c r="J1048" s="76">
        <v>7.6688000000000001</v>
      </c>
      <c r="K1048" s="76">
        <v>124.72185</v>
      </c>
      <c r="L1048" s="76">
        <v>2.2437</v>
      </c>
      <c r="M1048" s="76">
        <v>4.7915999999999999</v>
      </c>
      <c r="N1048" s="76">
        <v>113.16143</v>
      </c>
      <c r="O1048" s="3">
        <v>3.75</v>
      </c>
      <c r="P1048" s="34">
        <v>4.7</v>
      </c>
      <c r="Q1048" s="76">
        <v>4.7060000000000004</v>
      </c>
      <c r="R1048" s="76">
        <v>5.0359999999999996</v>
      </c>
      <c r="S1048" s="76">
        <v>5.27</v>
      </c>
      <c r="T1048" s="76">
        <v>7.0949999999999998</v>
      </c>
      <c r="U1048" s="76">
        <v>7.4</v>
      </c>
      <c r="V1048" s="76">
        <v>44</v>
      </c>
      <c r="W1048" s="76">
        <v>100.3</v>
      </c>
      <c r="Y1048" s="76">
        <f t="shared" si="384"/>
        <v>4.9279999999999999</v>
      </c>
      <c r="Z1048" s="76">
        <f t="shared" si="385"/>
        <v>0.56399999999999917</v>
      </c>
      <c r="AA1048" s="76">
        <f t="shared" si="386"/>
        <v>2.3949999999999996</v>
      </c>
      <c r="AC1048" s="76">
        <f t="shared" si="387"/>
        <v>-8.1632885298166258E-5</v>
      </c>
      <c r="AD1048" s="76">
        <f t="shared" si="394"/>
        <v>1.2653180999999949</v>
      </c>
      <c r="AE1048" s="76">
        <f t="shared" si="388"/>
        <v>-5.2059467552512118E-4</v>
      </c>
      <c r="AF1048" s="76">
        <f t="shared" si="394"/>
        <v>1.3636909000000021</v>
      </c>
      <c r="AG1048" s="76">
        <f t="shared" si="389"/>
        <v>-4.2279113253251843E-4</v>
      </c>
      <c r="AH1048" s="76">
        <f t="shared" si="394"/>
        <v>1.2483156</v>
      </c>
      <c r="AI1048" s="76">
        <f t="shared" si="390"/>
        <v>6.3024204421724406E-5</v>
      </c>
      <c r="AJ1048" s="76">
        <f t="shared" si="394"/>
        <v>1.2472185000000009</v>
      </c>
      <c r="AK1048" s="76">
        <f t="shared" si="391"/>
        <v>1.0269570934307026E-4</v>
      </c>
      <c r="AL1048" s="76">
        <f t="shared" si="392"/>
        <v>1.1316143000000034</v>
      </c>
      <c r="AN1048" s="76">
        <f t="shared" si="372"/>
        <v>21.290827379294317</v>
      </c>
      <c r="AO1048" s="76">
        <f t="shared" si="370"/>
        <v>21.842566064661288</v>
      </c>
      <c r="AP1048" s="76">
        <f t="shared" si="382"/>
        <v>22.071502471548463</v>
      </c>
      <c r="AQ1048" s="76">
        <f t="shared" si="379"/>
        <v>20.912329415660118</v>
      </c>
      <c r="AR1048" s="76">
        <f t="shared" si="377"/>
        <v>21.530552807718411</v>
      </c>
      <c r="AT1048" s="94">
        <f t="shared" si="373"/>
        <v>0.59316666666666651</v>
      </c>
      <c r="AU1048" s="94">
        <f t="shared" si="371"/>
        <v>0.56983333333333352</v>
      </c>
      <c r="AV1048" s="94">
        <f t="shared" si="383"/>
        <v>0.52926666666666655</v>
      </c>
      <c r="AW1048" s="94">
        <f t="shared" si="380"/>
        <v>0.47953462603878139</v>
      </c>
      <c r="AX1048" s="94">
        <f t="shared" si="374"/>
        <v>0.57292430118358084</v>
      </c>
      <c r="AY1048" s="94">
        <f t="shared" si="375"/>
        <v>0.63246971074110325</v>
      </c>
      <c r="BB1048" s="76">
        <f>100/AVERAGE(AA1019:AA1048)</f>
        <v>42.029757068004137</v>
      </c>
      <c r="BC1048" s="76">
        <f>100/AVERAGE(AA959:AA1048)</f>
        <v>44.477390659747975</v>
      </c>
      <c r="BD1048" s="76">
        <f>100/AVERAGE(AA869:AA1048)</f>
        <v>37.354860801261729</v>
      </c>
      <c r="BE1048" s="76">
        <f>100/AVERAGE(AA684:AA1048)</f>
        <v>50.665593203870046</v>
      </c>
      <c r="BF1048" s="76">
        <f t="shared" si="376"/>
        <v>42.452345653736032</v>
      </c>
    </row>
    <row r="1049" spans="1:58" x14ac:dyDescent="0.45">
      <c r="A1049" s="6">
        <v>37937</v>
      </c>
      <c r="B1049" s="76">
        <v>126.25405000000001</v>
      </c>
      <c r="C1049" s="76">
        <v>2.2555999999999998</v>
      </c>
      <c r="D1049" s="76">
        <v>5.2202999999999999</v>
      </c>
      <c r="E1049" s="76">
        <v>135.66946999999999</v>
      </c>
      <c r="F1049" s="76">
        <v>6.6021000000000001</v>
      </c>
      <c r="G1049" s="76">
        <v>5.3146000000000004</v>
      </c>
      <c r="H1049" s="76">
        <v>124.58181999999999</v>
      </c>
      <c r="I1049" s="76">
        <v>2.1909000000000001</v>
      </c>
      <c r="J1049" s="76">
        <v>7.7731000000000003</v>
      </c>
      <c r="K1049" s="76">
        <v>124.43725999999999</v>
      </c>
      <c r="L1049" s="76">
        <v>2.2406999999999999</v>
      </c>
      <c r="M1049" s="76">
        <v>4.8994999999999997</v>
      </c>
      <c r="N1049" s="76">
        <v>113.17303</v>
      </c>
      <c r="O1049" s="3">
        <v>3.74</v>
      </c>
      <c r="P1049" s="34">
        <v>4.79</v>
      </c>
      <c r="Q1049" s="76">
        <v>4.8129999999999997</v>
      </c>
      <c r="R1049" s="76">
        <v>5.1360000000000001</v>
      </c>
      <c r="S1049" s="76">
        <v>5.35</v>
      </c>
      <c r="T1049" s="76">
        <v>7.165</v>
      </c>
      <c r="U1049" s="76">
        <v>7.47</v>
      </c>
      <c r="V1049" s="76">
        <v>44</v>
      </c>
      <c r="W1049" s="76">
        <v>100.3</v>
      </c>
      <c r="Y1049" s="76">
        <f t="shared" si="384"/>
        <v>5.0222499999999997</v>
      </c>
      <c r="Z1049" s="76">
        <f t="shared" si="385"/>
        <v>0.53699999999999992</v>
      </c>
      <c r="AA1049" s="76">
        <f t="shared" si="386"/>
        <v>2.375</v>
      </c>
      <c r="AC1049" s="76">
        <f t="shared" si="387"/>
        <v>-2.1951792201501119E-3</v>
      </c>
      <c r="AD1049" s="76">
        <f t="shared" si="394"/>
        <v>1.2625404999999952</v>
      </c>
      <c r="AE1049" s="76">
        <f t="shared" si="388"/>
        <v>-5.1303414872094777E-3</v>
      </c>
      <c r="AF1049" s="76">
        <f t="shared" si="394"/>
        <v>1.356694700000002</v>
      </c>
      <c r="AG1049" s="76">
        <f t="shared" si="389"/>
        <v>-2.0006158698969712E-3</v>
      </c>
      <c r="AH1049" s="76">
        <f t="shared" si="394"/>
        <v>1.2458182</v>
      </c>
      <c r="AI1049" s="76">
        <f t="shared" si="390"/>
        <v>-2.2817974556984533E-3</v>
      </c>
      <c r="AJ1049" s="76">
        <f t="shared" si="394"/>
        <v>1.2443726000000008</v>
      </c>
      <c r="AK1049" s="76">
        <f t="shared" si="391"/>
        <v>1.0250842535297622E-4</v>
      </c>
      <c r="AL1049" s="76">
        <f t="shared" si="392"/>
        <v>1.1317303000000034</v>
      </c>
      <c r="AN1049" s="76">
        <f t="shared" si="372"/>
        <v>21.192202682226458</v>
      </c>
      <c r="AO1049" s="76">
        <f t="shared" si="370"/>
        <v>21.833478485532908</v>
      </c>
      <c r="AP1049" s="76">
        <f t="shared" si="382"/>
        <v>22.054492362253626</v>
      </c>
      <c r="AQ1049" s="76">
        <f t="shared" si="379"/>
        <v>20.917198832645976</v>
      </c>
      <c r="AR1049" s="76">
        <f t="shared" si="377"/>
        <v>21.472180864514627</v>
      </c>
      <c r="AT1049" s="94">
        <f t="shared" si="373"/>
        <v>0.59139999999999993</v>
      </c>
      <c r="AU1049" s="94">
        <f t="shared" si="371"/>
        <v>0.56927777777777788</v>
      </c>
      <c r="AV1049" s="94">
        <f t="shared" si="383"/>
        <v>0.52959999999999996</v>
      </c>
      <c r="AW1049" s="94">
        <f t="shared" si="380"/>
        <v>0.48001662049861538</v>
      </c>
      <c r="AX1049" s="94">
        <f t="shared" si="374"/>
        <v>0.57187651305296738</v>
      </c>
      <c r="AY1049" s="94">
        <f t="shared" si="375"/>
        <v>0.63308567284187878</v>
      </c>
      <c r="BB1049" s="76">
        <f>100/AVERAGE(AA1020:AA1049)</f>
        <v>42.061578150412195</v>
      </c>
      <c r="BC1049" s="76">
        <f>100/AVERAGE(AA960:AA1049)</f>
        <v>44.482886445075998</v>
      </c>
      <c r="BD1049" s="76">
        <f>100/AVERAGE(AA870:AA1049)</f>
        <v>37.385895132564123</v>
      </c>
      <c r="BE1049" s="76">
        <f>100/AVERAGE(AA685:AA1049)</f>
        <v>50.551706085455955</v>
      </c>
      <c r="BF1049" s="76">
        <f t="shared" si="376"/>
        <v>42.470256725388666</v>
      </c>
    </row>
    <row r="1050" spans="1:58" x14ac:dyDescent="0.45">
      <c r="A1050" s="6">
        <v>37938</v>
      </c>
      <c r="B1050" s="76">
        <v>126.02641</v>
      </c>
      <c r="C1050" s="76">
        <v>2.2557</v>
      </c>
      <c r="D1050" s="76">
        <v>5.3003</v>
      </c>
      <c r="E1050" s="76">
        <v>135.06384</v>
      </c>
      <c r="F1050" s="76">
        <v>6.5926999999999998</v>
      </c>
      <c r="G1050" s="76">
        <v>5.3845999999999998</v>
      </c>
      <c r="H1050" s="76">
        <v>124.33803</v>
      </c>
      <c r="I1050" s="76">
        <v>2.1997</v>
      </c>
      <c r="J1050" s="76">
        <v>7.8616999999999999</v>
      </c>
      <c r="K1050" s="76">
        <v>124.2075</v>
      </c>
      <c r="L1050" s="76">
        <v>2.2370000000000001</v>
      </c>
      <c r="M1050" s="76">
        <v>4.9880000000000004</v>
      </c>
      <c r="N1050" s="76">
        <v>113.1845</v>
      </c>
      <c r="O1050" s="3">
        <v>3.7</v>
      </c>
      <c r="P1050" s="34">
        <v>4.88</v>
      </c>
      <c r="Q1050" s="76">
        <v>4.91</v>
      </c>
      <c r="R1050" s="76">
        <v>5.2</v>
      </c>
      <c r="S1050" s="76">
        <v>5.4059999999999997</v>
      </c>
      <c r="T1050" s="76">
        <v>7.2350000000000003</v>
      </c>
      <c r="U1050" s="76">
        <v>7.5449999999999999</v>
      </c>
      <c r="V1050" s="76">
        <v>44</v>
      </c>
      <c r="W1050" s="76">
        <v>100.3</v>
      </c>
      <c r="Y1050" s="76">
        <f t="shared" si="384"/>
        <v>5.0989999999999993</v>
      </c>
      <c r="Z1050" s="76">
        <f t="shared" si="385"/>
        <v>0.49599999999999955</v>
      </c>
      <c r="AA1050" s="76">
        <f t="shared" si="386"/>
        <v>2.3550000000000004</v>
      </c>
      <c r="AC1050" s="76">
        <f t="shared" si="387"/>
        <v>-1.8030312690959782E-3</v>
      </c>
      <c r="AD1050" s="76">
        <f t="shared" si="394"/>
        <v>1.2602640999999952</v>
      </c>
      <c r="AE1050" s="76">
        <f t="shared" si="388"/>
        <v>-4.4640109525009297E-3</v>
      </c>
      <c r="AF1050" s="76">
        <f t="shared" si="394"/>
        <v>1.350638400000002</v>
      </c>
      <c r="AG1050" s="76">
        <f t="shared" si="389"/>
        <v>-1.9568665797303764E-3</v>
      </c>
      <c r="AH1050" s="76">
        <f t="shared" si="394"/>
        <v>1.2433803000000001</v>
      </c>
      <c r="AI1050" s="76">
        <f t="shared" si="390"/>
        <v>-1.8463923104703461E-3</v>
      </c>
      <c r="AJ1050" s="76">
        <f t="shared" si="394"/>
        <v>1.2420750000000009</v>
      </c>
      <c r="AK1050" s="76">
        <f t="shared" si="391"/>
        <v>1.0134923488402947E-4</v>
      </c>
      <c r="AL1050" s="76">
        <f t="shared" si="392"/>
        <v>1.1318450000000035</v>
      </c>
      <c r="AN1050" s="76">
        <f t="shared" si="372"/>
        <v>21.093226789101127</v>
      </c>
      <c r="AO1050" s="76">
        <f t="shared" si="370"/>
        <v>21.820337403028308</v>
      </c>
      <c r="AP1050" s="76">
        <f t="shared" si="382"/>
        <v>22.035437880876433</v>
      </c>
      <c r="AQ1050" s="76">
        <f t="shared" si="379"/>
        <v>20.921371384271236</v>
      </c>
      <c r="AR1050" s="76">
        <f t="shared" si="377"/>
        <v>21.412201405194725</v>
      </c>
      <c r="AT1050" s="94">
        <f t="shared" si="373"/>
        <v>0.58816666666666639</v>
      </c>
      <c r="AU1050" s="94">
        <f t="shared" si="371"/>
        <v>0.56826666666666681</v>
      </c>
      <c r="AV1050" s="94">
        <f t="shared" si="383"/>
        <v>0.52970555555555565</v>
      </c>
      <c r="AW1050" s="94">
        <f t="shared" si="380"/>
        <v>0.48038504155124695</v>
      </c>
      <c r="AX1050" s="94">
        <f t="shared" si="374"/>
        <v>0.56986825946445052</v>
      </c>
      <c r="AY1050" s="94">
        <f t="shared" si="375"/>
        <v>0.63426626275612863</v>
      </c>
      <c r="BB1050" s="76">
        <f>100/AVERAGE(AA1021:AA1050)</f>
        <v>42.075736325385691</v>
      </c>
      <c r="BC1050" s="76">
        <f>100/AVERAGE(AA961:AA1050)</f>
        <v>44.492782281985377</v>
      </c>
      <c r="BD1050" s="76">
        <f>100/AVERAGE(AA871:AA1050)</f>
        <v>37.418536727333169</v>
      </c>
      <c r="BE1050" s="76">
        <f>100/AVERAGE(AA686:AA1050)</f>
        <v>50.444115521170659</v>
      </c>
      <c r="BF1050" s="76">
        <f t="shared" si="376"/>
        <v>42.48023887725958</v>
      </c>
    </row>
    <row r="1051" spans="1:58" x14ac:dyDescent="0.45">
      <c r="A1051" s="6">
        <v>37939</v>
      </c>
      <c r="B1051" s="76">
        <v>125.97642999999999</v>
      </c>
      <c r="C1051" s="76">
        <v>2.2530000000000001</v>
      </c>
      <c r="D1051" s="76">
        <v>5.3246000000000002</v>
      </c>
      <c r="E1051" s="76">
        <v>134.90552</v>
      </c>
      <c r="F1051" s="76">
        <v>6.5880999999999998</v>
      </c>
      <c r="G1051" s="76">
        <v>5.4046000000000003</v>
      </c>
      <c r="H1051" s="76">
        <v>124.31294</v>
      </c>
      <c r="I1051" s="76">
        <v>2.2035</v>
      </c>
      <c r="J1051" s="76">
        <v>7.8750999999999998</v>
      </c>
      <c r="K1051" s="76">
        <v>124.15599</v>
      </c>
      <c r="L1051" s="76">
        <v>2.234</v>
      </c>
      <c r="M1051" s="76">
        <v>5.0124000000000004</v>
      </c>
      <c r="N1051" s="76">
        <v>113.1961</v>
      </c>
      <c r="O1051" s="3">
        <v>3.74</v>
      </c>
      <c r="P1051" s="34">
        <v>4.8929999999999998</v>
      </c>
      <c r="Q1051" s="76">
        <v>4.9459999999999997</v>
      </c>
      <c r="R1051" s="76">
        <v>5.23</v>
      </c>
      <c r="S1051" s="76">
        <v>5.4329999999999998</v>
      </c>
      <c r="T1051" s="76">
        <v>7.2750000000000004</v>
      </c>
      <c r="U1051" s="76">
        <v>7.585</v>
      </c>
      <c r="V1051" s="76">
        <v>44</v>
      </c>
      <c r="W1051" s="76">
        <v>100.3</v>
      </c>
      <c r="Y1051" s="76">
        <f t="shared" si="384"/>
        <v>5.1254999999999997</v>
      </c>
      <c r="Z1051" s="76">
        <f t="shared" si="385"/>
        <v>0.4870000000000001</v>
      </c>
      <c r="AA1051" s="76">
        <f t="shared" si="386"/>
        <v>2.3820000000000006</v>
      </c>
      <c r="AC1051" s="76">
        <f t="shared" si="387"/>
        <v>-3.9658354149740838E-4</v>
      </c>
      <c r="AD1051" s="76">
        <f t="shared" si="394"/>
        <v>1.2597642999999952</v>
      </c>
      <c r="AE1051" s="76">
        <f t="shared" si="388"/>
        <v>-1.172186426803834E-3</v>
      </c>
      <c r="AF1051" s="76">
        <f t="shared" si="394"/>
        <v>1.349055200000002</v>
      </c>
      <c r="AG1051" s="76">
        <f t="shared" si="389"/>
        <v>-2.017886241241218E-4</v>
      </c>
      <c r="AH1051" s="76">
        <f t="shared" si="394"/>
        <v>1.2431294000000002</v>
      </c>
      <c r="AI1051" s="76">
        <f t="shared" si="390"/>
        <v>-4.1470925668729564E-4</v>
      </c>
      <c r="AJ1051" s="76">
        <f t="shared" si="394"/>
        <v>1.241559900000001</v>
      </c>
      <c r="AK1051" s="76">
        <f t="shared" si="391"/>
        <v>1.0248753141994804E-4</v>
      </c>
      <c r="AL1051" s="76">
        <f t="shared" si="392"/>
        <v>1.1319610000000035</v>
      </c>
      <c r="AN1051" s="76">
        <f t="shared" si="372"/>
        <v>20.989295459315755</v>
      </c>
      <c r="AO1051" s="76">
        <f t="shared" si="370"/>
        <v>21.805811975751947</v>
      </c>
      <c r="AP1051" s="76">
        <f t="shared" si="382"/>
        <v>22.015702699950754</v>
      </c>
      <c r="AQ1051" s="76">
        <f t="shared" si="379"/>
        <v>20.925527355985487</v>
      </c>
      <c r="AR1051" s="76">
        <f t="shared" si="377"/>
        <v>21.349047855551749</v>
      </c>
      <c r="AT1051" s="94">
        <f t="shared" si="373"/>
        <v>0.58496666666666641</v>
      </c>
      <c r="AU1051" s="94">
        <f t="shared" si="371"/>
        <v>0.56715555555555563</v>
      </c>
      <c r="AV1051" s="94">
        <f t="shared" si="383"/>
        <v>0.52976111111111113</v>
      </c>
      <c r="AW1051" s="94">
        <f t="shared" si="380"/>
        <v>0.48064542936288124</v>
      </c>
      <c r="AX1051" s="94">
        <f t="shared" si="374"/>
        <v>0.56783918618316109</v>
      </c>
      <c r="AY1051" s="94">
        <f t="shared" si="375"/>
        <v>0.63545909192116112</v>
      </c>
      <c r="BB1051" s="76">
        <f>100/AVERAGE(AA1022:AA1051)</f>
        <v>42.08340931726682</v>
      </c>
      <c r="BC1051" s="76">
        <f>100/AVERAGE(AA962:AA1051)</f>
        <v>44.496741849680127</v>
      </c>
      <c r="BD1051" s="76">
        <f>100/AVERAGE(AA872:AA1051)</f>
        <v>37.449131596248407</v>
      </c>
      <c r="BE1051" s="76">
        <f>100/AVERAGE(AA687:AA1051)</f>
        <v>50.335593608344972</v>
      </c>
      <c r="BF1051" s="76">
        <f t="shared" si="376"/>
        <v>42.484743241016943</v>
      </c>
    </row>
    <row r="1052" spans="1:58" x14ac:dyDescent="0.45">
      <c r="A1052" s="6">
        <v>37940</v>
      </c>
      <c r="B1052" s="76">
        <v>125.99497</v>
      </c>
      <c r="C1052" s="76">
        <v>2.2513000000000001</v>
      </c>
      <c r="D1052" s="76">
        <v>5.3171999999999997</v>
      </c>
      <c r="E1052" s="76">
        <v>134.92514</v>
      </c>
      <c r="F1052" s="76">
        <v>6.5854999999999997</v>
      </c>
      <c r="G1052" s="76">
        <v>5.4046000000000003</v>
      </c>
      <c r="H1052" s="76">
        <v>124.34254</v>
      </c>
      <c r="I1052" s="76">
        <v>2.2017000000000002</v>
      </c>
      <c r="J1052" s="76">
        <v>7.8738999999999999</v>
      </c>
      <c r="K1052" s="76">
        <v>124.17316</v>
      </c>
      <c r="L1052" s="76">
        <v>2.2313999999999998</v>
      </c>
      <c r="M1052" s="76">
        <v>5.0122999999999998</v>
      </c>
      <c r="N1052" s="76">
        <v>113.2077</v>
      </c>
      <c r="O1052" s="3">
        <v>3.74</v>
      </c>
      <c r="P1052" s="34">
        <v>4.8929999999999998</v>
      </c>
      <c r="Q1052" s="76">
        <v>4.9459999999999997</v>
      </c>
      <c r="R1052" s="76">
        <v>5.23</v>
      </c>
      <c r="S1052" s="76">
        <v>5.4329999999999998</v>
      </c>
      <c r="T1052" s="76">
        <v>7.2750000000000004</v>
      </c>
      <c r="U1052" s="76">
        <v>7.585</v>
      </c>
      <c r="V1052" s="76">
        <v>44</v>
      </c>
      <c r="W1052" s="76">
        <v>100.3</v>
      </c>
      <c r="Y1052" s="76">
        <f t="shared" si="384"/>
        <v>5.1254999999999997</v>
      </c>
      <c r="Z1052" s="76">
        <f t="shared" si="385"/>
        <v>0.4870000000000001</v>
      </c>
      <c r="AA1052" s="76">
        <f t="shared" si="386"/>
        <v>2.3820000000000006</v>
      </c>
      <c r="AC1052" s="76">
        <f t="shared" si="387"/>
        <v>1.4717038734946009E-4</v>
      </c>
      <c r="AD1052" s="76">
        <f t="shared" si="394"/>
        <v>1.2599496999999953</v>
      </c>
      <c r="AE1052" s="76">
        <f t="shared" si="388"/>
        <v>1.4543511636877504E-4</v>
      </c>
      <c r="AF1052" s="76">
        <f t="shared" si="394"/>
        <v>1.349251400000002</v>
      </c>
      <c r="AG1052" s="76">
        <f t="shared" si="389"/>
        <v>2.3810876003738102E-4</v>
      </c>
      <c r="AH1052" s="76">
        <f t="shared" si="394"/>
        <v>1.2434254000000002</v>
      </c>
      <c r="AI1052" s="76">
        <f t="shared" si="390"/>
        <v>1.3829377060248227E-4</v>
      </c>
      <c r="AJ1052" s="76">
        <f t="shared" si="394"/>
        <v>1.2417316000000009</v>
      </c>
      <c r="AK1052" s="76">
        <f t="shared" si="391"/>
        <v>1.024770288022836E-4</v>
      </c>
      <c r="AL1052" s="76">
        <f t="shared" si="392"/>
        <v>1.1320770000000036</v>
      </c>
      <c r="AN1052" s="76">
        <f t="shared" si="372"/>
        <v>20.900206737878325</v>
      </c>
      <c r="AO1052" s="76">
        <f t="shared" si="370"/>
        <v>21.791305874270225</v>
      </c>
      <c r="AP1052" s="76">
        <f t="shared" si="382"/>
        <v>21.994679120542767</v>
      </c>
      <c r="AQ1052" s="76">
        <f t="shared" si="379"/>
        <v>20.931184805355223</v>
      </c>
      <c r="AR1052" s="76">
        <f t="shared" si="377"/>
        <v>21.293888103052034</v>
      </c>
      <c r="AT1052" s="94">
        <f t="shared" si="373"/>
        <v>0.58186666666666653</v>
      </c>
      <c r="AU1052" s="94">
        <f t="shared" si="371"/>
        <v>0.56604444444444457</v>
      </c>
      <c r="AV1052" s="94">
        <f t="shared" si="383"/>
        <v>0.53017222222222216</v>
      </c>
      <c r="AW1052" s="94">
        <f t="shared" si="380"/>
        <v>0.48088642659279818</v>
      </c>
      <c r="AX1052" s="94">
        <f t="shared" si="374"/>
        <v>0.56591226181482412</v>
      </c>
      <c r="AY1052" s="94">
        <f t="shared" si="375"/>
        <v>0.63659187091271319</v>
      </c>
      <c r="BB1052" s="76">
        <f>100/AVERAGE(AA1023:AA1052)</f>
        <v>42.048018837512437</v>
      </c>
      <c r="BC1052" s="76">
        <f>100/AVERAGE(AA963:AA1052)</f>
        <v>44.500702122189047</v>
      </c>
      <c r="BD1052" s="76">
        <f>100/AVERAGE(AA873:AA1052)</f>
        <v>37.481337417410884</v>
      </c>
      <c r="BE1052" s="76">
        <f>100/AVERAGE(AA688:AA1052)</f>
        <v>50.227192038508456</v>
      </c>
      <c r="BF1052" s="76">
        <f t="shared" si="376"/>
        <v>42.465983776092031</v>
      </c>
    </row>
    <row r="1053" spans="1:58" x14ac:dyDescent="0.45">
      <c r="A1053" s="6">
        <v>37941</v>
      </c>
      <c r="B1053" s="76">
        <v>126.01351</v>
      </c>
      <c r="C1053" s="76">
        <v>2.2488000000000001</v>
      </c>
      <c r="D1053" s="76">
        <v>5.3171999999999997</v>
      </c>
      <c r="E1053" s="76">
        <v>134.94478000000001</v>
      </c>
      <c r="F1053" s="76">
        <v>6.5827999999999998</v>
      </c>
      <c r="G1053" s="76">
        <v>5.4046000000000003</v>
      </c>
      <c r="H1053" s="76">
        <v>124.37213</v>
      </c>
      <c r="I1053" s="76">
        <v>2.1993</v>
      </c>
      <c r="J1053" s="76">
        <v>7.8727</v>
      </c>
      <c r="K1053" s="76">
        <v>124.19033</v>
      </c>
      <c r="L1053" s="76">
        <v>2.2290999999999999</v>
      </c>
      <c r="M1053" s="76">
        <v>5.0122</v>
      </c>
      <c r="N1053" s="76">
        <v>113.2193</v>
      </c>
      <c r="O1053" s="3">
        <v>3.74</v>
      </c>
      <c r="P1053" s="34">
        <v>4.8929999999999998</v>
      </c>
      <c r="Q1053" s="76">
        <v>4.9459999999999997</v>
      </c>
      <c r="R1053" s="76">
        <v>5.23</v>
      </c>
      <c r="S1053" s="76">
        <v>5.4329999999999998</v>
      </c>
      <c r="T1053" s="76">
        <v>7.2750000000000004</v>
      </c>
      <c r="U1053" s="76">
        <v>7.585</v>
      </c>
      <c r="V1053" s="76">
        <v>44</v>
      </c>
      <c r="W1053" s="76">
        <v>100.3</v>
      </c>
      <c r="Y1053" s="76">
        <f t="shared" si="384"/>
        <v>5.1254999999999997</v>
      </c>
      <c r="Z1053" s="76">
        <f t="shared" si="385"/>
        <v>0.4870000000000001</v>
      </c>
      <c r="AA1053" s="76">
        <f t="shared" si="386"/>
        <v>2.3820000000000006</v>
      </c>
      <c r="AC1053" s="76">
        <f t="shared" si="387"/>
        <v>1.4714873141374873E-4</v>
      </c>
      <c r="AD1053" s="76">
        <f t="shared" si="394"/>
        <v>1.2601350999999954</v>
      </c>
      <c r="AE1053" s="76">
        <f t="shared" si="388"/>
        <v>1.4556219841610485E-4</v>
      </c>
      <c r="AF1053" s="76">
        <f t="shared" si="394"/>
        <v>1.3494478000000021</v>
      </c>
      <c r="AG1053" s="76">
        <f t="shared" si="389"/>
        <v>2.3797165475314408E-4</v>
      </c>
      <c r="AH1053" s="76">
        <f t="shared" si="394"/>
        <v>1.2437213000000003</v>
      </c>
      <c r="AI1053" s="76">
        <f t="shared" si="390"/>
        <v>1.3827464808024992E-4</v>
      </c>
      <c r="AJ1053" s="76">
        <f t="shared" si="394"/>
        <v>1.241903300000001</v>
      </c>
      <c r="AK1053" s="76">
        <f t="shared" si="391"/>
        <v>1.0246652833689751E-4</v>
      </c>
      <c r="AL1053" s="76">
        <f t="shared" si="392"/>
        <v>1.1321930000000036</v>
      </c>
      <c r="AN1053" s="76">
        <f t="shared" si="372"/>
        <v>20.813495470463057</v>
      </c>
      <c r="AO1053" s="76">
        <f t="shared" si="370"/>
        <v>21.778610742420746</v>
      </c>
      <c r="AP1053" s="76">
        <f t="shared" si="382"/>
        <v>21.975164401698695</v>
      </c>
      <c r="AQ1053" s="76">
        <f t="shared" si="379"/>
        <v>20.936796609053136</v>
      </c>
      <c r="AR1053" s="76">
        <f t="shared" si="377"/>
        <v>21.240722723374109</v>
      </c>
      <c r="AT1053" s="94">
        <f t="shared" si="373"/>
        <v>0.57943333333333313</v>
      </c>
      <c r="AU1053" s="94">
        <f t="shared" si="371"/>
        <v>0.56408888888888908</v>
      </c>
      <c r="AV1053" s="94">
        <f t="shared" si="383"/>
        <v>0.53078333333333327</v>
      </c>
      <c r="AW1053" s="94">
        <f t="shared" si="380"/>
        <v>0.48112742382271495</v>
      </c>
      <c r="AX1053" s="94">
        <f t="shared" si="374"/>
        <v>0.56414594350709302</v>
      </c>
      <c r="AY1053" s="94">
        <f t="shared" si="375"/>
        <v>0.637630234589186</v>
      </c>
      <c r="BB1053" s="76">
        <f>100/AVERAGE(AA1024:AA1053)</f>
        <v>42.020337843516252</v>
      </c>
      <c r="BC1053" s="76">
        <f>100/AVERAGE(AA964:AA1053)</f>
        <v>44.502242418548548</v>
      </c>
      <c r="BD1053" s="76">
        <f>100/AVERAGE(AA874:AA1053)</f>
        <v>37.512191462225196</v>
      </c>
      <c r="BE1053" s="76">
        <f>100/AVERAGE(AA689:AA1053)</f>
        <v>50.119256367548566</v>
      </c>
      <c r="BF1053" s="76">
        <f t="shared" si="376"/>
        <v>42.450606335805027</v>
      </c>
    </row>
    <row r="1054" spans="1:58" x14ac:dyDescent="0.45">
      <c r="A1054" s="6">
        <v>37942</v>
      </c>
      <c r="B1054" s="76">
        <v>126.17774</v>
      </c>
      <c r="C1054" s="76">
        <v>2.2471000000000001</v>
      </c>
      <c r="D1054" s="76">
        <v>5.2664</v>
      </c>
      <c r="E1054" s="76">
        <v>134.87564</v>
      </c>
      <c r="F1054" s="76">
        <v>6.5792000000000002</v>
      </c>
      <c r="G1054" s="76">
        <v>5.4146000000000001</v>
      </c>
      <c r="H1054" s="76">
        <v>124.47709</v>
      </c>
      <c r="I1054" s="76">
        <v>2.1970000000000001</v>
      </c>
      <c r="J1054" s="76">
        <v>7.8441000000000001</v>
      </c>
      <c r="K1054" s="76">
        <v>124.35575</v>
      </c>
      <c r="L1054" s="76">
        <v>2.2271000000000001</v>
      </c>
      <c r="M1054" s="76">
        <v>4.9591000000000003</v>
      </c>
      <c r="N1054" s="76">
        <v>113.23090000000001</v>
      </c>
      <c r="O1054" s="3">
        <v>3.74</v>
      </c>
      <c r="P1054" s="34">
        <v>4.8659999999999997</v>
      </c>
      <c r="Q1054" s="76">
        <v>4.87</v>
      </c>
      <c r="R1054" s="76">
        <v>5.17</v>
      </c>
      <c r="S1054" s="76">
        <v>5.45</v>
      </c>
      <c r="T1054" s="76">
        <v>7.2649999999999997</v>
      </c>
      <c r="U1054" s="76">
        <v>7.5650000000000004</v>
      </c>
      <c r="V1054" s="76">
        <v>44</v>
      </c>
      <c r="W1054" s="76">
        <v>100.3</v>
      </c>
      <c r="Y1054" s="76">
        <f t="shared" si="384"/>
        <v>5.0890000000000004</v>
      </c>
      <c r="Z1054" s="76">
        <f t="shared" si="385"/>
        <v>0.58000000000000007</v>
      </c>
      <c r="AA1054" s="76">
        <f t="shared" si="386"/>
        <v>2.399</v>
      </c>
      <c r="AC1054" s="76">
        <f t="shared" si="387"/>
        <v>1.3032729585900071E-3</v>
      </c>
      <c r="AD1054" s="76">
        <f t="shared" si="394"/>
        <v>1.2617773999999955</v>
      </c>
      <c r="AE1054" s="76">
        <f t="shared" si="388"/>
        <v>-5.1235772143243263E-4</v>
      </c>
      <c r="AF1054" s="76">
        <f t="shared" si="394"/>
        <v>1.3487564000000021</v>
      </c>
      <c r="AG1054" s="76">
        <f t="shared" si="389"/>
        <v>8.4391897123570203E-4</v>
      </c>
      <c r="AH1054" s="76">
        <f t="shared" si="394"/>
        <v>1.2447709000000002</v>
      </c>
      <c r="AI1054" s="76">
        <f t="shared" si="390"/>
        <v>1.331987764264797E-3</v>
      </c>
      <c r="AJ1054" s="76">
        <f t="shared" si="394"/>
        <v>1.2435575000000012</v>
      </c>
      <c r="AK1054" s="76">
        <f t="shared" si="391"/>
        <v>1.0245603002312365E-4</v>
      </c>
      <c r="AL1054" s="76">
        <f t="shared" si="392"/>
        <v>1.1323090000000036</v>
      </c>
      <c r="AN1054" s="76">
        <f t="shared" si="372"/>
        <v>20.732729204640684</v>
      </c>
      <c r="AO1054" s="76">
        <f t="shared" si="370"/>
        <v>21.76749653231688</v>
      </c>
      <c r="AP1054" s="76">
        <f t="shared" si="382"/>
        <v>21.955597244084657</v>
      </c>
      <c r="AQ1054" s="76">
        <f t="shared" si="379"/>
        <v>20.941263246803238</v>
      </c>
      <c r="AR1054" s="76">
        <f t="shared" si="377"/>
        <v>21.191172028574851</v>
      </c>
      <c r="AT1054" s="94">
        <f t="shared" si="373"/>
        <v>0.58009999999999973</v>
      </c>
      <c r="AU1054" s="94">
        <f t="shared" si="371"/>
        <v>0.56302222222222231</v>
      </c>
      <c r="AV1054" s="94">
        <f t="shared" si="383"/>
        <v>0.53197222222222207</v>
      </c>
      <c r="AW1054" s="94">
        <f t="shared" si="380"/>
        <v>0.48163434903047125</v>
      </c>
      <c r="AX1054" s="94">
        <f t="shared" si="374"/>
        <v>0.56440383404683947</v>
      </c>
      <c r="AY1054" s="94">
        <f t="shared" si="375"/>
        <v>0.63747862875018935</v>
      </c>
      <c r="BB1054" s="76">
        <f>100/AVERAGE(AA1025:AA1054)</f>
        <v>41.982703126311947</v>
      </c>
      <c r="BC1054" s="76">
        <f>100/AVERAGE(AA965:AA1054)</f>
        <v>44.489043337271447</v>
      </c>
      <c r="BD1054" s="76">
        <f>100/AVERAGE(AA875:AA1054)</f>
        <v>37.546698706516203</v>
      </c>
      <c r="BE1054" s="76">
        <f>100/AVERAGE(AA690:AA1054)</f>
        <v>50.010618693010187</v>
      </c>
      <c r="BF1054" s="76">
        <f t="shared" si="376"/>
        <v>42.42624601599686</v>
      </c>
    </row>
    <row r="1055" spans="1:58" x14ac:dyDescent="0.45">
      <c r="A1055" s="6">
        <v>37943</v>
      </c>
      <c r="B1055" s="76">
        <v>125.92738</v>
      </c>
      <c r="C1055" s="76">
        <v>2.2450999999999999</v>
      </c>
      <c r="D1055" s="76">
        <v>5.3609</v>
      </c>
      <c r="E1055" s="76">
        <v>134.18790000000001</v>
      </c>
      <c r="F1055" s="76">
        <v>6.5688000000000004</v>
      </c>
      <c r="G1055" s="76">
        <v>5.4946000000000002</v>
      </c>
      <c r="H1055" s="76">
        <v>124.23275</v>
      </c>
      <c r="I1055" s="76">
        <v>2.1938</v>
      </c>
      <c r="J1055" s="76">
        <v>7.9433999999999996</v>
      </c>
      <c r="K1055" s="76">
        <v>124.10276</v>
      </c>
      <c r="L1055" s="76">
        <v>2.2248000000000001</v>
      </c>
      <c r="M1055" s="76">
        <v>5.0572999999999997</v>
      </c>
      <c r="N1055" s="76">
        <v>113.24253</v>
      </c>
      <c r="O1055" s="3">
        <v>3.75</v>
      </c>
      <c r="P1055" s="34">
        <v>4.976</v>
      </c>
      <c r="Q1055" s="76">
        <v>4.97</v>
      </c>
      <c r="R1055" s="76">
        <v>5.27</v>
      </c>
      <c r="S1055" s="76">
        <v>5.5229999999999997</v>
      </c>
      <c r="T1055" s="76">
        <v>7.3550000000000004</v>
      </c>
      <c r="U1055" s="76">
        <v>7.66</v>
      </c>
      <c r="V1055" s="76">
        <v>44</v>
      </c>
      <c r="W1055" s="76">
        <v>100.3</v>
      </c>
      <c r="Y1055" s="76">
        <f t="shared" si="384"/>
        <v>5.1847499999999993</v>
      </c>
      <c r="Z1055" s="76">
        <f t="shared" si="385"/>
        <v>0.55299999999999994</v>
      </c>
      <c r="AA1055" s="76">
        <f t="shared" si="386"/>
        <v>2.3790000000000004</v>
      </c>
      <c r="AC1055" s="76">
        <f t="shared" si="387"/>
        <v>-1.9841851660997722E-3</v>
      </c>
      <c r="AD1055" s="76">
        <f t="shared" si="394"/>
        <v>1.2592737999999957</v>
      </c>
      <c r="AE1055" s="76">
        <f t="shared" si="388"/>
        <v>-5.099067555860981E-3</v>
      </c>
      <c r="AF1055" s="76">
        <f t="shared" si="394"/>
        <v>1.3418790000000023</v>
      </c>
      <c r="AG1055" s="76">
        <f t="shared" si="389"/>
        <v>-1.9629314920521779E-3</v>
      </c>
      <c r="AH1055" s="76">
        <f t="shared" si="394"/>
        <v>1.2423275</v>
      </c>
      <c r="AI1055" s="76">
        <f t="shared" si="390"/>
        <v>-2.0344053250452854E-3</v>
      </c>
      <c r="AJ1055" s="76">
        <f t="shared" si="394"/>
        <v>1.2410276000000011</v>
      </c>
      <c r="AK1055" s="76">
        <f t="shared" si="391"/>
        <v>1.0271047920662468E-4</v>
      </c>
      <c r="AL1055" s="76">
        <f t="shared" si="392"/>
        <v>1.1324253000000035</v>
      </c>
      <c r="AN1055" s="76">
        <f t="shared" si="372"/>
        <v>20.638982910922152</v>
      </c>
      <c r="AO1055" s="76">
        <f t="shared" ref="AO1055:AO1118" si="395">100/AVERAGE(Y966:Y1055)</f>
        <v>21.749703207174989</v>
      </c>
      <c r="AP1055" s="76">
        <f t="shared" si="382"/>
        <v>21.934614741340638</v>
      </c>
      <c r="AQ1055" s="76">
        <f t="shared" si="379"/>
        <v>20.944549740905721</v>
      </c>
      <c r="AR1055" s="76">
        <f t="shared" si="377"/>
        <v>21.132473097229244</v>
      </c>
      <c r="AT1055" s="94">
        <f t="shared" si="373"/>
        <v>0.57986666666666631</v>
      </c>
      <c r="AU1055" s="94">
        <f t="shared" ref="AU1055:AU1118" si="396">AVERAGE(Z966:Z1055)</f>
        <v>0.56150000000000011</v>
      </c>
      <c r="AV1055" s="94">
        <f t="shared" si="383"/>
        <v>0.53311666666666646</v>
      </c>
      <c r="AW1055" s="94">
        <f t="shared" si="380"/>
        <v>0.48207756232687005</v>
      </c>
      <c r="AX1055" s="94">
        <f t="shared" si="374"/>
        <v>0.56403761646940298</v>
      </c>
      <c r="AY1055" s="94">
        <f t="shared" si="375"/>
        <v>0.63769391669032527</v>
      </c>
      <c r="BB1055" s="76">
        <f>100/AVERAGE(AA1026:AA1055)</f>
        <v>41.956868339347153</v>
      </c>
      <c r="BC1055" s="76">
        <f>100/AVERAGE(AA966:AA1055)</f>
        <v>44.476071873332153</v>
      </c>
      <c r="BD1055" s="76">
        <f>100/AVERAGE(AA876:AA1055)</f>
        <v>37.590844540973983</v>
      </c>
      <c r="BE1055" s="76">
        <f>100/AVERAGE(AA691:AA1055)</f>
        <v>49.905316625306803</v>
      </c>
      <c r="BF1055" s="76">
        <f t="shared" si="376"/>
        <v>42.409850070926709</v>
      </c>
    </row>
    <row r="1056" spans="1:58" x14ac:dyDescent="0.45">
      <c r="A1056" s="6">
        <v>37944</v>
      </c>
      <c r="B1056" s="76">
        <v>126.17152</v>
      </c>
      <c r="C1056" s="76">
        <v>2.2484000000000002</v>
      </c>
      <c r="D1056" s="76">
        <v>5.2766000000000002</v>
      </c>
      <c r="E1056" s="76">
        <v>134.92139</v>
      </c>
      <c r="F1056" s="76">
        <v>6.6326000000000001</v>
      </c>
      <c r="G1056" s="76">
        <v>5.4168000000000003</v>
      </c>
      <c r="H1056" s="76">
        <v>124.27459</v>
      </c>
      <c r="I1056" s="76">
        <v>2.1911999999999998</v>
      </c>
      <c r="J1056" s="76">
        <v>7.9382999999999999</v>
      </c>
      <c r="K1056" s="76">
        <v>124.36064</v>
      </c>
      <c r="L1056" s="76">
        <v>2.2282999999999999</v>
      </c>
      <c r="M1056" s="76">
        <v>4.9706000000000001</v>
      </c>
      <c r="N1056" s="76">
        <v>113.25409999999999</v>
      </c>
      <c r="O1056" s="3">
        <v>3.73</v>
      </c>
      <c r="P1056" s="34">
        <v>4.8860000000000001</v>
      </c>
      <c r="Q1056" s="76">
        <v>4.87</v>
      </c>
      <c r="R1056" s="76">
        <v>5.17</v>
      </c>
      <c r="S1056" s="76">
        <v>5.45</v>
      </c>
      <c r="T1056" s="76">
        <v>7.33</v>
      </c>
      <c r="U1056" s="76">
        <v>7.6349999999999998</v>
      </c>
      <c r="V1056" s="76">
        <v>44</v>
      </c>
      <c r="W1056" s="76">
        <v>100.3</v>
      </c>
      <c r="Y1056" s="76">
        <f t="shared" si="384"/>
        <v>5.0940000000000003</v>
      </c>
      <c r="Z1056" s="76">
        <f t="shared" si="385"/>
        <v>0.58000000000000007</v>
      </c>
      <c r="AA1056" s="76">
        <f t="shared" si="386"/>
        <v>2.444</v>
      </c>
      <c r="AC1056" s="76">
        <f t="shared" si="387"/>
        <v>1.9387364368257387E-3</v>
      </c>
      <c r="AD1056" s="76">
        <f t="shared" si="394"/>
        <v>1.2617151999999956</v>
      </c>
      <c r="AE1056" s="76">
        <f t="shared" si="388"/>
        <v>5.4661411349308242E-3</v>
      </c>
      <c r="AF1056" s="76">
        <f t="shared" si="394"/>
        <v>1.3492139000000021</v>
      </c>
      <c r="AG1056" s="76">
        <f t="shared" si="389"/>
        <v>3.3678719983254446E-4</v>
      </c>
      <c r="AH1056" s="76">
        <f t="shared" si="394"/>
        <v>1.2427459000000001</v>
      </c>
      <c r="AI1056" s="76">
        <f t="shared" si="390"/>
        <v>2.0779553976075782E-3</v>
      </c>
      <c r="AJ1056" s="76">
        <f t="shared" si="394"/>
        <v>1.2436064000000011</v>
      </c>
      <c r="AK1056" s="76">
        <f t="shared" si="391"/>
        <v>1.0217009457491599E-4</v>
      </c>
      <c r="AL1056" s="76">
        <f t="shared" si="392"/>
        <v>1.1325410000000036</v>
      </c>
      <c r="AN1056" s="76">
        <f t="shared" si="372"/>
        <v>20.571546123120708</v>
      </c>
      <c r="AO1056" s="76">
        <f t="shared" si="395"/>
        <v>21.7366233725458</v>
      </c>
      <c r="AP1056" s="76">
        <f t="shared" si="382"/>
        <v>21.916093626769541</v>
      </c>
      <c r="AQ1056" s="76">
        <f t="shared" si="379"/>
        <v>20.947233917761146</v>
      </c>
      <c r="AR1056" s="76">
        <f t="shared" si="377"/>
        <v>21.08971856867241</v>
      </c>
      <c r="AT1056" s="94">
        <f t="shared" si="373"/>
        <v>0.57953333333333323</v>
      </c>
      <c r="AU1056" s="94">
        <f t="shared" si="396"/>
        <v>0.56038888888888894</v>
      </c>
      <c r="AV1056" s="94">
        <f t="shared" si="383"/>
        <v>0.53441666666666665</v>
      </c>
      <c r="AW1056" s="94">
        <f t="shared" si="380"/>
        <v>0.48259556786703633</v>
      </c>
      <c r="AX1056" s="94">
        <f t="shared" si="374"/>
        <v>0.5637535864181985</v>
      </c>
      <c r="AY1056" s="94">
        <f t="shared" si="375"/>
        <v>0.63786088913629202</v>
      </c>
      <c r="BB1056" s="76">
        <f>100/AVERAGE(AA1027:AA1056)</f>
        <v>41.887156001731334</v>
      </c>
      <c r="BC1056" s="76">
        <f>100/AVERAGE(AA967:AA1056)</f>
        <v>44.442249765443691</v>
      </c>
      <c r="BD1056" s="76">
        <f>100/AVERAGE(AA877:AA1056)</f>
        <v>37.634858242033928</v>
      </c>
      <c r="BE1056" s="76">
        <f>100/AVERAGE(AA692:AA1056)</f>
        <v>49.797263742680506</v>
      </c>
      <c r="BF1056" s="76">
        <f t="shared" si="376"/>
        <v>42.363691321919106</v>
      </c>
    </row>
    <row r="1057" spans="1:58" x14ac:dyDescent="0.45">
      <c r="A1057" s="6">
        <v>37945</v>
      </c>
      <c r="B1057" s="76">
        <v>126.41540999999999</v>
      </c>
      <c r="C1057" s="76">
        <v>2.2526000000000002</v>
      </c>
      <c r="D1057" s="76">
        <v>5.1936999999999998</v>
      </c>
      <c r="E1057" s="76">
        <v>135.92966999999999</v>
      </c>
      <c r="F1057" s="76">
        <v>6.6406999999999998</v>
      </c>
      <c r="G1057" s="76">
        <v>5.3068</v>
      </c>
      <c r="H1057" s="76">
        <v>124.33302999999999</v>
      </c>
      <c r="I1057" s="76">
        <v>2.1886999999999999</v>
      </c>
      <c r="J1057" s="76">
        <v>7.9273999999999996</v>
      </c>
      <c r="K1057" s="76">
        <v>124.61100999999999</v>
      </c>
      <c r="L1057" s="76">
        <v>2.2280000000000002</v>
      </c>
      <c r="M1057" s="76">
        <v>4.8860999999999999</v>
      </c>
      <c r="N1057" s="76">
        <v>113.26571</v>
      </c>
      <c r="O1057" s="3">
        <v>3.74</v>
      </c>
      <c r="P1057" s="34">
        <v>4.8159999999999998</v>
      </c>
      <c r="Q1057" s="76">
        <v>4.78</v>
      </c>
      <c r="R1057" s="76">
        <v>5.0599999999999996</v>
      </c>
      <c r="S1057" s="76">
        <v>5.33</v>
      </c>
      <c r="T1057" s="76">
        <v>7.3</v>
      </c>
      <c r="U1057" s="76">
        <v>7.5949999999999998</v>
      </c>
      <c r="V1057" s="76">
        <v>44</v>
      </c>
      <c r="W1057" s="76">
        <v>100.3</v>
      </c>
      <c r="Y1057" s="76">
        <f t="shared" si="384"/>
        <v>4.9964999999999993</v>
      </c>
      <c r="Z1057" s="76">
        <f t="shared" si="385"/>
        <v>0.54999999999999982</v>
      </c>
      <c r="AA1057" s="76">
        <f t="shared" si="386"/>
        <v>2.484</v>
      </c>
      <c r="AC1057" s="76">
        <f t="shared" si="387"/>
        <v>1.933003581156667E-3</v>
      </c>
      <c r="AD1057" s="76">
        <f t="shared" si="394"/>
        <v>1.2641540999999954</v>
      </c>
      <c r="AE1057" s="76">
        <f t="shared" si="388"/>
        <v>7.4730922947057188E-3</v>
      </c>
      <c r="AF1057" s="76">
        <f t="shared" si="394"/>
        <v>1.359296700000002</v>
      </c>
      <c r="AG1057" s="76">
        <f t="shared" si="389"/>
        <v>4.7024898653846847E-4</v>
      </c>
      <c r="AH1057" s="76">
        <f t="shared" si="394"/>
        <v>1.2433303</v>
      </c>
      <c r="AI1057" s="76">
        <f t="shared" si="390"/>
        <v>2.0132575708839973E-3</v>
      </c>
      <c r="AJ1057" s="76">
        <f t="shared" si="394"/>
        <v>1.246110100000001</v>
      </c>
      <c r="AK1057" s="76">
        <f t="shared" si="391"/>
        <v>1.0251284500961688E-4</v>
      </c>
      <c r="AL1057" s="76">
        <f t="shared" si="392"/>
        <v>1.1326571000000036</v>
      </c>
      <c r="AN1057" s="76">
        <f t="shared" si="372"/>
        <v>20.51983584131327</v>
      </c>
      <c r="AO1057" s="76">
        <f t="shared" si="395"/>
        <v>21.728908925088984</v>
      </c>
      <c r="AP1057" s="76">
        <f t="shared" si="382"/>
        <v>21.900201390601964</v>
      </c>
      <c r="AQ1057" s="76">
        <f t="shared" si="379"/>
        <v>20.950147378467303</v>
      </c>
      <c r="AR1057" s="76">
        <f t="shared" si="377"/>
        <v>21.057374327116651</v>
      </c>
      <c r="AT1057" s="94">
        <f t="shared" si="373"/>
        <v>0.57766666666666644</v>
      </c>
      <c r="AU1057" s="94">
        <f t="shared" si="396"/>
        <v>0.55894444444444435</v>
      </c>
      <c r="AV1057" s="94">
        <f t="shared" si="383"/>
        <v>0.53554999999999997</v>
      </c>
      <c r="AW1057" s="94">
        <f t="shared" si="380"/>
        <v>0.48303047091412771</v>
      </c>
      <c r="AX1057" s="94">
        <f t="shared" si="374"/>
        <v>0.56251577898094507</v>
      </c>
      <c r="AY1057" s="94">
        <f t="shared" si="375"/>
        <v>0.63858855768600131</v>
      </c>
      <c r="BB1057" s="76">
        <f>100/AVERAGE(AA1028:AA1057)</f>
        <v>41.811846689895482</v>
      </c>
      <c r="BC1057" s="76">
        <f>100/AVERAGE(AA968:AA1057)</f>
        <v>44.395116537180918</v>
      </c>
      <c r="BD1057" s="76">
        <f>100/AVERAGE(AA878:AA1057)</f>
        <v>37.675820495646327</v>
      </c>
      <c r="BE1057" s="76">
        <f>100/AVERAGE(AA693:AA1057)</f>
        <v>49.687174991423888</v>
      </c>
      <c r="BF1057" s="76">
        <f t="shared" si="376"/>
        <v>42.310340726372466</v>
      </c>
    </row>
    <row r="1058" spans="1:58" x14ac:dyDescent="0.45">
      <c r="A1058" s="6">
        <v>37946</v>
      </c>
      <c r="B1058" s="76">
        <v>126.52030999999999</v>
      </c>
      <c r="C1058" s="76">
        <v>2.2545999999999999</v>
      </c>
      <c r="D1058" s="76">
        <v>5.1631999999999998</v>
      </c>
      <c r="E1058" s="76">
        <v>136.39613</v>
      </c>
      <c r="F1058" s="76">
        <v>6.6429999999999998</v>
      </c>
      <c r="G1058" s="76">
        <v>5.2573999999999996</v>
      </c>
      <c r="H1058" s="76">
        <v>124.36031</v>
      </c>
      <c r="I1058" s="76">
        <v>2.2193000000000001</v>
      </c>
      <c r="J1058" s="76">
        <v>7.5149999999999997</v>
      </c>
      <c r="K1058" s="76">
        <v>124.72399</v>
      </c>
      <c r="L1058" s="76">
        <v>2.2282000000000002</v>
      </c>
      <c r="M1058" s="76">
        <v>4.8525</v>
      </c>
      <c r="N1058" s="76">
        <v>113.27722</v>
      </c>
      <c r="O1058" s="3">
        <v>3.71</v>
      </c>
      <c r="P1058" s="34">
        <v>4.7930000000000001</v>
      </c>
      <c r="Q1058" s="76">
        <v>4.71</v>
      </c>
      <c r="R1058" s="76">
        <v>5</v>
      </c>
      <c r="S1058" s="76">
        <v>5.3</v>
      </c>
      <c r="T1058" s="76">
        <v>7.2850000000000001</v>
      </c>
      <c r="U1058" s="76">
        <v>7.5750000000000002</v>
      </c>
      <c r="V1058" s="76">
        <v>44</v>
      </c>
      <c r="W1058" s="76">
        <v>100.3</v>
      </c>
      <c r="Y1058" s="76">
        <f t="shared" si="384"/>
        <v>4.9507500000000002</v>
      </c>
      <c r="Z1058" s="76">
        <f t="shared" si="385"/>
        <v>0.58999999999999986</v>
      </c>
      <c r="AA1058" s="76">
        <f t="shared" si="386"/>
        <v>2.492</v>
      </c>
      <c r="AC1058" s="76">
        <f t="shared" si="387"/>
        <v>8.2980389811648791E-4</v>
      </c>
      <c r="AD1058" s="76">
        <f t="shared" si="394"/>
        <v>1.2652030999999953</v>
      </c>
      <c r="AE1058" s="76">
        <f t="shared" si="388"/>
        <v>3.4316275468042612E-3</v>
      </c>
      <c r="AF1058" s="76">
        <f t="shared" si="394"/>
        <v>1.3639613000000022</v>
      </c>
      <c r="AG1058" s="76">
        <f t="shared" si="389"/>
        <v>2.1941072295916797E-4</v>
      </c>
      <c r="AH1058" s="76">
        <f t="shared" si="394"/>
        <v>1.2436031000000001</v>
      </c>
      <c r="AI1058" s="76">
        <f t="shared" si="390"/>
        <v>9.0666145792428487E-4</v>
      </c>
      <c r="AJ1058" s="76">
        <f t="shared" si="394"/>
        <v>1.2472399000000012</v>
      </c>
      <c r="AK1058" s="76">
        <f t="shared" si="391"/>
        <v>1.0161945746856027E-4</v>
      </c>
      <c r="AL1058" s="76">
        <f t="shared" si="392"/>
        <v>1.1327722000000036</v>
      </c>
      <c r="AN1058" s="76">
        <f t="shared" si="372"/>
        <v>20.475928839321977</v>
      </c>
      <c r="AO1058" s="76">
        <f t="shared" si="395"/>
        <v>21.723598586517852</v>
      </c>
      <c r="AP1058" s="76">
        <f t="shared" si="382"/>
        <v>21.885549518791493</v>
      </c>
      <c r="AQ1058" s="76">
        <f t="shared" si="379"/>
        <v>20.95347020023658</v>
      </c>
      <c r="AR1058" s="76">
        <f t="shared" si="377"/>
        <v>21.030129833980993</v>
      </c>
      <c r="AT1058" s="94">
        <f t="shared" si="373"/>
        <v>0.57713333333333305</v>
      </c>
      <c r="AU1058" s="94">
        <f t="shared" si="396"/>
        <v>0.55794444444444435</v>
      </c>
      <c r="AV1058" s="94">
        <f t="shared" si="383"/>
        <v>0.53690555555555552</v>
      </c>
      <c r="AW1058" s="94">
        <f t="shared" si="380"/>
        <v>0.48353739612188401</v>
      </c>
      <c r="AX1058" s="94">
        <f t="shared" si="374"/>
        <v>0.56216003315705521</v>
      </c>
      <c r="AY1058" s="94">
        <f t="shared" si="375"/>
        <v>0.6387976896074492</v>
      </c>
      <c r="BB1058" s="76">
        <f>100/AVERAGE(AA1029:AA1058)</f>
        <v>41.739130434782616</v>
      </c>
      <c r="BC1058" s="76">
        <f>100/AVERAGE(AA969:AA1058)</f>
        <v>44.346335021778991</v>
      </c>
      <c r="BD1058" s="76">
        <f>100/AVERAGE(AA879:AA1058)</f>
        <v>37.716239774708292</v>
      </c>
      <c r="BE1058" s="76">
        <f>100/AVERAGE(AA694:AA1058)</f>
        <v>49.576157807022462</v>
      </c>
      <c r="BF1058" s="76">
        <f t="shared" si="376"/>
        <v>42.257838749055118</v>
      </c>
    </row>
    <row r="1059" spans="1:58" x14ac:dyDescent="0.45">
      <c r="A1059" s="6">
        <v>37947</v>
      </c>
      <c r="B1059" s="76">
        <v>126.53829</v>
      </c>
      <c r="C1059" s="76">
        <v>2.2522000000000002</v>
      </c>
      <c r="D1059" s="76">
        <v>5.1631</v>
      </c>
      <c r="E1059" s="76">
        <v>136.41547</v>
      </c>
      <c r="F1059" s="76">
        <v>6.6402999999999999</v>
      </c>
      <c r="G1059" s="76">
        <v>5.2573999999999996</v>
      </c>
      <c r="H1059" s="76">
        <v>124.38883</v>
      </c>
      <c r="I1059" s="76">
        <v>2.2069000000000001</v>
      </c>
      <c r="J1059" s="76">
        <v>7.5838000000000001</v>
      </c>
      <c r="K1059" s="76">
        <v>124.74057999999999</v>
      </c>
      <c r="L1059" s="76">
        <v>2.2256999999999998</v>
      </c>
      <c r="M1059" s="76">
        <v>4.8524000000000003</v>
      </c>
      <c r="N1059" s="76">
        <v>113.28874</v>
      </c>
      <c r="O1059" s="3">
        <v>3.71</v>
      </c>
      <c r="P1059" s="34">
        <v>4.7930000000000001</v>
      </c>
      <c r="Q1059" s="76">
        <v>4.71</v>
      </c>
      <c r="R1059" s="76">
        <v>5</v>
      </c>
      <c r="S1059" s="76">
        <v>5.3</v>
      </c>
      <c r="T1059" s="76">
        <v>7.2850000000000001</v>
      </c>
      <c r="U1059" s="76">
        <v>7.5750000000000002</v>
      </c>
      <c r="V1059" s="76">
        <v>44</v>
      </c>
      <c r="W1059" s="76">
        <v>100.3</v>
      </c>
      <c r="Y1059" s="76">
        <f t="shared" si="384"/>
        <v>4.9507500000000002</v>
      </c>
      <c r="Z1059" s="76">
        <f t="shared" si="385"/>
        <v>0.58999999999999986</v>
      </c>
      <c r="AA1059" s="76">
        <f t="shared" si="386"/>
        <v>2.492</v>
      </c>
      <c r="AC1059" s="76">
        <f t="shared" si="387"/>
        <v>1.4211157086174708E-4</v>
      </c>
      <c r="AD1059" s="76">
        <f t="shared" si="394"/>
        <v>1.2653828999999954</v>
      </c>
      <c r="AE1059" s="76">
        <f t="shared" si="388"/>
        <v>1.4179287931415097E-4</v>
      </c>
      <c r="AF1059" s="76">
        <f t="shared" si="394"/>
        <v>1.3641547000000023</v>
      </c>
      <c r="AG1059" s="76">
        <f t="shared" si="389"/>
        <v>2.2933361938393126E-4</v>
      </c>
      <c r="AH1059" s="76">
        <f t="shared" si="394"/>
        <v>1.2438883000000001</v>
      </c>
      <c r="AI1059" s="76">
        <f t="shared" si="390"/>
        <v>1.3301370490137465E-4</v>
      </c>
      <c r="AJ1059" s="76">
        <f t="shared" si="394"/>
        <v>1.247405800000001</v>
      </c>
      <c r="AK1059" s="76">
        <f t="shared" si="391"/>
        <v>1.0169741100640728E-4</v>
      </c>
      <c r="AL1059" s="76">
        <f t="shared" si="392"/>
        <v>1.1328874000000035</v>
      </c>
      <c r="AN1059" s="76">
        <f t="shared" ref="AN1059:AN1122" si="397">100/AVERAGE(Y1030:Y1059)</f>
        <v>20.423619916433356</v>
      </c>
      <c r="AO1059" s="76">
        <f t="shared" si="395"/>
        <v>21.718290842904963</v>
      </c>
      <c r="AP1059" s="76">
        <f t="shared" si="382"/>
        <v>21.871475313027904</v>
      </c>
      <c r="AQ1059" s="76">
        <f t="shared" si="379"/>
        <v>20.957678587801741</v>
      </c>
      <c r="AR1059" s="76">
        <f t="shared" si="377"/>
        <v>20.998422208250705</v>
      </c>
      <c r="AT1059" s="94">
        <f t="shared" ref="AT1059:AT1122" si="398">AVERAGE(Z1030:Z1059)</f>
        <v>0.57579999999999965</v>
      </c>
      <c r="AU1059" s="94">
        <f t="shared" si="396"/>
        <v>0.55694444444444446</v>
      </c>
      <c r="AV1059" s="94">
        <f t="shared" si="383"/>
        <v>0.53826111111111108</v>
      </c>
      <c r="AW1059" s="94">
        <f t="shared" si="380"/>
        <v>0.48400000000000037</v>
      </c>
      <c r="AX1059" s="94">
        <f t="shared" ref="AX1059:AX1122" si="399">(AT1059*AT$2+AU1059*AU$2+AV1059*AV$2+AW1059*AW$2)/(NOT(ISBLANK(AT1059)) * AT$2+NOT(ISBLANK(AU1059)) * AU$2 + NOT(ISBLANK(AV1059)) * AV$2 + NOT(ISBLANK(AW1059)) * AW$2)</f>
        <v>0.56136590909090889</v>
      </c>
      <c r="AY1059" s="94">
        <f t="shared" ref="AY1059:AY1122" si="400">1-(AX1059-MIN($AX:$AX))/(MAX($AX:$AX)-MIN($AX:$AX))</f>
        <v>0.63926453048278287</v>
      </c>
      <c r="BB1059" s="76">
        <f>100/AVERAGE(AA1030:AA1059)</f>
        <v>41.69678100850615</v>
      </c>
      <c r="BC1059" s="76">
        <f>100/AVERAGE(AA970:AA1059)</f>
        <v>44.297660591324558</v>
      </c>
      <c r="BD1059" s="76">
        <f>100/AVERAGE(AA880:AA1059)</f>
        <v>37.761973692491623</v>
      </c>
      <c r="BE1059" s="76">
        <f>100/AVERAGE(AA695:AA1059)</f>
        <v>49.465300430551437</v>
      </c>
      <c r="BF1059" s="76">
        <f t="shared" ref="BF1059:BF1122" si="401">(BB1059*12+BC1059*6+BD1059*3+BE1059*1)/(NOT(ISBLANK(BB1059)) * 12+NOT(ISBLANK(BC1059)) * 6 + NOT(ISBLANK(BD1059)) * 3 + NOT(ISBLANK(BE1059)) * 1)</f>
        <v>42.222661689002159</v>
      </c>
    </row>
    <row r="1060" spans="1:58" x14ac:dyDescent="0.45">
      <c r="A1060" s="6">
        <v>37948</v>
      </c>
      <c r="B1060" s="76">
        <v>126.55628</v>
      </c>
      <c r="C1060" s="76">
        <v>2.2507000000000001</v>
      </c>
      <c r="D1060" s="76">
        <v>5.1630000000000003</v>
      </c>
      <c r="E1060" s="76">
        <v>136.4348</v>
      </c>
      <c r="F1060" s="76">
        <v>6.6375999999999999</v>
      </c>
      <c r="G1060" s="76">
        <v>5.2573999999999996</v>
      </c>
      <c r="H1060" s="76">
        <v>124.41735</v>
      </c>
      <c r="I1060" s="76">
        <v>2.2044000000000001</v>
      </c>
      <c r="J1060" s="76">
        <v>7.5827999999999998</v>
      </c>
      <c r="K1060" s="76">
        <v>124.75718000000001</v>
      </c>
      <c r="L1060" s="76">
        <v>2.2235999999999998</v>
      </c>
      <c r="M1060" s="76">
        <v>4.8521999999999998</v>
      </c>
      <c r="N1060" s="76">
        <v>113.30025000000001</v>
      </c>
      <c r="O1060" s="3">
        <v>3.71</v>
      </c>
      <c r="P1060" s="34">
        <v>4.7930000000000001</v>
      </c>
      <c r="Q1060" s="76">
        <v>4.71</v>
      </c>
      <c r="R1060" s="76">
        <v>5</v>
      </c>
      <c r="S1060" s="76">
        <v>5.3</v>
      </c>
      <c r="T1060" s="76">
        <v>7.2850000000000001</v>
      </c>
      <c r="U1060" s="76">
        <v>7.5750000000000002</v>
      </c>
      <c r="V1060" s="76">
        <v>44</v>
      </c>
      <c r="W1060" s="76">
        <v>100.3</v>
      </c>
      <c r="Y1060" s="76">
        <f t="shared" si="384"/>
        <v>4.9507500000000002</v>
      </c>
      <c r="Z1060" s="76">
        <f t="shared" si="385"/>
        <v>0.58999999999999986</v>
      </c>
      <c r="AA1060" s="76">
        <f t="shared" si="386"/>
        <v>2.492</v>
      </c>
      <c r="AC1060" s="76">
        <f t="shared" si="387"/>
        <v>1.4217040549535653E-4</v>
      </c>
      <c r="AD1060" s="76">
        <f t="shared" si="394"/>
        <v>1.2655627999999952</v>
      </c>
      <c r="AE1060" s="76">
        <f t="shared" si="388"/>
        <v>1.416994714749098E-4</v>
      </c>
      <c r="AF1060" s="76">
        <f t="shared" si="394"/>
        <v>1.3643480000000023</v>
      </c>
      <c r="AG1060" s="76">
        <f t="shared" si="389"/>
        <v>2.2928103753372397E-4</v>
      </c>
      <c r="AH1060" s="76">
        <f t="shared" si="394"/>
        <v>1.2441735</v>
      </c>
      <c r="AI1060" s="76">
        <f t="shared" si="390"/>
        <v>1.330761809830161E-4</v>
      </c>
      <c r="AJ1060" s="76">
        <f t="shared" si="394"/>
        <v>1.2475718000000011</v>
      </c>
      <c r="AK1060" s="76">
        <f t="shared" si="391"/>
        <v>1.015987996688672E-4</v>
      </c>
      <c r="AL1060" s="76">
        <f t="shared" si="392"/>
        <v>1.1330025000000035</v>
      </c>
      <c r="AN1060" s="76">
        <f t="shared" si="397"/>
        <v>20.383965972366138</v>
      </c>
      <c r="AO1060" s="76">
        <f t="shared" si="395"/>
        <v>21.71003950624133</v>
      </c>
      <c r="AP1060" s="76">
        <f t="shared" si="382"/>
        <v>21.856516824053834</v>
      </c>
      <c r="AQ1060" s="76">
        <f t="shared" si="379"/>
        <v>20.960720047312989</v>
      </c>
      <c r="AR1060" s="76">
        <f t="shared" si="377"/>
        <v>20.972640873878003</v>
      </c>
      <c r="AT1060" s="94">
        <f t="shared" si="398"/>
        <v>0.57479999999999976</v>
      </c>
      <c r="AU1060" s="94">
        <f t="shared" si="396"/>
        <v>0.55613333333333337</v>
      </c>
      <c r="AV1060" s="94">
        <f t="shared" si="383"/>
        <v>0.53959444444444438</v>
      </c>
      <c r="AW1060" s="94">
        <f t="shared" si="380"/>
        <v>0.48449861495844904</v>
      </c>
      <c r="AX1060" s="94">
        <f t="shared" si="399"/>
        <v>0.56080372492235364</v>
      </c>
      <c r="AY1060" s="94">
        <f t="shared" si="400"/>
        <v>0.63959502109569266</v>
      </c>
      <c r="BB1060" s="76">
        <f>100/AVERAGE(AA1031:AA1060)</f>
        <v>41.626196753156663</v>
      </c>
      <c r="BC1060" s="76">
        <f>100/AVERAGE(AA971:AA1060)</f>
        <v>44.247134998008896</v>
      </c>
      <c r="BD1060" s="76">
        <f>100/AVERAGE(AA881:AA1060)</f>
        <v>37.814172751947389</v>
      </c>
      <c r="BE1060" s="76">
        <f>100/AVERAGE(AA696:AA1060)</f>
        <v>49.354937724886149</v>
      </c>
      <c r="BF1060" s="76">
        <f t="shared" si="401"/>
        <v>42.172483045757346</v>
      </c>
    </row>
    <row r="1061" spans="1:58" x14ac:dyDescent="0.45">
      <c r="A1061" s="6">
        <v>37949</v>
      </c>
      <c r="B1061" s="76">
        <v>126.61405999999999</v>
      </c>
      <c r="C1061" s="76">
        <v>2.2484999999999999</v>
      </c>
      <c r="D1061" s="76">
        <v>5.1489000000000003</v>
      </c>
      <c r="E1061" s="76">
        <v>136.45415</v>
      </c>
      <c r="F1061" s="76">
        <v>6.6349999999999998</v>
      </c>
      <c r="G1061" s="76">
        <v>5.2573999999999996</v>
      </c>
      <c r="H1061" s="76">
        <v>124.4311</v>
      </c>
      <c r="I1061" s="76">
        <v>2.2017000000000002</v>
      </c>
      <c r="J1061" s="76">
        <v>7.5876000000000001</v>
      </c>
      <c r="K1061" s="76">
        <v>124.81037999999999</v>
      </c>
      <c r="L1061" s="76">
        <v>2.2212999999999998</v>
      </c>
      <c r="M1061" s="76">
        <v>4.8388</v>
      </c>
      <c r="N1061" s="76">
        <v>113.31192</v>
      </c>
      <c r="O1061" s="3">
        <v>3.76</v>
      </c>
      <c r="P1061" s="34">
        <v>4.7629999999999999</v>
      </c>
      <c r="Q1061" s="76">
        <v>4.7060000000000004</v>
      </c>
      <c r="R1061" s="76">
        <v>4.99</v>
      </c>
      <c r="S1061" s="76">
        <v>5.306</v>
      </c>
      <c r="T1061" s="76">
        <v>7.2850000000000001</v>
      </c>
      <c r="U1061" s="76">
        <v>7.5750000000000002</v>
      </c>
      <c r="V1061" s="76">
        <v>44</v>
      </c>
      <c r="W1061" s="76">
        <v>100.3</v>
      </c>
      <c r="Y1061" s="76">
        <f t="shared" si="384"/>
        <v>4.9412500000000001</v>
      </c>
      <c r="Z1061" s="76">
        <f t="shared" si="385"/>
        <v>0.59999999999999964</v>
      </c>
      <c r="AA1061" s="76">
        <f t="shared" si="386"/>
        <v>2.5220000000000002</v>
      </c>
      <c r="AC1061" s="76">
        <f t="shared" si="387"/>
        <v>4.5655577107672762E-4</v>
      </c>
      <c r="AD1061" s="76">
        <f t="shared" si="394"/>
        <v>1.2661405999999953</v>
      </c>
      <c r="AE1061" s="76">
        <f t="shared" si="388"/>
        <v>1.4182598574552507E-4</v>
      </c>
      <c r="AF1061" s="76">
        <f t="shared" si="394"/>
        <v>1.3645415000000023</v>
      </c>
      <c r="AG1061" s="76">
        <f t="shared" si="389"/>
        <v>1.1051513313864447E-4</v>
      </c>
      <c r="AH1061" s="76">
        <f t="shared" si="394"/>
        <v>1.2443110000000002</v>
      </c>
      <c r="AI1061" s="76">
        <f t="shared" si="390"/>
        <v>4.2642836268003137E-4</v>
      </c>
      <c r="AJ1061" s="76">
        <f t="shared" si="394"/>
        <v>1.2481038000000009</v>
      </c>
      <c r="AK1061" s="76">
        <f t="shared" si="391"/>
        <v>1.030006553384144E-4</v>
      </c>
      <c r="AL1061" s="76">
        <f t="shared" si="392"/>
        <v>1.1331192000000034</v>
      </c>
      <c r="AN1061" s="76">
        <f t="shared" si="397"/>
        <v>20.345776471126801</v>
      </c>
      <c r="AO1061" s="76">
        <f t="shared" si="395"/>
        <v>21.701454298847107</v>
      </c>
      <c r="AP1061" s="76">
        <f t="shared" si="382"/>
        <v>21.840896350386227</v>
      </c>
      <c r="AQ1061" s="76">
        <f t="shared" si="379"/>
        <v>20.964870302431347</v>
      </c>
      <c r="AR1061" s="76">
        <f t="shared" ref="AR1061:AR1124" si="402">(AN1061*AN$2+AO1061*AO$2+AP1061*AP$2+AQ1061*AQ$2)/(NOT(ISBLANK(AN1061)) * AN$2+NOT(ISBLANK(AO1061)) * AO$2 + NOT(ISBLANK(AP1061)) * AP$2 + NOT(ISBLANK(AQ1061)) * AQ$2)</f>
        <v>20.947527400008831</v>
      </c>
      <c r="AT1061" s="94">
        <f t="shared" si="398"/>
        <v>0.57413333333333327</v>
      </c>
      <c r="AU1061" s="94">
        <f t="shared" si="396"/>
        <v>0.5558777777777778</v>
      </c>
      <c r="AV1061" s="94">
        <f t="shared" si="383"/>
        <v>0.54107222222222218</v>
      </c>
      <c r="AW1061" s="94">
        <f t="shared" si="380"/>
        <v>0.48497783933518046</v>
      </c>
      <c r="AX1061" s="94">
        <f t="shared" si="399"/>
        <v>0.56059368966675061</v>
      </c>
      <c r="AY1061" s="94">
        <f t="shared" si="400"/>
        <v>0.63971849429938554</v>
      </c>
      <c r="BB1061" s="76">
        <f>100/AVERAGE(AA1032:AA1061)</f>
        <v>41.538589349505685</v>
      </c>
      <c r="BC1061" s="76">
        <f>100/AVERAGE(AA972:AA1061)</f>
        <v>44.186742995173844</v>
      </c>
      <c r="BD1061" s="76">
        <f>100/AVERAGE(AA882:AA1061)</f>
        <v>37.869862322011606</v>
      </c>
      <c r="BE1061" s="76">
        <f>100/AVERAGE(AA697:AA1061)</f>
        <v>49.24307325345616</v>
      </c>
      <c r="BF1061" s="76">
        <f t="shared" si="401"/>
        <v>42.110735926572829</v>
      </c>
    </row>
    <row r="1062" spans="1:58" x14ac:dyDescent="0.45">
      <c r="A1062" s="6">
        <v>37950</v>
      </c>
      <c r="B1062" s="76">
        <v>126.62287999999999</v>
      </c>
      <c r="C1062" s="76">
        <v>2.2463000000000002</v>
      </c>
      <c r="D1062" s="76">
        <v>5.1528</v>
      </c>
      <c r="E1062" s="76">
        <v>136.47349</v>
      </c>
      <c r="F1062" s="76">
        <v>6.6322999999999999</v>
      </c>
      <c r="G1062" s="76">
        <v>5.2573999999999996</v>
      </c>
      <c r="H1062" s="76">
        <v>124.43188000000001</v>
      </c>
      <c r="I1062" s="76">
        <v>2.222</v>
      </c>
      <c r="J1062" s="76">
        <v>7.5544000000000002</v>
      </c>
      <c r="K1062" s="76">
        <v>124.81601999999999</v>
      </c>
      <c r="L1062" s="76">
        <v>2.2187999999999999</v>
      </c>
      <c r="M1062" s="76">
        <v>4.8425000000000002</v>
      </c>
      <c r="N1062" s="76">
        <v>113.32356</v>
      </c>
      <c r="O1062" s="3">
        <v>3.75</v>
      </c>
      <c r="P1062" s="34">
        <v>4.7530000000000001</v>
      </c>
      <c r="Q1062" s="76">
        <v>4.71</v>
      </c>
      <c r="R1062" s="76">
        <v>4.99</v>
      </c>
      <c r="S1062" s="76">
        <v>5.3029999999999999</v>
      </c>
      <c r="T1062" s="76">
        <v>7.29</v>
      </c>
      <c r="U1062" s="76">
        <v>7.5750000000000002</v>
      </c>
      <c r="V1062" s="76">
        <v>44</v>
      </c>
      <c r="W1062" s="76">
        <v>100.3</v>
      </c>
      <c r="Y1062" s="76">
        <f t="shared" si="384"/>
        <v>4.9390000000000001</v>
      </c>
      <c r="Z1062" s="76">
        <f t="shared" si="385"/>
        <v>0.59299999999999997</v>
      </c>
      <c r="AA1062" s="76">
        <f t="shared" si="386"/>
        <v>2.5369999999999999</v>
      </c>
      <c r="AC1062" s="76">
        <f t="shared" si="387"/>
        <v>6.9660510057190095E-5</v>
      </c>
      <c r="AD1062" s="76">
        <f t="shared" si="394"/>
        <v>1.2662287999999955</v>
      </c>
      <c r="AE1062" s="76">
        <f t="shared" si="388"/>
        <v>1.4173258929828236E-4</v>
      </c>
      <c r="AF1062" s="76">
        <f t="shared" si="394"/>
        <v>1.3647349000000022</v>
      </c>
      <c r="AG1062" s="76">
        <f t="shared" si="389"/>
        <v>6.2685293307218615E-6</v>
      </c>
      <c r="AH1062" s="76">
        <f t="shared" si="394"/>
        <v>1.2443188000000003</v>
      </c>
      <c r="AI1062" s="76">
        <f t="shared" si="390"/>
        <v>4.5188549221641949E-5</v>
      </c>
      <c r="AJ1062" s="76">
        <f t="shared" si="394"/>
        <v>1.2481602000000009</v>
      </c>
      <c r="AK1062" s="76">
        <f t="shared" si="391"/>
        <v>1.0272529139032649E-4</v>
      </c>
      <c r="AL1062" s="76">
        <f t="shared" si="392"/>
        <v>1.1332356000000035</v>
      </c>
      <c r="AN1062" s="76">
        <f t="shared" si="397"/>
        <v>20.30803910651397</v>
      </c>
      <c r="AO1062" s="76">
        <f t="shared" si="395"/>
        <v>21.693176531839555</v>
      </c>
      <c r="AP1062" s="76">
        <f t="shared" si="382"/>
        <v>21.823485586497092</v>
      </c>
      <c r="AQ1062" s="76">
        <f t="shared" si="379"/>
        <v>20.971248418418337</v>
      </c>
      <c r="AR1062" s="76">
        <f t="shared" si="402"/>
        <v>20.922601529414298</v>
      </c>
      <c r="AT1062" s="94">
        <f t="shared" si="398"/>
        <v>0.57323333333333326</v>
      </c>
      <c r="AU1062" s="94">
        <f t="shared" si="396"/>
        <v>0.55543333333333333</v>
      </c>
      <c r="AV1062" s="94">
        <f t="shared" si="383"/>
        <v>0.54236666666666666</v>
      </c>
      <c r="AW1062" s="94">
        <f t="shared" si="380"/>
        <v>0.48539335180055443</v>
      </c>
      <c r="AX1062" s="94">
        <f t="shared" si="399"/>
        <v>0.56017697053638882</v>
      </c>
      <c r="AY1062" s="94">
        <f t="shared" si="400"/>
        <v>0.63996347053405689</v>
      </c>
      <c r="BB1062" s="76">
        <f>100/AVERAGE(AA1033:AA1062)</f>
        <v>41.442760640428787</v>
      </c>
      <c r="BC1062" s="76">
        <f>100/AVERAGE(AA973:AA1062)</f>
        <v>44.067315272262583</v>
      </c>
      <c r="BD1062" s="76">
        <f>100/AVERAGE(AA883:AA1062)</f>
        <v>37.928752944746201</v>
      </c>
      <c r="BE1062" s="76">
        <f>100/AVERAGE(AA698:AA1062)</f>
        <v>49.128275947469128</v>
      </c>
      <c r="BF1062" s="76">
        <f t="shared" si="401"/>
        <v>42.028707004564943</v>
      </c>
    </row>
    <row r="1063" spans="1:58" x14ac:dyDescent="0.45">
      <c r="A1063" s="6">
        <v>37951</v>
      </c>
      <c r="B1063" s="76">
        <v>126.68837000000001</v>
      </c>
      <c r="C1063" s="76">
        <v>2.2458999999999998</v>
      </c>
      <c r="D1063" s="76">
        <v>5.1367000000000003</v>
      </c>
      <c r="E1063" s="76">
        <v>136.49285</v>
      </c>
      <c r="F1063" s="76">
        <v>6.6295999999999999</v>
      </c>
      <c r="G1063" s="76">
        <v>5.2573999999999996</v>
      </c>
      <c r="H1063" s="76">
        <v>124.46026000000001</v>
      </c>
      <c r="I1063" s="76">
        <v>2.2193000000000001</v>
      </c>
      <c r="J1063" s="76">
        <v>7.5533999999999999</v>
      </c>
      <c r="K1063" s="76">
        <v>124.87577</v>
      </c>
      <c r="L1063" s="76">
        <v>2.2179000000000002</v>
      </c>
      <c r="M1063" s="76">
        <v>4.8270999999999997</v>
      </c>
      <c r="N1063" s="76">
        <v>113.33517999999999</v>
      </c>
      <c r="O1063" s="3">
        <v>3.74</v>
      </c>
      <c r="P1063" s="34">
        <v>4.7300000000000004</v>
      </c>
      <c r="Q1063" s="76">
        <v>4.7</v>
      </c>
      <c r="R1063" s="76">
        <v>4.9800000000000004</v>
      </c>
      <c r="S1063" s="76">
        <v>5.2859999999999996</v>
      </c>
      <c r="T1063" s="76">
        <v>7.31</v>
      </c>
      <c r="U1063" s="76">
        <v>7.59</v>
      </c>
      <c r="V1063" s="76">
        <v>44</v>
      </c>
      <c r="W1063" s="76">
        <v>100.3</v>
      </c>
      <c r="Y1063" s="76">
        <f t="shared" si="384"/>
        <v>4.9239999999999995</v>
      </c>
      <c r="Z1063" s="76">
        <f t="shared" si="385"/>
        <v>0.58599999999999941</v>
      </c>
      <c r="AA1063" s="76">
        <f t="shared" si="386"/>
        <v>2.5799999999999992</v>
      </c>
      <c r="AC1063" s="76">
        <f t="shared" si="387"/>
        <v>5.1720510542807574E-4</v>
      </c>
      <c r="AD1063" s="76">
        <f t="shared" ref="AD1063:AJ1078" si="403">AD1062*(1+AC1063)</f>
        <v>1.2668836999999955</v>
      </c>
      <c r="AE1063" s="76">
        <f t="shared" si="388"/>
        <v>1.4185905262631415E-4</v>
      </c>
      <c r="AF1063" s="76">
        <f t="shared" si="403"/>
        <v>1.3649285000000022</v>
      </c>
      <c r="AG1063" s="76">
        <f t="shared" si="389"/>
        <v>2.2807659901946664E-4</v>
      </c>
      <c r="AH1063" s="76">
        <f t="shared" si="403"/>
        <v>1.2446026000000003</v>
      </c>
      <c r="AI1063" s="76">
        <f t="shared" si="390"/>
        <v>4.7870457654397569E-4</v>
      </c>
      <c r="AJ1063" s="76">
        <f t="shared" si="403"/>
        <v>1.248757700000001</v>
      </c>
      <c r="AK1063" s="76">
        <f t="shared" si="391"/>
        <v>1.0253825418105045E-4</v>
      </c>
      <c r="AL1063" s="76">
        <f t="shared" si="392"/>
        <v>1.1333518000000034</v>
      </c>
      <c r="AN1063" s="76">
        <f t="shared" si="397"/>
        <v>20.275784461652577</v>
      </c>
      <c r="AO1063" s="76">
        <f t="shared" si="395"/>
        <v>21.682070975054774</v>
      </c>
      <c r="AP1063" s="76">
        <f t="shared" si="382"/>
        <v>21.806188414553823</v>
      </c>
      <c r="AQ1063" s="76">
        <f t="shared" si="379"/>
        <v>20.977957411250113</v>
      </c>
      <c r="AR1063" s="76">
        <f t="shared" si="402"/>
        <v>20.899925547503234</v>
      </c>
      <c r="AT1063" s="94">
        <f t="shared" si="398"/>
        <v>0.57166666666666666</v>
      </c>
      <c r="AU1063" s="94">
        <f t="shared" si="396"/>
        <v>0.55487777777777769</v>
      </c>
      <c r="AV1063" s="94">
        <f t="shared" si="383"/>
        <v>0.54364444444444437</v>
      </c>
      <c r="AW1063" s="94">
        <f t="shared" si="380"/>
        <v>0.48578947368421083</v>
      </c>
      <c r="AX1063" s="94">
        <f t="shared" si="399"/>
        <v>0.55936315789473678</v>
      </c>
      <c r="AY1063" s="94">
        <f t="shared" si="400"/>
        <v>0.64044188571146132</v>
      </c>
      <c r="BB1063" s="76">
        <f>100/AVERAGE(AA1034:AA1063)</f>
        <v>41.328575955034516</v>
      </c>
      <c r="BC1063" s="76">
        <f>100/AVERAGE(AA974:AA1063)</f>
        <v>43.943595953283086</v>
      </c>
      <c r="BD1063" s="76">
        <f>100/AVERAGE(AA884:AA1063)</f>
        <v>37.985181558616382</v>
      </c>
      <c r="BE1063" s="76">
        <f>100/AVERAGE(AA699:AA1063)</f>
        <v>49.011511662725638</v>
      </c>
      <c r="BF1063" s="76">
        <f t="shared" si="401"/>
        <v>41.935070159940345</v>
      </c>
    </row>
    <row r="1064" spans="1:58" x14ac:dyDescent="0.45">
      <c r="A1064" s="6">
        <v>37952</v>
      </c>
      <c r="B1064" s="76">
        <v>126.56545</v>
      </c>
      <c r="C1064" s="76">
        <v>2.2521</v>
      </c>
      <c r="D1064" s="76">
        <v>5.1825999999999999</v>
      </c>
      <c r="E1064" s="76">
        <v>136.24114</v>
      </c>
      <c r="F1064" s="76">
        <v>6.6239999999999997</v>
      </c>
      <c r="G1064" s="76">
        <v>5.2873999999999999</v>
      </c>
      <c r="H1064" s="76">
        <v>124.31327</v>
      </c>
      <c r="I1064" s="76">
        <v>2.2160000000000002</v>
      </c>
      <c r="J1064" s="76">
        <v>7.6151</v>
      </c>
      <c r="K1064" s="76">
        <v>124.75874</v>
      </c>
      <c r="L1064" s="76">
        <v>2.2195999999999998</v>
      </c>
      <c r="M1064" s="76">
        <v>4.8727</v>
      </c>
      <c r="N1064" s="76">
        <v>113.34676</v>
      </c>
      <c r="O1064" s="3">
        <v>3.73</v>
      </c>
      <c r="P1064" s="34">
        <v>4.7629999999999999</v>
      </c>
      <c r="Q1064" s="76">
        <v>4.76</v>
      </c>
      <c r="R1064" s="76">
        <v>5.03</v>
      </c>
      <c r="S1064" s="76">
        <v>5.3129999999999997</v>
      </c>
      <c r="T1064" s="76">
        <v>7.3550000000000004</v>
      </c>
      <c r="U1064" s="76">
        <v>7.6449999999999996</v>
      </c>
      <c r="V1064" s="76">
        <v>44</v>
      </c>
      <c r="W1064" s="76">
        <v>100.3</v>
      </c>
      <c r="Y1064" s="76">
        <f t="shared" si="384"/>
        <v>4.9664999999999999</v>
      </c>
      <c r="Z1064" s="76">
        <f t="shared" si="385"/>
        <v>0.55299999999999994</v>
      </c>
      <c r="AA1064" s="76">
        <f t="shared" si="386"/>
        <v>2.5920000000000005</v>
      </c>
      <c r="AC1064" s="76">
        <f t="shared" si="387"/>
        <v>-9.7025480713031076E-4</v>
      </c>
      <c r="AD1064" s="76">
        <f t="shared" si="403"/>
        <v>1.2656544999999955</v>
      </c>
      <c r="AE1064" s="76">
        <f t="shared" si="388"/>
        <v>-1.8441259011002797E-3</v>
      </c>
      <c r="AF1064" s="76">
        <f t="shared" si="403"/>
        <v>1.3624114000000023</v>
      </c>
      <c r="AG1064" s="76">
        <f t="shared" si="389"/>
        <v>-1.1810195479263763E-3</v>
      </c>
      <c r="AH1064" s="76">
        <f t="shared" si="403"/>
        <v>1.2431327000000003</v>
      </c>
      <c r="AI1064" s="76">
        <f t="shared" si="390"/>
        <v>-9.3717139842264263E-4</v>
      </c>
      <c r="AJ1064" s="76">
        <f t="shared" si="403"/>
        <v>1.2475874000000009</v>
      </c>
      <c r="AK1064" s="76">
        <f t="shared" si="391"/>
        <v>1.0217480573992965E-4</v>
      </c>
      <c r="AL1064" s="76">
        <f t="shared" si="392"/>
        <v>1.1334676000000035</v>
      </c>
      <c r="AN1064" s="76">
        <f t="shared" si="397"/>
        <v>20.239876266889755</v>
      </c>
      <c r="AO1064" s="76">
        <f t="shared" si="395"/>
        <v>21.666151092515666</v>
      </c>
      <c r="AP1064" s="76">
        <f t="shared" si="382"/>
        <v>21.787797743873554</v>
      </c>
      <c r="AQ1064" s="76">
        <f t="shared" si="379"/>
        <v>20.985077424005951</v>
      </c>
      <c r="AR1064" s="76">
        <f t="shared" si="402"/>
        <v>20.873813291518076</v>
      </c>
      <c r="AT1064" s="94">
        <f t="shared" si="398"/>
        <v>0.56876666666666664</v>
      </c>
      <c r="AU1064" s="94">
        <f t="shared" si="396"/>
        <v>0.5544</v>
      </c>
      <c r="AV1064" s="94">
        <f t="shared" si="383"/>
        <v>0.54473888888888877</v>
      </c>
      <c r="AW1064" s="94">
        <f t="shared" si="380"/>
        <v>0.486094182825485</v>
      </c>
      <c r="AX1064" s="94">
        <f t="shared" si="399"/>
        <v>0.55781412952237053</v>
      </c>
      <c r="AY1064" s="94">
        <f t="shared" si="400"/>
        <v>0.64135251138331828</v>
      </c>
      <c r="BB1064" s="76">
        <f>100/AVERAGE(AA1035:AA1064)</f>
        <v>41.208225161742284</v>
      </c>
      <c r="BC1064" s="76">
        <f>100/AVERAGE(AA975:AA1064)</f>
        <v>43.819075904377051</v>
      </c>
      <c r="BD1064" s="76">
        <f>100/AVERAGE(AA885:AA1064)</f>
        <v>38.040813566199439</v>
      </c>
      <c r="BE1064" s="76">
        <f>100/AVERAGE(AA700:AA1064)</f>
        <v>48.893467163013518</v>
      </c>
      <c r="BF1064" s="76">
        <f t="shared" si="401"/>
        <v>41.837684783126434</v>
      </c>
    </row>
    <row r="1065" spans="1:58" x14ac:dyDescent="0.45">
      <c r="A1065" s="6">
        <v>37953</v>
      </c>
      <c r="B1065" s="76">
        <v>126.25708</v>
      </c>
      <c r="C1065" s="76">
        <v>2.2504</v>
      </c>
      <c r="D1065" s="76">
        <v>5.2976999999999999</v>
      </c>
      <c r="E1065" s="76">
        <v>135.44801000000001</v>
      </c>
      <c r="F1065" s="76">
        <v>6.6124999999999998</v>
      </c>
      <c r="G1065" s="76">
        <v>5.3777999999999997</v>
      </c>
      <c r="H1065" s="76">
        <v>124.01447</v>
      </c>
      <c r="I1065" s="76">
        <v>2.2126000000000001</v>
      </c>
      <c r="J1065" s="76">
        <v>7.7328999999999999</v>
      </c>
      <c r="K1065" s="76">
        <v>124.45650000000001</v>
      </c>
      <c r="L1065" s="76">
        <v>2.2166000000000001</v>
      </c>
      <c r="M1065" s="76">
        <v>4.9880000000000004</v>
      </c>
      <c r="N1065" s="76">
        <v>113.35834</v>
      </c>
      <c r="O1065" s="3">
        <v>3.73</v>
      </c>
      <c r="P1065" s="34">
        <v>4.8659999999999997</v>
      </c>
      <c r="Q1065" s="76">
        <v>4.8760000000000003</v>
      </c>
      <c r="R1065" s="76">
        <v>5.1660000000000004</v>
      </c>
      <c r="S1065" s="76">
        <v>5.4059999999999997</v>
      </c>
      <c r="T1065" s="76">
        <v>7.43</v>
      </c>
      <c r="U1065" s="76">
        <v>7.7249999999999996</v>
      </c>
      <c r="V1065" s="76">
        <v>44</v>
      </c>
      <c r="W1065" s="76">
        <v>100.3</v>
      </c>
      <c r="Y1065" s="76">
        <f t="shared" si="384"/>
        <v>5.0785</v>
      </c>
      <c r="Z1065" s="76">
        <f t="shared" si="385"/>
        <v>0.52999999999999936</v>
      </c>
      <c r="AA1065" s="76">
        <f t="shared" si="386"/>
        <v>2.5640000000000001</v>
      </c>
      <c r="AC1065" s="76">
        <f t="shared" si="387"/>
        <v>-2.4364469134349198E-3</v>
      </c>
      <c r="AD1065" s="76">
        <f t="shared" si="403"/>
        <v>1.2625707999999956</v>
      </c>
      <c r="AE1065" s="76">
        <f t="shared" si="388"/>
        <v>-5.8215161734552767E-3</v>
      </c>
      <c r="AF1065" s="76">
        <f t="shared" si="403"/>
        <v>1.3544801000000024</v>
      </c>
      <c r="AG1065" s="76">
        <f t="shared" si="389"/>
        <v>-2.4036050214107929E-3</v>
      </c>
      <c r="AH1065" s="76">
        <f t="shared" si="403"/>
        <v>1.2401447000000003</v>
      </c>
      <c r="AI1065" s="76">
        <f t="shared" si="390"/>
        <v>-2.4225958037088491E-3</v>
      </c>
      <c r="AJ1065" s="76">
        <f t="shared" si="403"/>
        <v>1.2445650000000008</v>
      </c>
      <c r="AK1065" s="76">
        <f t="shared" si="391"/>
        <v>1.0216436711552035E-4</v>
      </c>
      <c r="AL1065" s="76">
        <f t="shared" si="392"/>
        <v>1.1335834000000033</v>
      </c>
      <c r="AN1065" s="76">
        <f t="shared" si="397"/>
        <v>20.177664334464964</v>
      </c>
      <c r="AO1065" s="76">
        <f t="shared" si="395"/>
        <v>21.644423013793507</v>
      </c>
      <c r="AP1065" s="76">
        <f t="shared" si="382"/>
        <v>21.766489703089977</v>
      </c>
      <c r="AQ1065" s="76">
        <f t="shared" si="379"/>
        <v>20.992609289492009</v>
      </c>
      <c r="AR1065" s="76">
        <f t="shared" si="402"/>
        <v>20.831390386141024</v>
      </c>
      <c r="AT1065" s="94">
        <f t="shared" si="398"/>
        <v>0.56523333333333337</v>
      </c>
      <c r="AU1065" s="94">
        <f t="shared" si="396"/>
        <v>0.55366666666666653</v>
      </c>
      <c r="AV1065" s="94">
        <f t="shared" si="383"/>
        <v>0.54570555555555544</v>
      </c>
      <c r="AW1065" s="94">
        <f t="shared" si="380"/>
        <v>0.48625207756232719</v>
      </c>
      <c r="AX1065" s="94">
        <f t="shared" si="399"/>
        <v>0.55582585201040868</v>
      </c>
      <c r="AY1065" s="94">
        <f t="shared" si="400"/>
        <v>0.64252135798255949</v>
      </c>
      <c r="BB1065" s="76">
        <f>100/AVERAGE(AA1036:AA1065)</f>
        <v>41.132515253307758</v>
      </c>
      <c r="BC1065" s="76">
        <f>100/AVERAGE(AA976:AA1065)</f>
        <v>43.701200326302306</v>
      </c>
      <c r="BD1065" s="76">
        <f>100/AVERAGE(AA886:AA1065)</f>
        <v>38.098866558719834</v>
      </c>
      <c r="BE1065" s="76">
        <f>100/AVERAGE(AA701:AA1065)</f>
        <v>48.776837283143557</v>
      </c>
      <c r="BF1065" s="76">
        <f t="shared" si="401"/>
        <v>41.766855543491367</v>
      </c>
    </row>
    <row r="1066" spans="1:58" x14ac:dyDescent="0.45">
      <c r="A1066" s="6">
        <v>37954</v>
      </c>
      <c r="B1066" s="76">
        <v>126.27555</v>
      </c>
      <c r="C1066" s="76">
        <v>2.2505999999999999</v>
      </c>
      <c r="D1066" s="76">
        <v>5.2950999999999997</v>
      </c>
      <c r="E1066" s="76">
        <v>135.46766</v>
      </c>
      <c r="F1066" s="76">
        <v>6.6098999999999997</v>
      </c>
      <c r="G1066" s="76">
        <v>5.3777999999999997</v>
      </c>
      <c r="H1066" s="76">
        <v>124.04379</v>
      </c>
      <c r="I1066" s="76">
        <v>2.2099000000000002</v>
      </c>
      <c r="J1066" s="76">
        <v>7.7317</v>
      </c>
      <c r="K1066" s="76">
        <v>124.47358</v>
      </c>
      <c r="L1066" s="76">
        <v>2.2153999999999998</v>
      </c>
      <c r="M1066" s="76">
        <v>4.9882</v>
      </c>
      <c r="N1066" s="76">
        <v>113.36991999999999</v>
      </c>
      <c r="O1066" s="3">
        <v>3.73</v>
      </c>
      <c r="P1066" s="34">
        <v>4.8659999999999997</v>
      </c>
      <c r="Q1066" s="76">
        <v>4.8760000000000003</v>
      </c>
      <c r="R1066" s="76">
        <v>5.1660000000000004</v>
      </c>
      <c r="S1066" s="76">
        <v>5.4059999999999997</v>
      </c>
      <c r="T1066" s="76">
        <v>7.43</v>
      </c>
      <c r="U1066" s="76">
        <v>7.7249999999999996</v>
      </c>
      <c r="V1066" s="76">
        <v>44</v>
      </c>
      <c r="W1066" s="76">
        <v>100.3</v>
      </c>
      <c r="Y1066" s="76">
        <f t="shared" si="384"/>
        <v>5.0785</v>
      </c>
      <c r="Z1066" s="76">
        <f t="shared" si="385"/>
        <v>0.52999999999999936</v>
      </c>
      <c r="AA1066" s="76">
        <f t="shared" si="386"/>
        <v>2.5640000000000001</v>
      </c>
      <c r="AC1066" s="76">
        <f t="shared" si="387"/>
        <v>1.4628882594136527E-4</v>
      </c>
      <c r="AD1066" s="76">
        <f t="shared" si="403"/>
        <v>1.2627554999999955</v>
      </c>
      <c r="AE1066" s="76">
        <f t="shared" si="388"/>
        <v>1.4507411367636891E-4</v>
      </c>
      <c r="AF1066" s="76">
        <f t="shared" si="403"/>
        <v>1.3546766000000021</v>
      </c>
      <c r="AG1066" s="76">
        <f t="shared" si="389"/>
        <v>2.3642402374490779E-4</v>
      </c>
      <c r="AH1066" s="76">
        <f t="shared" si="403"/>
        <v>1.2404379000000003</v>
      </c>
      <c r="AI1066" s="76">
        <f t="shared" si="390"/>
        <v>1.3723670519416586E-4</v>
      </c>
      <c r="AJ1066" s="76">
        <f t="shared" si="403"/>
        <v>1.2447358000000008</v>
      </c>
      <c r="AK1066" s="76">
        <f t="shared" si="391"/>
        <v>1.0215393062384948E-4</v>
      </c>
      <c r="AL1066" s="76">
        <f t="shared" si="392"/>
        <v>1.1336992000000032</v>
      </c>
      <c r="AN1066" s="76">
        <f t="shared" si="397"/>
        <v>20.129128358419262</v>
      </c>
      <c r="AO1066" s="76">
        <f t="shared" si="395"/>
        <v>21.622738471776923</v>
      </c>
      <c r="AP1066" s="76">
        <f t="shared" si="382"/>
        <v>21.74596544384876</v>
      </c>
      <c r="AQ1066" s="76">
        <f t="shared" si="379"/>
        <v>20.999619819382843</v>
      </c>
      <c r="AR1066" s="76">
        <f t="shared" si="402"/>
        <v>20.79652214921008</v>
      </c>
      <c r="AT1066" s="94">
        <f t="shared" si="398"/>
        <v>0.56290000000000007</v>
      </c>
      <c r="AU1066" s="94">
        <f t="shared" si="396"/>
        <v>0.55293333333333328</v>
      </c>
      <c r="AV1066" s="94">
        <f t="shared" si="383"/>
        <v>0.54664999999999986</v>
      </c>
      <c r="AW1066" s="94">
        <f t="shared" si="380"/>
        <v>0.48640997229916927</v>
      </c>
      <c r="AX1066" s="94">
        <f t="shared" si="399"/>
        <v>0.55448908964996224</v>
      </c>
      <c r="AY1066" s="94">
        <f t="shared" si="400"/>
        <v>0.64330719905836586</v>
      </c>
      <c r="BB1066" s="76">
        <f>100/AVERAGE(AA1037:AA1066)</f>
        <v>41.037426132632973</v>
      </c>
      <c r="BC1066" s="76">
        <f>100/AVERAGE(AA977:AA1066)</f>
        <v>43.583957229609979</v>
      </c>
      <c r="BD1066" s="76">
        <f>100/AVERAGE(AA887:AA1066)</f>
        <v>38.155479338807908</v>
      </c>
      <c r="BE1066" s="76">
        <f>100/AVERAGE(AA702:AA1066)</f>
        <v>48.6614112342534</v>
      </c>
      <c r="BF1066" s="76">
        <f t="shared" si="401"/>
        <v>41.685486646360573</v>
      </c>
    </row>
    <row r="1067" spans="1:58" x14ac:dyDescent="0.45">
      <c r="A1067" s="6">
        <v>37955</v>
      </c>
      <c r="B1067" s="76">
        <v>126.29402</v>
      </c>
      <c r="C1067" s="76">
        <v>2.2545000000000002</v>
      </c>
      <c r="D1067" s="76">
        <v>5.2953000000000001</v>
      </c>
      <c r="E1067" s="76">
        <v>135.48732000000001</v>
      </c>
      <c r="F1067" s="76">
        <v>6.6071999999999997</v>
      </c>
      <c r="G1067" s="76">
        <v>5.3777999999999997</v>
      </c>
      <c r="H1067" s="76">
        <v>124.07312</v>
      </c>
      <c r="I1067" s="76">
        <v>2.2071999999999998</v>
      </c>
      <c r="J1067" s="76">
        <v>7.7305000000000001</v>
      </c>
      <c r="K1067" s="76">
        <v>124.49066000000001</v>
      </c>
      <c r="L1067" s="76">
        <v>2.2221000000000002</v>
      </c>
      <c r="M1067" s="76">
        <v>4.9898999999999996</v>
      </c>
      <c r="N1067" s="76">
        <v>113.38151000000001</v>
      </c>
      <c r="O1067" s="3">
        <v>3.73</v>
      </c>
      <c r="P1067" s="34">
        <v>4.8659999999999997</v>
      </c>
      <c r="Q1067" s="76">
        <v>4.8760000000000003</v>
      </c>
      <c r="R1067" s="76">
        <v>5.1660000000000004</v>
      </c>
      <c r="S1067" s="76">
        <v>5.4059999999999997</v>
      </c>
      <c r="T1067" s="76">
        <v>7.43</v>
      </c>
      <c r="U1067" s="76">
        <v>7.7249999999999996</v>
      </c>
      <c r="V1067" s="76">
        <v>44</v>
      </c>
      <c r="W1067" s="76">
        <v>100.3</v>
      </c>
      <c r="Y1067" s="76">
        <f t="shared" si="384"/>
        <v>5.0785</v>
      </c>
      <c r="Z1067" s="76">
        <f t="shared" si="385"/>
        <v>0.52999999999999936</v>
      </c>
      <c r="AA1067" s="76">
        <f t="shared" si="386"/>
        <v>2.5640000000000001</v>
      </c>
      <c r="AC1067" s="76">
        <f t="shared" si="387"/>
        <v>1.4626742865120335E-4</v>
      </c>
      <c r="AD1067" s="76">
        <f t="shared" si="403"/>
        <v>1.2629401999999956</v>
      </c>
      <c r="AE1067" s="76">
        <f t="shared" si="388"/>
        <v>1.451268885874768E-4</v>
      </c>
      <c r="AF1067" s="76">
        <f t="shared" si="403"/>
        <v>1.3548732000000023</v>
      </c>
      <c r="AG1067" s="76">
        <f t="shared" si="389"/>
        <v>2.3644875733008774E-4</v>
      </c>
      <c r="AH1067" s="76">
        <f t="shared" si="403"/>
        <v>1.2407312000000004</v>
      </c>
      <c r="AI1067" s="76">
        <f t="shared" si="390"/>
        <v>1.3721787386544726E-4</v>
      </c>
      <c r="AJ1067" s="76">
        <f t="shared" si="403"/>
        <v>1.2449066000000011</v>
      </c>
      <c r="AK1067" s="76">
        <f t="shared" si="391"/>
        <v>1.0223170308321095E-4</v>
      </c>
      <c r="AL1067" s="76">
        <f t="shared" si="392"/>
        <v>1.1338151000000034</v>
      </c>
      <c r="AN1067" s="76">
        <f t="shared" si="397"/>
        <v>20.078674941311714</v>
      </c>
      <c r="AO1067" s="76">
        <f t="shared" si="395"/>
        <v>21.599490252030051</v>
      </c>
      <c r="AP1067" s="76">
        <f t="shared" si="382"/>
        <v>21.724699776718374</v>
      </c>
      <c r="AQ1067" s="76">
        <f t="shared" si="379"/>
        <v>21.006662613158795</v>
      </c>
      <c r="AR1067" s="76">
        <f t="shared" si="402"/>
        <v>20.760081943237946</v>
      </c>
      <c r="AT1067" s="94">
        <f t="shared" si="398"/>
        <v>0.56036666666666668</v>
      </c>
      <c r="AU1067" s="94">
        <f t="shared" si="396"/>
        <v>0.55208888888888874</v>
      </c>
      <c r="AV1067" s="94">
        <f t="shared" si="383"/>
        <v>0.54757777777777761</v>
      </c>
      <c r="AW1067" s="94">
        <f t="shared" si="380"/>
        <v>0.48655678670360131</v>
      </c>
      <c r="AX1067" s="94">
        <f t="shared" si="399"/>
        <v>0.55301015697137579</v>
      </c>
      <c r="AY1067" s="94">
        <f t="shared" si="400"/>
        <v>0.6441766176488154</v>
      </c>
      <c r="BB1067" s="76">
        <f>100/AVERAGE(AA1038:AA1067)</f>
        <v>40.956749672346021</v>
      </c>
      <c r="BC1067" s="76">
        <f>100/AVERAGE(AA978:AA1067)</f>
        <v>43.467131603985464</v>
      </c>
      <c r="BD1067" s="76">
        <f>100/AVERAGE(AA888:AA1067)</f>
        <v>38.21266622509804</v>
      </c>
      <c r="BE1067" s="76">
        <f>100/AVERAGE(AA703:AA1067)</f>
        <v>48.546530186631522</v>
      </c>
      <c r="BF1067" s="76">
        <f t="shared" si="401"/>
        <v>41.612196116090487</v>
      </c>
    </row>
    <row r="1068" spans="1:58" x14ac:dyDescent="0.45">
      <c r="A1068" s="6">
        <v>37956</v>
      </c>
      <c r="B1068" s="76">
        <v>125.98275</v>
      </c>
      <c r="C1068" s="76">
        <v>2.2498999999999998</v>
      </c>
      <c r="D1068" s="76">
        <v>5.4149000000000003</v>
      </c>
      <c r="E1068" s="76">
        <v>134.68924999999999</v>
      </c>
      <c r="F1068" s="76">
        <v>6.5956000000000001</v>
      </c>
      <c r="G1068" s="76">
        <v>5.4696999999999996</v>
      </c>
      <c r="H1068" s="76">
        <v>123.76448000000001</v>
      </c>
      <c r="I1068" s="76">
        <v>2.2046999999999999</v>
      </c>
      <c r="J1068" s="76">
        <v>7.8529999999999998</v>
      </c>
      <c r="K1068" s="76">
        <v>124.18049999999999</v>
      </c>
      <c r="L1068" s="76">
        <v>2.2193000000000001</v>
      </c>
      <c r="M1068" s="76">
        <v>5.1083999999999996</v>
      </c>
      <c r="N1068" s="76">
        <v>113.39313</v>
      </c>
      <c r="O1068" s="3">
        <v>3.74</v>
      </c>
      <c r="P1068" s="34">
        <v>4.9829999999999997</v>
      </c>
      <c r="Q1068" s="76">
        <v>5.01</v>
      </c>
      <c r="R1068" s="76">
        <v>5.2830000000000004</v>
      </c>
      <c r="S1068" s="76">
        <v>5.5030000000000001</v>
      </c>
      <c r="T1068" s="76">
        <v>7.5449999999999999</v>
      </c>
      <c r="U1068" s="76">
        <v>7.8550000000000004</v>
      </c>
      <c r="V1068" s="76">
        <v>44</v>
      </c>
      <c r="W1068" s="76">
        <v>100.3</v>
      </c>
      <c r="Y1068" s="76">
        <f t="shared" si="384"/>
        <v>5.19475</v>
      </c>
      <c r="Z1068" s="76">
        <f t="shared" si="385"/>
        <v>0.49300000000000033</v>
      </c>
      <c r="AA1068" s="76">
        <f t="shared" si="386"/>
        <v>2.5620000000000003</v>
      </c>
      <c r="AC1068" s="76">
        <f t="shared" si="387"/>
        <v>-2.4646455944629109E-3</v>
      </c>
      <c r="AD1068" s="76">
        <f t="shared" si="403"/>
        <v>1.2598274999999954</v>
      </c>
      <c r="AE1068" s="76">
        <f t="shared" si="388"/>
        <v>-5.8903667147599537E-3</v>
      </c>
      <c r="AF1068" s="76">
        <f t="shared" si="403"/>
        <v>1.346892500000002</v>
      </c>
      <c r="AG1068" s="76">
        <f t="shared" si="389"/>
        <v>-2.4875653969207434E-3</v>
      </c>
      <c r="AH1068" s="76">
        <f t="shared" si="403"/>
        <v>1.2376448000000004</v>
      </c>
      <c r="AI1068" s="76">
        <f t="shared" si="390"/>
        <v>-2.4914318873400232E-3</v>
      </c>
      <c r="AJ1068" s="76">
        <f t="shared" si="403"/>
        <v>1.2418050000000009</v>
      </c>
      <c r="AK1068" s="76">
        <f t="shared" si="391"/>
        <v>1.0248584623706591E-4</v>
      </c>
      <c r="AL1068" s="76">
        <f t="shared" si="392"/>
        <v>1.1339313000000033</v>
      </c>
      <c r="AN1068" s="76">
        <f t="shared" si="397"/>
        <v>20.012941702300829</v>
      </c>
      <c r="AO1068" s="76">
        <f t="shared" si="395"/>
        <v>21.570642355753815</v>
      </c>
      <c r="AP1068" s="76">
        <f t="shared" si="382"/>
        <v>21.700146174595773</v>
      </c>
      <c r="AQ1068" s="76">
        <f t="shared" si="379"/>
        <v>21.013894124121183</v>
      </c>
      <c r="AR1068" s="76">
        <f t="shared" si="402"/>
        <v>20.713340327729153</v>
      </c>
      <c r="AT1068" s="94">
        <f t="shared" si="398"/>
        <v>0.55659999999999998</v>
      </c>
      <c r="AU1068" s="94">
        <f t="shared" si="396"/>
        <v>0.55101111111111112</v>
      </c>
      <c r="AV1068" s="94">
        <f t="shared" si="383"/>
        <v>0.5482999999999999</v>
      </c>
      <c r="AW1068" s="94">
        <f t="shared" si="380"/>
        <v>0.48660941828254856</v>
      </c>
      <c r="AX1068" s="94">
        <f t="shared" si="399"/>
        <v>0.55076254931587332</v>
      </c>
      <c r="AY1068" s="94">
        <f t="shared" si="400"/>
        <v>0.64549791638541398</v>
      </c>
      <c r="BB1068" s="76">
        <f>100/AVERAGE(AA1039:AA1068)</f>
        <v>40.87750374710452</v>
      </c>
      <c r="BC1068" s="76">
        <f>100/AVERAGE(AA979:AA1068)</f>
        <v>43.34111868243</v>
      </c>
      <c r="BD1068" s="76">
        <f>100/AVERAGE(AA889:AA1068)</f>
        <v>38.269780692895601</v>
      </c>
      <c r="BE1068" s="76">
        <f>100/AVERAGE(AA704:AA1068)</f>
        <v>48.43231882000299</v>
      </c>
      <c r="BF1068" s="76">
        <f t="shared" si="401"/>
        <v>41.53720081629654</v>
      </c>
    </row>
    <row r="1069" spans="1:58" x14ac:dyDescent="0.45">
      <c r="A1069" s="6">
        <v>37957</v>
      </c>
      <c r="B1069" s="76">
        <v>126.01933</v>
      </c>
      <c r="C1069" s="76">
        <v>2.2477999999999998</v>
      </c>
      <c r="D1069" s="76">
        <v>5.4099000000000004</v>
      </c>
      <c r="E1069" s="76">
        <v>134.70912999999999</v>
      </c>
      <c r="F1069" s="76">
        <v>6.593</v>
      </c>
      <c r="G1069" s="76">
        <v>5.4696999999999996</v>
      </c>
      <c r="H1069" s="76">
        <v>123.79283</v>
      </c>
      <c r="I1069" s="76">
        <v>2.2021999999999999</v>
      </c>
      <c r="J1069" s="76">
        <v>7.8521999999999998</v>
      </c>
      <c r="K1069" s="76">
        <v>124.22033999999999</v>
      </c>
      <c r="L1069" s="76">
        <v>2.2166999999999999</v>
      </c>
      <c r="M1069" s="76">
        <v>5.0997000000000003</v>
      </c>
      <c r="N1069" s="76">
        <v>113.40472</v>
      </c>
      <c r="O1069" s="3">
        <v>3.73</v>
      </c>
      <c r="P1069" s="34">
        <v>4.9829999999999997</v>
      </c>
      <c r="Q1069" s="76">
        <v>5.01</v>
      </c>
      <c r="R1069" s="76">
        <v>5.27</v>
      </c>
      <c r="S1069" s="76">
        <v>5.5</v>
      </c>
      <c r="T1069" s="76">
        <v>7.5549999999999997</v>
      </c>
      <c r="U1069" s="76">
        <v>7.8650000000000002</v>
      </c>
      <c r="V1069" s="76">
        <v>44</v>
      </c>
      <c r="W1069" s="76">
        <v>100.3</v>
      </c>
      <c r="Y1069" s="76">
        <f t="shared" si="384"/>
        <v>5.1907499999999995</v>
      </c>
      <c r="Z1069" s="76">
        <f t="shared" si="385"/>
        <v>0.49000000000000021</v>
      </c>
      <c r="AA1069" s="76">
        <f t="shared" si="386"/>
        <v>2.5720000000000001</v>
      </c>
      <c r="AC1069" s="76">
        <f t="shared" si="387"/>
        <v>2.9035721160242112E-4</v>
      </c>
      <c r="AD1069" s="76">
        <f t="shared" si="403"/>
        <v>1.2601932999999954</v>
      </c>
      <c r="AE1069" s="76">
        <f t="shared" si="388"/>
        <v>1.4759901031458078E-4</v>
      </c>
      <c r="AF1069" s="76">
        <f t="shared" si="403"/>
        <v>1.3470913000000022</v>
      </c>
      <c r="AG1069" s="76">
        <f t="shared" si="389"/>
        <v>2.2906410627654417E-4</v>
      </c>
      <c r="AH1069" s="76">
        <f t="shared" si="403"/>
        <v>1.2379283000000003</v>
      </c>
      <c r="AI1069" s="76">
        <f t="shared" si="390"/>
        <v>3.2082331767058214E-4</v>
      </c>
      <c r="AJ1069" s="76">
        <f t="shared" si="403"/>
        <v>1.2422034000000008</v>
      </c>
      <c r="AK1069" s="76">
        <f t="shared" si="391"/>
        <v>1.022107776722514E-4</v>
      </c>
      <c r="AL1069" s="76">
        <f t="shared" si="392"/>
        <v>1.1340472000000033</v>
      </c>
      <c r="AN1069" s="76">
        <f t="shared" si="397"/>
        <v>19.948168010120376</v>
      </c>
      <c r="AO1069" s="76">
        <f t="shared" si="395"/>
        <v>21.541742511551764</v>
      </c>
      <c r="AP1069" s="76">
        <f t="shared" si="382"/>
        <v>21.675491401452991</v>
      </c>
      <c r="AQ1069" s="76">
        <f t="shared" si="379"/>
        <v>21.021327012142432</v>
      </c>
      <c r="AR1069" s="76">
        <f t="shared" si="402"/>
        <v>20.667103291238934</v>
      </c>
      <c r="AT1069" s="94">
        <f t="shared" si="398"/>
        <v>0.55273333333333341</v>
      </c>
      <c r="AU1069" s="94">
        <f t="shared" si="396"/>
        <v>0.54989999999999994</v>
      </c>
      <c r="AV1069" s="94">
        <f t="shared" si="383"/>
        <v>0.54896666666666649</v>
      </c>
      <c r="AW1069" s="94">
        <f t="shared" si="380"/>
        <v>0.4866371191135736</v>
      </c>
      <c r="AX1069" s="94">
        <f t="shared" si="399"/>
        <v>0.54844259632334424</v>
      </c>
      <c r="AY1069" s="94">
        <f t="shared" si="400"/>
        <v>0.64686174469881741</v>
      </c>
      <c r="BB1069" s="76">
        <f>100/AVERAGE(AA1040:AA1069)</f>
        <v>40.79301623562047</v>
      </c>
      <c r="BC1069" s="76">
        <f>100/AVERAGE(AA980:AA1069)</f>
        <v>43.214589245329236</v>
      </c>
      <c r="BD1069" s="76">
        <f>100/AVERAGE(AA890:AA1069)</f>
        <v>38.32739258748223</v>
      </c>
      <c r="BE1069" s="76">
        <f>100/AVERAGE(AA705:AA1069)</f>
        <v>48.31832376454021</v>
      </c>
      <c r="BF1069" s="76">
        <f t="shared" si="401"/>
        <v>41.459283264836721</v>
      </c>
    </row>
    <row r="1070" spans="1:58" x14ac:dyDescent="0.45">
      <c r="A1070" s="6">
        <v>37958</v>
      </c>
      <c r="B1070" s="76">
        <v>125.9235</v>
      </c>
      <c r="C1070" s="76">
        <v>2.2452000000000001</v>
      </c>
      <c r="D1070" s="76">
        <v>5.4489999999999998</v>
      </c>
      <c r="E1070" s="76">
        <v>134.37443999999999</v>
      </c>
      <c r="F1070" s="76">
        <v>6.5864000000000003</v>
      </c>
      <c r="G1070" s="76">
        <v>5.5096999999999996</v>
      </c>
      <c r="H1070" s="76">
        <v>123.71075999999999</v>
      </c>
      <c r="I1070" s="76">
        <v>2.1991999999999998</v>
      </c>
      <c r="J1070" s="76">
        <v>7.8925000000000001</v>
      </c>
      <c r="K1070" s="76">
        <v>124.12391</v>
      </c>
      <c r="L1070" s="76">
        <v>2.2136</v>
      </c>
      <c r="M1070" s="76">
        <v>5.1410999999999998</v>
      </c>
      <c r="N1070" s="76">
        <v>113.41630000000001</v>
      </c>
      <c r="O1070" s="3">
        <v>3.73</v>
      </c>
      <c r="P1070" s="34">
        <v>5.0430000000000001</v>
      </c>
      <c r="Q1070" s="76">
        <v>5.056</v>
      </c>
      <c r="R1070" s="76">
        <v>5.3029999999999999</v>
      </c>
      <c r="S1070" s="76">
        <v>5.5460000000000003</v>
      </c>
      <c r="T1070" s="76">
        <v>7.6050000000000004</v>
      </c>
      <c r="U1070" s="76">
        <v>7.92</v>
      </c>
      <c r="V1070" s="76">
        <v>44</v>
      </c>
      <c r="W1070" s="76">
        <v>100.3</v>
      </c>
      <c r="Y1070" s="76">
        <f t="shared" si="384"/>
        <v>5.2370000000000001</v>
      </c>
      <c r="Z1070" s="76">
        <f t="shared" si="385"/>
        <v>0.49000000000000021</v>
      </c>
      <c r="AA1070" s="76">
        <f t="shared" si="386"/>
        <v>2.5620000000000003</v>
      </c>
      <c r="AC1070" s="76">
        <f t="shared" si="387"/>
        <v>-7.6043889457266811E-4</v>
      </c>
      <c r="AD1070" s="76">
        <f t="shared" si="403"/>
        <v>1.2592349999999954</v>
      </c>
      <c r="AE1070" s="76">
        <f t="shared" si="388"/>
        <v>-2.4845383531167942E-3</v>
      </c>
      <c r="AF1070" s="76">
        <f t="shared" si="403"/>
        <v>1.3437444000000023</v>
      </c>
      <c r="AG1070" s="76">
        <f t="shared" si="389"/>
        <v>-6.6296246721242458E-4</v>
      </c>
      <c r="AH1070" s="76">
        <f t="shared" si="403"/>
        <v>1.2371076000000003</v>
      </c>
      <c r="AI1070" s="76">
        <f t="shared" si="390"/>
        <v>-7.7628188749123694E-4</v>
      </c>
      <c r="AJ1070" s="76">
        <f t="shared" si="403"/>
        <v>1.2412391000000007</v>
      </c>
      <c r="AK1070" s="76">
        <f t="shared" si="391"/>
        <v>1.0211215194577683E-4</v>
      </c>
      <c r="AL1070" s="76">
        <f t="shared" si="392"/>
        <v>1.1341630000000034</v>
      </c>
      <c r="AN1070" s="76">
        <f t="shared" si="397"/>
        <v>19.887272311447944</v>
      </c>
      <c r="AO1070" s="76">
        <f t="shared" si="395"/>
        <v>21.507483409366273</v>
      </c>
      <c r="AP1070" s="76">
        <f t="shared" si="382"/>
        <v>21.649688199386425</v>
      </c>
      <c r="AQ1070" s="76">
        <f t="shared" ref="AQ1070:AQ1133" si="404">100/AVERAGE(Y706:Y1065)</f>
        <v>21.027586002461671</v>
      </c>
      <c r="AR1070" s="76">
        <f t="shared" si="402"/>
        <v>20.621309945190632</v>
      </c>
      <c r="AT1070" s="94">
        <f t="shared" si="398"/>
        <v>0.54906666666666659</v>
      </c>
      <c r="AU1070" s="94">
        <f t="shared" si="396"/>
        <v>0.5498333333333334</v>
      </c>
      <c r="AV1070" s="94">
        <f t="shared" si="383"/>
        <v>0.5496333333333332</v>
      </c>
      <c r="AW1070" s="94">
        <f t="shared" ref="AW1070:AW1133" si="405">AVERAGE(Z710:Z1070)</f>
        <v>0.48666481994459837</v>
      </c>
      <c r="AX1070" s="94">
        <f t="shared" si="399"/>
        <v>0.54651658272475434</v>
      </c>
      <c r="AY1070" s="94">
        <f t="shared" si="400"/>
        <v>0.64799398827712107</v>
      </c>
      <c r="BB1070" s="76">
        <f>100/AVERAGE(AA1041:AA1070)</f>
        <v>40.709982087607884</v>
      </c>
      <c r="BC1070" s="76">
        <f>100/AVERAGE(AA981:AA1070)</f>
        <v>43.094160741219575</v>
      </c>
      <c r="BD1070" s="76">
        <f>100/AVERAGE(AA891:AA1070)</f>
        <v>38.385996788371557</v>
      </c>
      <c r="BE1070" s="76">
        <f>100/AVERAGE(AA706:AA1070)</f>
        <v>48.204609417199698</v>
      </c>
      <c r="BF1070" s="76">
        <f t="shared" si="401"/>
        <v>41.38397042186029</v>
      </c>
    </row>
    <row r="1071" spans="1:58" x14ac:dyDescent="0.45">
      <c r="A1071" s="6">
        <v>37959</v>
      </c>
      <c r="B1071" s="76">
        <v>125.93964</v>
      </c>
      <c r="C1071" s="76">
        <v>2.2429000000000001</v>
      </c>
      <c r="D1071" s="76">
        <v>5.4499000000000004</v>
      </c>
      <c r="E1071" s="76">
        <v>134.39443</v>
      </c>
      <c r="F1071" s="76">
        <v>6.5837000000000003</v>
      </c>
      <c r="G1071" s="76">
        <v>5.5096999999999996</v>
      </c>
      <c r="H1071" s="76">
        <v>123.74061</v>
      </c>
      <c r="I1071" s="76">
        <v>2.1968000000000001</v>
      </c>
      <c r="J1071" s="76">
        <v>7.8913000000000002</v>
      </c>
      <c r="K1071" s="76">
        <v>124.13719</v>
      </c>
      <c r="L1071" s="76">
        <v>2.2109000000000001</v>
      </c>
      <c r="M1071" s="76">
        <v>5.1425999999999998</v>
      </c>
      <c r="N1071" s="76">
        <v>113.42796</v>
      </c>
      <c r="O1071" s="3">
        <v>3.75</v>
      </c>
      <c r="P1071" s="34">
        <v>5.03</v>
      </c>
      <c r="Q1071" s="76">
        <v>5.0599999999999996</v>
      </c>
      <c r="R1071" s="76">
        <v>5.29</v>
      </c>
      <c r="S1071" s="76">
        <v>5.5460000000000003</v>
      </c>
      <c r="T1071" s="76">
        <v>7.6050000000000004</v>
      </c>
      <c r="U1071" s="76">
        <v>7.92</v>
      </c>
      <c r="V1071" s="76">
        <v>44</v>
      </c>
      <c r="W1071" s="76">
        <v>100.3</v>
      </c>
      <c r="Y1071" s="76">
        <f t="shared" si="384"/>
        <v>5.2314999999999996</v>
      </c>
      <c r="Z1071" s="76">
        <f t="shared" si="385"/>
        <v>0.48600000000000065</v>
      </c>
      <c r="AA1071" s="76">
        <f t="shared" si="386"/>
        <v>2.5750000000000002</v>
      </c>
      <c r="AC1071" s="76">
        <f t="shared" si="387"/>
        <v>1.2817305745138619E-4</v>
      </c>
      <c r="AD1071" s="76">
        <f t="shared" si="403"/>
        <v>1.2593963999999953</v>
      </c>
      <c r="AE1071" s="76">
        <f t="shared" si="388"/>
        <v>1.487634106605018E-4</v>
      </c>
      <c r="AF1071" s="76">
        <f t="shared" si="403"/>
        <v>1.3439443000000022</v>
      </c>
      <c r="AG1071" s="76">
        <f t="shared" si="389"/>
        <v>2.412886316438545E-4</v>
      </c>
      <c r="AH1071" s="76">
        <f t="shared" si="403"/>
        <v>1.2374061000000005</v>
      </c>
      <c r="AI1071" s="76">
        <f t="shared" si="390"/>
        <v>1.069898619856513E-4</v>
      </c>
      <c r="AJ1071" s="76">
        <f t="shared" si="403"/>
        <v>1.241371900000001</v>
      </c>
      <c r="AK1071" s="76">
        <f t="shared" si="391"/>
        <v>1.0280709210230832E-4</v>
      </c>
      <c r="AL1071" s="76">
        <f t="shared" si="392"/>
        <v>1.1342796000000035</v>
      </c>
      <c r="AN1071" s="76">
        <f t="shared" si="397"/>
        <v>19.84077775848813</v>
      </c>
      <c r="AO1071" s="76">
        <f t="shared" si="395"/>
        <v>21.472718314916506</v>
      </c>
      <c r="AP1071" s="76">
        <f t="shared" si="382"/>
        <v>21.62408923540826</v>
      </c>
      <c r="AQ1071" s="76">
        <f t="shared" si="404"/>
        <v>21.033529198336232</v>
      </c>
      <c r="AR1071" s="76">
        <f t="shared" si="402"/>
        <v>20.583247267996253</v>
      </c>
      <c r="AT1071" s="94">
        <f t="shared" si="398"/>
        <v>0.54526666666666657</v>
      </c>
      <c r="AU1071" s="94">
        <f t="shared" si="396"/>
        <v>0.54972222222222233</v>
      </c>
      <c r="AV1071" s="94">
        <f t="shared" si="383"/>
        <v>0.55027777777777764</v>
      </c>
      <c r="AW1071" s="94">
        <f t="shared" si="405"/>
        <v>0.48668144044321338</v>
      </c>
      <c r="AX1071" s="94">
        <f t="shared" si="399"/>
        <v>0.54450218668681272</v>
      </c>
      <c r="AY1071" s="94">
        <f t="shared" si="400"/>
        <v>0.64917818914662129</v>
      </c>
      <c r="BB1071" s="76">
        <f>100/AVERAGE(AA1042:AA1071)</f>
        <v>40.599794294375577</v>
      </c>
      <c r="BC1071" s="76">
        <f>100/AVERAGE(AA982:AA1071)</f>
        <v>42.969682501790416</v>
      </c>
      <c r="BD1071" s="76">
        <f>100/AVERAGE(AA892:AA1071)</f>
        <v>38.443713064668692</v>
      </c>
      <c r="BE1071" s="76">
        <f>100/AVERAGE(AA707:AA1071)</f>
        <v>48.090858784157724</v>
      </c>
      <c r="BF1071" s="76">
        <f t="shared" si="401"/>
        <v>41.292619296427873</v>
      </c>
    </row>
    <row r="1072" spans="1:58" x14ac:dyDescent="0.45">
      <c r="A1072" s="6">
        <v>37960</v>
      </c>
      <c r="B1072" s="76">
        <v>126.09730999999999</v>
      </c>
      <c r="C1072" s="76">
        <v>2.2418</v>
      </c>
      <c r="D1072" s="76">
        <v>5.4013999999999998</v>
      </c>
      <c r="E1072" s="76">
        <v>134.85762</v>
      </c>
      <c r="F1072" s="76">
        <v>6.5858999999999996</v>
      </c>
      <c r="G1072" s="76">
        <v>5.4596999999999998</v>
      </c>
      <c r="H1072" s="76">
        <v>123.67121</v>
      </c>
      <c r="I1072" s="76">
        <v>2.1939000000000002</v>
      </c>
      <c r="J1072" s="76">
        <v>7.9265999999999996</v>
      </c>
      <c r="K1072" s="76">
        <v>124.30533</v>
      </c>
      <c r="L1072" s="76">
        <v>2.2092000000000001</v>
      </c>
      <c r="M1072" s="76">
        <v>5.0881999999999996</v>
      </c>
      <c r="N1072" s="76">
        <v>113.43973</v>
      </c>
      <c r="O1072" s="3">
        <v>3.79</v>
      </c>
      <c r="P1072" s="34">
        <v>4.9829999999999997</v>
      </c>
      <c r="Q1072" s="76">
        <v>4.99</v>
      </c>
      <c r="R1072" s="76">
        <v>5.2229999999999999</v>
      </c>
      <c r="S1072" s="76">
        <v>5.4960000000000004</v>
      </c>
      <c r="T1072" s="76">
        <v>7.58</v>
      </c>
      <c r="U1072" s="76">
        <v>7.9</v>
      </c>
      <c r="V1072" s="76">
        <v>44</v>
      </c>
      <c r="W1072" s="76">
        <v>100.3</v>
      </c>
      <c r="Y1072" s="76">
        <f t="shared" si="384"/>
        <v>5.173</v>
      </c>
      <c r="Z1072" s="76">
        <f t="shared" si="385"/>
        <v>0.50600000000000023</v>
      </c>
      <c r="AA1072" s="76">
        <f t="shared" si="386"/>
        <v>2.5970000000000004</v>
      </c>
      <c r="AC1072" s="76">
        <f t="shared" si="387"/>
        <v>1.2519489495126379E-3</v>
      </c>
      <c r="AD1072" s="76">
        <f t="shared" si="403"/>
        <v>1.2609730999999953</v>
      </c>
      <c r="AE1072" s="76">
        <f t="shared" si="388"/>
        <v>3.4464970014009833E-3</v>
      </c>
      <c r="AF1072" s="76">
        <f t="shared" si="403"/>
        <v>1.3485762000000021</v>
      </c>
      <c r="AG1072" s="76">
        <f t="shared" si="389"/>
        <v>-5.6085063747468578E-4</v>
      </c>
      <c r="AH1072" s="76">
        <f t="shared" si="403"/>
        <v>1.2367121000000005</v>
      </c>
      <c r="AI1072" s="76">
        <f t="shared" si="390"/>
        <v>1.3544691965396982E-3</v>
      </c>
      <c r="AJ1072" s="76">
        <f t="shared" si="403"/>
        <v>1.243053300000001</v>
      </c>
      <c r="AK1072" s="76">
        <f t="shared" si="391"/>
        <v>1.0376630241792917E-4</v>
      </c>
      <c r="AL1072" s="76">
        <f t="shared" si="392"/>
        <v>1.1343973000000036</v>
      </c>
      <c r="AN1072" s="76">
        <f t="shared" si="397"/>
        <v>19.807046356741406</v>
      </c>
      <c r="AO1072" s="76">
        <f t="shared" si="395"/>
        <v>21.441053184532421</v>
      </c>
      <c r="AP1072" s="76">
        <f t="shared" si="382"/>
        <v>21.600066960207588</v>
      </c>
      <c r="AQ1072" s="76">
        <f t="shared" si="404"/>
        <v>21.039647901492355</v>
      </c>
      <c r="AR1072" s="76">
        <f t="shared" si="402"/>
        <v>20.553214735009387</v>
      </c>
      <c r="AT1072" s="94">
        <f t="shared" si="398"/>
        <v>0.54259999999999997</v>
      </c>
      <c r="AU1072" s="94">
        <f t="shared" si="396"/>
        <v>0.54983333333333329</v>
      </c>
      <c r="AV1072" s="94">
        <f t="shared" si="383"/>
        <v>0.55103333333333315</v>
      </c>
      <c r="AW1072" s="94">
        <f t="shared" si="405"/>
        <v>0.48680055401662053</v>
      </c>
      <c r="AX1072" s="94">
        <f t="shared" si="399"/>
        <v>0.5431863888189371</v>
      </c>
      <c r="AY1072" s="94">
        <f t="shared" si="400"/>
        <v>0.6499517058483405</v>
      </c>
      <c r="BB1072" s="76">
        <f>100/AVERAGE(AA1043:AA1072)</f>
        <v>40.48036702199434</v>
      </c>
      <c r="BC1072" s="76">
        <f>100/AVERAGE(AA983:AA1072)</f>
        <v>42.841434331221414</v>
      </c>
      <c r="BD1072" s="76">
        <f>100/AVERAGE(AA893:AA1072)</f>
        <v>38.499791459462898</v>
      </c>
      <c r="BE1072" s="76">
        <f>100/AVERAGE(AA708:AA1072)</f>
        <v>47.97581493165093</v>
      </c>
      <c r="BF1072" s="76">
        <f t="shared" si="401"/>
        <v>41.194918161877276</v>
      </c>
    </row>
    <row r="1073" spans="1:58" x14ac:dyDescent="0.45">
      <c r="A1073" s="6">
        <v>37961</v>
      </c>
      <c r="B1073" s="76">
        <v>126.11608</v>
      </c>
      <c r="C1073" s="76">
        <v>2.2404999999999999</v>
      </c>
      <c r="D1073" s="76">
        <v>5.4020000000000001</v>
      </c>
      <c r="E1073" s="76">
        <v>134.8775</v>
      </c>
      <c r="F1073" s="76">
        <v>6.5833000000000004</v>
      </c>
      <c r="G1073" s="76">
        <v>5.4596999999999998</v>
      </c>
      <c r="H1073" s="76">
        <v>123.67121</v>
      </c>
      <c r="I1073" s="76">
        <v>0</v>
      </c>
      <c r="J1073" s="76">
        <v>0</v>
      </c>
      <c r="K1073" s="76">
        <v>124.32268000000001</v>
      </c>
      <c r="L1073" s="76">
        <v>2.2084000000000001</v>
      </c>
      <c r="M1073" s="76">
        <v>5.0883000000000003</v>
      </c>
      <c r="N1073" s="76">
        <v>113.45151</v>
      </c>
      <c r="O1073" s="3">
        <v>3.79</v>
      </c>
      <c r="P1073" s="34">
        <v>4.9829999999999997</v>
      </c>
      <c r="Q1073" s="76">
        <v>4.99</v>
      </c>
      <c r="R1073" s="76">
        <v>5.2229999999999999</v>
      </c>
      <c r="S1073" s="76">
        <v>5.4960000000000004</v>
      </c>
      <c r="T1073" s="76">
        <v>7.58</v>
      </c>
      <c r="U1073" s="76">
        <v>7.9</v>
      </c>
      <c r="V1073" s="76">
        <v>44</v>
      </c>
      <c r="W1073" s="76">
        <v>100.3</v>
      </c>
      <c r="Y1073" s="76">
        <f t="shared" si="384"/>
        <v>5.173</v>
      </c>
      <c r="Z1073" s="76">
        <f t="shared" si="385"/>
        <v>0.50600000000000023</v>
      </c>
      <c r="AA1073" s="76">
        <f t="shared" si="386"/>
        <v>2.5970000000000004</v>
      </c>
      <c r="AC1073" s="76">
        <f t="shared" si="387"/>
        <v>1.4885329433278471E-4</v>
      </c>
      <c r="AD1073" s="76">
        <f t="shared" si="403"/>
        <v>1.2611607999999954</v>
      </c>
      <c r="AE1073" s="76">
        <f t="shared" si="388"/>
        <v>1.4741473266388638E-4</v>
      </c>
      <c r="AF1073" s="76">
        <f t="shared" si="403"/>
        <v>1.3487750000000021</v>
      </c>
      <c r="AG1073" s="76">
        <f t="shared" si="389"/>
        <v>0</v>
      </c>
      <c r="AH1073" s="76">
        <f t="shared" si="403"/>
        <v>1.2367121000000005</v>
      </c>
      <c r="AI1073" s="76">
        <f t="shared" si="390"/>
        <v>1.395756722579744E-4</v>
      </c>
      <c r="AJ1073" s="76">
        <f t="shared" si="403"/>
        <v>1.2432268000000011</v>
      </c>
      <c r="AK1073" s="76">
        <f t="shared" si="391"/>
        <v>1.0384368862648152E-4</v>
      </c>
      <c r="AL1073" s="76">
        <f t="shared" si="392"/>
        <v>1.1345151000000036</v>
      </c>
      <c r="AN1073" s="76">
        <f t="shared" si="397"/>
        <v>19.772680087922517</v>
      </c>
      <c r="AO1073" s="76">
        <f t="shared" si="395"/>
        <v>21.409481307738695</v>
      </c>
      <c r="AP1073" s="76">
        <f t="shared" si="382"/>
        <v>21.575858771620446</v>
      </c>
      <c r="AQ1073" s="76">
        <f t="shared" si="404"/>
        <v>21.044321533265865</v>
      </c>
      <c r="AR1073" s="76">
        <f t="shared" si="402"/>
        <v>20.522770306801341</v>
      </c>
      <c r="AT1073" s="94">
        <f t="shared" si="398"/>
        <v>0.53956666666666664</v>
      </c>
      <c r="AU1073" s="94">
        <f t="shared" si="396"/>
        <v>0.54994444444444446</v>
      </c>
      <c r="AV1073" s="94">
        <f t="shared" si="383"/>
        <v>0.55181111111111092</v>
      </c>
      <c r="AW1073" s="94">
        <f t="shared" si="405"/>
        <v>0.48691135734072022</v>
      </c>
      <c r="AX1073" s="94">
        <f t="shared" si="399"/>
        <v>0.54167324351548729</v>
      </c>
      <c r="AY1073" s="94">
        <f t="shared" si="400"/>
        <v>0.65084123697840401</v>
      </c>
      <c r="BB1073" s="76">
        <f>100/AVERAGE(AA1044:AA1073)</f>
        <v>40.367614408547183</v>
      </c>
      <c r="BC1073" s="76">
        <f>100/AVERAGE(AA984:AA1073)</f>
        <v>42.713949426683882</v>
      </c>
      <c r="BD1073" s="76">
        <f>100/AVERAGE(AA894:AA1073)</f>
        <v>38.555207844699595</v>
      </c>
      <c r="BE1073" s="76">
        <f>100/AVERAGE(AA709:AA1073)</f>
        <v>47.861006392394728</v>
      </c>
      <c r="BF1073" s="76">
        <f t="shared" si="401"/>
        <v>41.100986335871049</v>
      </c>
    </row>
    <row r="1074" spans="1:58" x14ac:dyDescent="0.45">
      <c r="A1074" s="6">
        <v>37962</v>
      </c>
      <c r="B1074" s="76">
        <v>126.13485</v>
      </c>
      <c r="C1074" s="76">
        <v>2.2378999999999998</v>
      </c>
      <c r="D1074" s="76">
        <v>5.4019000000000004</v>
      </c>
      <c r="E1074" s="76">
        <v>134.89739</v>
      </c>
      <c r="F1074" s="76">
        <v>6.5805999999999996</v>
      </c>
      <c r="G1074" s="76">
        <v>5.4596999999999998</v>
      </c>
      <c r="H1074" s="76">
        <v>123.67121</v>
      </c>
      <c r="I1074" s="76">
        <v>0</v>
      </c>
      <c r="J1074" s="76">
        <v>0</v>
      </c>
      <c r="K1074" s="76">
        <v>124.34003</v>
      </c>
      <c r="L1074" s="76">
        <v>2.2058</v>
      </c>
      <c r="M1074" s="76">
        <v>5.0881999999999996</v>
      </c>
      <c r="N1074" s="76">
        <v>113.46329</v>
      </c>
      <c r="O1074" s="3">
        <v>3.79</v>
      </c>
      <c r="P1074" s="34">
        <v>4.9829999999999997</v>
      </c>
      <c r="Q1074" s="76">
        <v>4.99</v>
      </c>
      <c r="R1074" s="76">
        <v>5.2229999999999999</v>
      </c>
      <c r="S1074" s="76">
        <v>5.4960000000000004</v>
      </c>
      <c r="T1074" s="76">
        <v>7.58</v>
      </c>
      <c r="U1074" s="76">
        <v>7.9</v>
      </c>
      <c r="V1074" s="76">
        <v>44</v>
      </c>
      <c r="W1074" s="76">
        <v>100.3</v>
      </c>
      <c r="Y1074" s="76">
        <f t="shared" si="384"/>
        <v>5.173</v>
      </c>
      <c r="Z1074" s="76">
        <f t="shared" si="385"/>
        <v>0.50600000000000023</v>
      </c>
      <c r="AA1074" s="76">
        <f t="shared" si="386"/>
        <v>2.5970000000000004</v>
      </c>
      <c r="AC1074" s="76">
        <f t="shared" si="387"/>
        <v>1.4883114032726574E-4</v>
      </c>
      <c r="AD1074" s="76">
        <f t="shared" si="403"/>
        <v>1.2613484999999955</v>
      </c>
      <c r="AE1074" s="76">
        <f t="shared" si="388"/>
        <v>1.4746714611413303E-4</v>
      </c>
      <c r="AF1074" s="76">
        <f t="shared" si="403"/>
        <v>1.3489739000000021</v>
      </c>
      <c r="AG1074" s="76">
        <f t="shared" si="389"/>
        <v>0</v>
      </c>
      <c r="AH1074" s="76">
        <f t="shared" si="403"/>
        <v>1.2367121000000005</v>
      </c>
      <c r="AI1074" s="76">
        <f t="shared" si="390"/>
        <v>1.3955619360839222E-4</v>
      </c>
      <c r="AJ1074" s="76">
        <f t="shared" si="403"/>
        <v>1.2434003000000011</v>
      </c>
      <c r="AK1074" s="76">
        <f t="shared" si="391"/>
        <v>1.0383290623461328E-4</v>
      </c>
      <c r="AL1074" s="76">
        <f t="shared" si="392"/>
        <v>1.1346329000000035</v>
      </c>
      <c r="AN1074" s="76">
        <f t="shared" si="397"/>
        <v>19.748080322025359</v>
      </c>
      <c r="AO1074" s="76">
        <f t="shared" si="395"/>
        <v>21.374156388765034</v>
      </c>
      <c r="AP1074" s="76">
        <f t="shared" si="382"/>
        <v>21.550930685921237</v>
      </c>
      <c r="AQ1074" s="76">
        <f t="shared" si="404"/>
        <v>21.049046470886157</v>
      </c>
      <c r="AR1074" s="76">
        <f t="shared" si="402"/>
        <v>20.496533669342927</v>
      </c>
      <c r="AT1074" s="94">
        <f t="shared" si="398"/>
        <v>0.53833333333333333</v>
      </c>
      <c r="AU1074" s="94">
        <f t="shared" si="396"/>
        <v>0.55012222222222229</v>
      </c>
      <c r="AV1074" s="94">
        <f t="shared" si="383"/>
        <v>0.55262222222222201</v>
      </c>
      <c r="AW1074" s="94">
        <f t="shared" si="405"/>
        <v>0.48699445983379502</v>
      </c>
      <c r="AX1074" s="94">
        <f t="shared" si="399"/>
        <v>0.54116338453789981</v>
      </c>
      <c r="AY1074" s="94">
        <f t="shared" si="400"/>
        <v>0.65114096723660997</v>
      </c>
      <c r="BB1074" s="76">
        <f>100/AVERAGE(AA1045:AA1074)</f>
        <v>40.243068131514356</v>
      </c>
      <c r="BC1074" s="76">
        <f>100/AVERAGE(AA985:AA1074)</f>
        <v>42.59568647681612</v>
      </c>
      <c r="BD1074" s="76">
        <f>100/AVERAGE(AA895:AA1074)</f>
        <v>38.611198105477193</v>
      </c>
      <c r="BE1074" s="76">
        <f>100/AVERAGE(AA710:AA1074)</f>
        <v>47.746746026555073</v>
      </c>
      <c r="BF1074" s="76">
        <f t="shared" si="401"/>
        <v>41.003239853729802</v>
      </c>
    </row>
    <row r="1075" spans="1:58" x14ac:dyDescent="0.45">
      <c r="A1075" s="6">
        <v>37963</v>
      </c>
      <c r="B1075" s="76">
        <v>126.39977</v>
      </c>
      <c r="C1075" s="76">
        <v>2.2376999999999998</v>
      </c>
      <c r="D1075" s="76">
        <v>5.3155999999999999</v>
      </c>
      <c r="E1075" s="76">
        <v>135.62959000000001</v>
      </c>
      <c r="F1075" s="76">
        <v>6.5857999999999999</v>
      </c>
      <c r="G1075" s="76">
        <v>5.3796999999999997</v>
      </c>
      <c r="H1075" s="76">
        <v>123.67121</v>
      </c>
      <c r="I1075" s="76">
        <v>0</v>
      </c>
      <c r="J1075" s="76">
        <v>0</v>
      </c>
      <c r="K1075" s="76">
        <v>124.59793999999999</v>
      </c>
      <c r="L1075" s="76">
        <v>2.206</v>
      </c>
      <c r="M1075" s="76">
        <v>5.0007999999999999</v>
      </c>
      <c r="N1075" s="76">
        <v>113.47492</v>
      </c>
      <c r="O1075" s="3">
        <v>3.74</v>
      </c>
      <c r="P1075" s="34">
        <v>4.91</v>
      </c>
      <c r="Q1075" s="76">
        <v>4.88</v>
      </c>
      <c r="R1075" s="76">
        <v>5.1459999999999999</v>
      </c>
      <c r="S1075" s="76">
        <v>5.4130000000000003</v>
      </c>
      <c r="T1075" s="76">
        <v>7.52</v>
      </c>
      <c r="U1075" s="76">
        <v>7.85</v>
      </c>
      <c r="V1075" s="76">
        <v>44</v>
      </c>
      <c r="W1075" s="76">
        <v>100.3</v>
      </c>
      <c r="Y1075" s="76">
        <f t="shared" si="384"/>
        <v>5.08725</v>
      </c>
      <c r="Z1075" s="76">
        <f t="shared" si="385"/>
        <v>0.53300000000000036</v>
      </c>
      <c r="AA1075" s="76">
        <f t="shared" si="386"/>
        <v>2.6099999999999994</v>
      </c>
      <c r="AC1075" s="76">
        <f t="shared" si="387"/>
        <v>2.1002918701691353E-3</v>
      </c>
      <c r="AD1075" s="76">
        <f t="shared" si="403"/>
        <v>1.2639976999999956</v>
      </c>
      <c r="AE1075" s="76">
        <f t="shared" si="388"/>
        <v>5.4278292559997166E-3</v>
      </c>
      <c r="AF1075" s="76">
        <f t="shared" si="403"/>
        <v>1.3562959000000021</v>
      </c>
      <c r="AG1075" s="76">
        <f t="shared" si="389"/>
        <v>0</v>
      </c>
      <c r="AH1075" s="76">
        <f t="shared" si="403"/>
        <v>1.2367121000000005</v>
      </c>
      <c r="AI1075" s="76">
        <f t="shared" si="390"/>
        <v>2.0742314442099286E-3</v>
      </c>
      <c r="AJ1075" s="76">
        <f t="shared" si="403"/>
        <v>1.2459794000000013</v>
      </c>
      <c r="AK1075" s="76">
        <f t="shared" si="391"/>
        <v>1.0250011259138603E-4</v>
      </c>
      <c r="AL1075" s="76">
        <f t="shared" si="392"/>
        <v>1.1347492000000035</v>
      </c>
      <c r="AN1075" s="76">
        <f t="shared" si="397"/>
        <v>19.734667396849353</v>
      </c>
      <c r="AO1075" s="76">
        <f t="shared" si="395"/>
        <v>21.347577702217894</v>
      </c>
      <c r="AP1075" s="76">
        <f t="shared" si="382"/>
        <v>21.527752861397161</v>
      </c>
      <c r="AQ1075" s="76">
        <f t="shared" si="404"/>
        <v>21.053204078356501</v>
      </c>
      <c r="AR1075" s="76">
        <f t="shared" si="402"/>
        <v>20.478997165365797</v>
      </c>
      <c r="AT1075" s="94">
        <f t="shared" si="398"/>
        <v>0.53800000000000003</v>
      </c>
      <c r="AU1075" s="94">
        <f t="shared" si="396"/>
        <v>0.55082222222222221</v>
      </c>
      <c r="AV1075" s="94">
        <f t="shared" si="383"/>
        <v>0.55363888888888879</v>
      </c>
      <c r="AW1075" s="94">
        <f t="shared" si="405"/>
        <v>0.48712465373961222</v>
      </c>
      <c r="AX1075" s="94">
        <f t="shared" si="399"/>
        <v>0.54131702971543694</v>
      </c>
      <c r="AY1075" s="94">
        <f t="shared" si="400"/>
        <v>0.65105064400850243</v>
      </c>
      <c r="BB1075" s="76">
        <f>100/AVERAGE(AA1046:AA1075)</f>
        <v>40.112314480545535</v>
      </c>
      <c r="BC1075" s="76">
        <f>100/AVERAGE(AA986:AA1075)</f>
        <v>42.45943944104507</v>
      </c>
      <c r="BD1075" s="76">
        <f>100/AVERAGE(AA896:AA1075)</f>
        <v>38.667600417610068</v>
      </c>
      <c r="BE1075" s="76">
        <f>100/AVERAGE(AA711:AA1075)</f>
        <v>47.632221827824566</v>
      </c>
      <c r="BF1075" s="76">
        <f t="shared" si="401"/>
        <v>40.897246976975978</v>
      </c>
    </row>
    <row r="1076" spans="1:58" x14ac:dyDescent="0.45">
      <c r="A1076" s="6">
        <v>37964</v>
      </c>
      <c r="B1076" s="76">
        <v>126.33929000000001</v>
      </c>
      <c r="C1076" s="76">
        <v>2.2359</v>
      </c>
      <c r="D1076" s="76">
        <v>5.3430999999999997</v>
      </c>
      <c r="E1076" s="76">
        <v>135.38174000000001</v>
      </c>
      <c r="F1076" s="76">
        <v>6.5800999999999998</v>
      </c>
      <c r="G1076" s="76">
        <v>5.4097</v>
      </c>
      <c r="H1076" s="76">
        <v>123.67121</v>
      </c>
      <c r="I1076" s="76">
        <v>0</v>
      </c>
      <c r="J1076" s="76">
        <v>0</v>
      </c>
      <c r="K1076" s="76">
        <v>124.54575</v>
      </c>
      <c r="L1076" s="76">
        <v>2.2035</v>
      </c>
      <c r="M1076" s="76">
        <v>5.0260999999999996</v>
      </c>
      <c r="N1076" s="76">
        <v>113.48652</v>
      </c>
      <c r="O1076" s="3">
        <v>3.73</v>
      </c>
      <c r="P1076" s="34">
        <v>4.95</v>
      </c>
      <c r="Q1076" s="76">
        <v>4.9000000000000004</v>
      </c>
      <c r="R1076" s="76">
        <v>5.1760000000000002</v>
      </c>
      <c r="S1076" s="76">
        <v>5.4359999999999999</v>
      </c>
      <c r="T1076" s="76">
        <v>7.5549999999999997</v>
      </c>
      <c r="U1076" s="76">
        <v>7.875</v>
      </c>
      <c r="V1076" s="76">
        <v>44</v>
      </c>
      <c r="W1076" s="76">
        <v>100.3</v>
      </c>
      <c r="Y1076" s="76">
        <f t="shared" si="384"/>
        <v>5.1155000000000008</v>
      </c>
      <c r="Z1076" s="76">
        <f t="shared" si="385"/>
        <v>0.53599999999999959</v>
      </c>
      <c r="AA1076" s="76">
        <f t="shared" si="386"/>
        <v>2.6049999999999995</v>
      </c>
      <c r="AC1076" s="76">
        <f t="shared" si="387"/>
        <v>-4.78481883313564E-4</v>
      </c>
      <c r="AD1076" s="76">
        <f t="shared" si="403"/>
        <v>1.2633928999999955</v>
      </c>
      <c r="AE1076" s="76">
        <f t="shared" si="388"/>
        <v>-1.8274035923872001E-3</v>
      </c>
      <c r="AF1076" s="76">
        <f t="shared" si="403"/>
        <v>1.3538174000000021</v>
      </c>
      <c r="AG1076" s="76">
        <f t="shared" si="389"/>
        <v>0</v>
      </c>
      <c r="AH1076" s="76">
        <f t="shared" si="403"/>
        <v>1.2367121000000005</v>
      </c>
      <c r="AI1076" s="76">
        <f t="shared" si="390"/>
        <v>-4.1886727822304515E-4</v>
      </c>
      <c r="AJ1076" s="76">
        <f t="shared" si="403"/>
        <v>1.2454575000000012</v>
      </c>
      <c r="AK1076" s="76">
        <f t="shared" si="391"/>
        <v>1.0222523179570508E-4</v>
      </c>
      <c r="AL1076" s="76">
        <f t="shared" si="392"/>
        <v>1.1348652000000035</v>
      </c>
      <c r="AN1076" s="76">
        <f t="shared" si="397"/>
        <v>19.717610948532108</v>
      </c>
      <c r="AO1076" s="76">
        <f t="shared" si="395"/>
        <v>21.319638229427728</v>
      </c>
      <c r="AP1076" s="76">
        <f t="shared" si="382"/>
        <v>21.504798258111354</v>
      </c>
      <c r="AQ1076" s="76">
        <f t="shared" si="404"/>
        <v>21.056750574893144</v>
      </c>
      <c r="AR1076" s="76">
        <f t="shared" si="402"/>
        <v>20.45910482309904</v>
      </c>
      <c r="AT1076" s="94">
        <f t="shared" si="398"/>
        <v>0.5377666666666665</v>
      </c>
      <c r="AU1076" s="94">
        <f t="shared" si="396"/>
        <v>0.55155555555555558</v>
      </c>
      <c r="AV1076" s="94">
        <f t="shared" si="383"/>
        <v>0.55471111111111093</v>
      </c>
      <c r="AW1076" s="94">
        <f t="shared" si="405"/>
        <v>0.4872354570637118</v>
      </c>
      <c r="AX1076" s="94">
        <f t="shared" si="399"/>
        <v>0.54154100562410801</v>
      </c>
      <c r="AY1076" s="94">
        <f t="shared" si="400"/>
        <v>0.65091897552782652</v>
      </c>
      <c r="BB1076" s="76">
        <f>100/AVERAGE(AA1047:AA1076)</f>
        <v>39.985072239697182</v>
      </c>
      <c r="BC1076" s="76">
        <f>100/AVERAGE(AA987:AA1076)</f>
        <v>42.325056433408584</v>
      </c>
      <c r="BD1076" s="76">
        <f>100/AVERAGE(AA897:AA1076)</f>
        <v>38.723917827846364</v>
      </c>
      <c r="BE1076" s="76">
        <f>100/AVERAGE(AA712:AA1076)</f>
        <v>47.519482988025132</v>
      </c>
      <c r="BF1076" s="76">
        <f t="shared" si="401"/>
        <v>40.793747361290087</v>
      </c>
    </row>
    <row r="1077" spans="1:58" x14ac:dyDescent="0.45">
      <c r="A1077" s="6">
        <v>37965</v>
      </c>
      <c r="B1077" s="76">
        <v>126.3601</v>
      </c>
      <c r="C1077" s="76">
        <v>2.2342</v>
      </c>
      <c r="D1077" s="76">
        <v>5.3425000000000002</v>
      </c>
      <c r="E1077" s="76">
        <v>135.40153000000001</v>
      </c>
      <c r="F1077" s="76">
        <v>6.5774999999999997</v>
      </c>
      <c r="G1077" s="76">
        <v>5.4097</v>
      </c>
      <c r="H1077" s="76">
        <v>123.67121</v>
      </c>
      <c r="I1077" s="76">
        <v>0</v>
      </c>
      <c r="J1077" s="76">
        <v>0</v>
      </c>
      <c r="K1077" s="76">
        <v>124.56304</v>
      </c>
      <c r="L1077" s="76">
        <v>2.2014</v>
      </c>
      <c r="M1077" s="76">
        <v>5.0258000000000003</v>
      </c>
      <c r="N1077" s="76">
        <v>113.49821</v>
      </c>
      <c r="O1077" s="3">
        <v>3.76</v>
      </c>
      <c r="P1077" s="34">
        <v>4.95</v>
      </c>
      <c r="Q1077" s="76">
        <v>4.9000000000000004</v>
      </c>
      <c r="R1077" s="76">
        <v>5.17</v>
      </c>
      <c r="S1077" s="76">
        <v>5.4359999999999999</v>
      </c>
      <c r="T1077" s="76">
        <v>7.5549999999999997</v>
      </c>
      <c r="U1077" s="76">
        <v>7.875</v>
      </c>
      <c r="V1077" s="76">
        <v>44</v>
      </c>
      <c r="W1077" s="76">
        <v>100.3</v>
      </c>
      <c r="Y1077" s="76">
        <f t="shared" si="384"/>
        <v>5.1140000000000008</v>
      </c>
      <c r="Z1077" s="76">
        <f t="shared" si="385"/>
        <v>0.53599999999999959</v>
      </c>
      <c r="AA1077" s="76">
        <f t="shared" si="386"/>
        <v>2.6049999999999995</v>
      </c>
      <c r="AC1077" s="76">
        <f t="shared" si="387"/>
        <v>1.6471518875871283E-4</v>
      </c>
      <c r="AD1077" s="76">
        <f t="shared" si="403"/>
        <v>1.2636009999999953</v>
      </c>
      <c r="AE1077" s="76">
        <f t="shared" si="388"/>
        <v>1.4617924101134605E-4</v>
      </c>
      <c r="AF1077" s="76">
        <f t="shared" si="403"/>
        <v>1.3540153000000019</v>
      </c>
      <c r="AG1077" s="76">
        <f t="shared" si="389"/>
        <v>0</v>
      </c>
      <c r="AH1077" s="76">
        <f t="shared" si="403"/>
        <v>1.2367121000000005</v>
      </c>
      <c r="AI1077" s="76">
        <f t="shared" si="390"/>
        <v>1.3882448819013682E-4</v>
      </c>
      <c r="AJ1077" s="76">
        <f t="shared" si="403"/>
        <v>1.2456304000000014</v>
      </c>
      <c r="AK1077" s="76">
        <f t="shared" si="391"/>
        <v>1.0300782859506974E-4</v>
      </c>
      <c r="AL1077" s="76">
        <f t="shared" si="392"/>
        <v>1.1349821000000035</v>
      </c>
      <c r="AN1077" s="76">
        <f t="shared" si="397"/>
        <v>19.693018660776264</v>
      </c>
      <c r="AO1077" s="76">
        <f t="shared" si="395"/>
        <v>21.291847351649054</v>
      </c>
      <c r="AP1077" s="76">
        <f t="shared" si="382"/>
        <v>21.482020742084483</v>
      </c>
      <c r="AQ1077" s="76">
        <f t="shared" si="404"/>
        <v>21.061009796440935</v>
      </c>
      <c r="AR1077" s="76">
        <f t="shared" si="402"/>
        <v>20.435199093722904</v>
      </c>
      <c r="AT1077" s="94">
        <f t="shared" si="398"/>
        <v>0.53649999999999998</v>
      </c>
      <c r="AU1077" s="94">
        <f t="shared" si="396"/>
        <v>0.55228888888888894</v>
      </c>
      <c r="AV1077" s="94">
        <f t="shared" si="383"/>
        <v>0.55568888888888868</v>
      </c>
      <c r="AW1077" s="94">
        <f t="shared" si="405"/>
        <v>0.48734626038781159</v>
      </c>
      <c r="AX1077" s="94">
        <f t="shared" si="399"/>
        <v>0.54118846638126417</v>
      </c>
      <c r="AY1077" s="94">
        <f t="shared" si="400"/>
        <v>0.65112622239986429</v>
      </c>
      <c r="BB1077" s="76">
        <f>100/AVERAGE(AA1048:AA1077)</f>
        <v>39.862871721278793</v>
      </c>
      <c r="BC1077" s="76">
        <f>100/AVERAGE(AA988:AA1077)</f>
        <v>42.191521379381477</v>
      </c>
      <c r="BD1077" s="76">
        <f>100/AVERAGE(AA898:AA1077)</f>
        <v>38.779731127197508</v>
      </c>
      <c r="BE1077" s="76">
        <f>100/AVERAGE(AA713:AA1077)</f>
        <v>47.407399710620076</v>
      </c>
      <c r="BF1077" s="76">
        <f t="shared" si="401"/>
        <v>40.693190091993046</v>
      </c>
    </row>
    <row r="1078" spans="1:58" x14ac:dyDescent="0.45">
      <c r="A1078" s="6">
        <v>37966</v>
      </c>
      <c r="B1078" s="76">
        <v>126.53908</v>
      </c>
      <c r="C1078" s="76">
        <v>2.2343000000000002</v>
      </c>
      <c r="D1078" s="76">
        <v>5.2831999999999999</v>
      </c>
      <c r="E1078" s="76">
        <v>135.86742000000001</v>
      </c>
      <c r="F1078" s="76">
        <v>6.5796999999999999</v>
      </c>
      <c r="G1078" s="76">
        <v>5.3597000000000001</v>
      </c>
      <c r="H1078" s="76">
        <v>123.67121</v>
      </c>
      <c r="I1078" s="76">
        <v>0</v>
      </c>
      <c r="J1078" s="76">
        <v>0</v>
      </c>
      <c r="K1078" s="76">
        <v>124.76813</v>
      </c>
      <c r="L1078" s="76">
        <v>2.1997</v>
      </c>
      <c r="M1078" s="76">
        <v>4.9566999999999997</v>
      </c>
      <c r="N1078" s="76">
        <v>113.50987000000001</v>
      </c>
      <c r="O1078" s="3">
        <v>3.75</v>
      </c>
      <c r="P1078" s="34">
        <v>4.8499999999999996</v>
      </c>
      <c r="Q1078" s="76">
        <v>4.8360000000000003</v>
      </c>
      <c r="R1078" s="76">
        <v>5.12</v>
      </c>
      <c r="S1078" s="76">
        <v>5.39</v>
      </c>
      <c r="T1078" s="76">
        <v>7.5149999999999997</v>
      </c>
      <c r="U1078" s="76">
        <v>7.85</v>
      </c>
      <c r="V1078" s="76">
        <v>44</v>
      </c>
      <c r="W1078" s="76">
        <v>100.3</v>
      </c>
      <c r="Y1078" s="76">
        <f t="shared" si="384"/>
        <v>5.0490000000000004</v>
      </c>
      <c r="Z1078" s="76">
        <f t="shared" si="385"/>
        <v>0.55399999999999938</v>
      </c>
      <c r="AA1078" s="76">
        <f t="shared" si="386"/>
        <v>2.665</v>
      </c>
      <c r="AC1078" s="76">
        <f t="shared" si="387"/>
        <v>1.4164281288160385E-3</v>
      </c>
      <c r="AD1078" s="76">
        <f t="shared" si="403"/>
        <v>1.2653907999999954</v>
      </c>
      <c r="AE1078" s="76">
        <f t="shared" si="388"/>
        <v>3.4408030692119063E-3</v>
      </c>
      <c r="AF1078" s="76">
        <f t="shared" si="403"/>
        <v>1.3586742000000018</v>
      </c>
      <c r="AG1078" s="76">
        <f t="shared" si="389"/>
        <v>0</v>
      </c>
      <c r="AH1078" s="76">
        <f t="shared" si="403"/>
        <v>1.2367121000000005</v>
      </c>
      <c r="AI1078" s="76">
        <f t="shared" si="390"/>
        <v>1.6464755516563123E-3</v>
      </c>
      <c r="AJ1078" s="76">
        <f t="shared" si="403"/>
        <v>1.2476813000000013</v>
      </c>
      <c r="AK1078" s="76">
        <f t="shared" si="391"/>
        <v>1.027328977258879E-4</v>
      </c>
      <c r="AL1078" s="76">
        <f t="shared" si="392"/>
        <v>1.1350987000000035</v>
      </c>
      <c r="AN1078" s="76">
        <f t="shared" si="397"/>
        <v>19.677389204000413</v>
      </c>
      <c r="AO1078" s="76">
        <f t="shared" si="395"/>
        <v>21.267394956791737</v>
      </c>
      <c r="AP1078" s="76">
        <f t="shared" si="382"/>
        <v>21.460954475950331</v>
      </c>
      <c r="AQ1078" s="76">
        <f t="shared" si="404"/>
        <v>21.064922530090271</v>
      </c>
      <c r="AR1078" s="76">
        <f t="shared" si="402"/>
        <v>20.417310279395302</v>
      </c>
      <c r="AT1078" s="94">
        <f t="shared" si="398"/>
        <v>0.53616666666666657</v>
      </c>
      <c r="AU1078" s="94">
        <f t="shared" si="396"/>
        <v>0.55322222222222228</v>
      </c>
      <c r="AV1078" s="94">
        <f t="shared" si="383"/>
        <v>0.55676666666666641</v>
      </c>
      <c r="AW1078" s="94">
        <f t="shared" si="405"/>
        <v>0.48750692520775624</v>
      </c>
      <c r="AX1078" s="94">
        <f t="shared" si="399"/>
        <v>0.54141546629732218</v>
      </c>
      <c r="AY1078" s="94">
        <f t="shared" si="400"/>
        <v>0.65099277619916229</v>
      </c>
      <c r="BB1078" s="76">
        <f>100/AVERAGE(AA1049:AA1078)</f>
        <v>39.720368605020646</v>
      </c>
      <c r="BC1078" s="76">
        <f>100/AVERAGE(AA989:AA1078)</f>
        <v>42.047036618297007</v>
      </c>
      <c r="BD1078" s="76">
        <f>100/AVERAGE(AA899:AA1078)</f>
        <v>38.83067882498365</v>
      </c>
      <c r="BE1078" s="76">
        <f>100/AVERAGE(AA714:AA1078)</f>
        <v>47.292228396845324</v>
      </c>
      <c r="BF1078" s="76">
        <f t="shared" si="401"/>
        <v>40.577768538264827</v>
      </c>
    </row>
    <row r="1079" spans="1:58" x14ac:dyDescent="0.45">
      <c r="A1079" s="6">
        <v>37967</v>
      </c>
      <c r="B1079" s="76">
        <v>126.58393</v>
      </c>
      <c r="C1079" s="76">
        <v>2.2324000000000002</v>
      </c>
      <c r="D1079" s="76">
        <v>5.2732000000000001</v>
      </c>
      <c r="E1079" s="76">
        <v>135.8871</v>
      </c>
      <c r="F1079" s="76">
        <v>6.577</v>
      </c>
      <c r="G1079" s="76">
        <v>5.3597000000000001</v>
      </c>
      <c r="H1079" s="76">
        <v>123.67121</v>
      </c>
      <c r="I1079" s="76">
        <v>0</v>
      </c>
      <c r="J1079" s="76">
        <v>0</v>
      </c>
      <c r="K1079" s="76">
        <v>124.81263</v>
      </c>
      <c r="L1079" s="76">
        <v>2.1974999999999998</v>
      </c>
      <c r="M1079" s="76">
        <v>4.9466000000000001</v>
      </c>
      <c r="N1079" s="76">
        <v>113.52155999999999</v>
      </c>
      <c r="O1079" s="3">
        <v>3.76</v>
      </c>
      <c r="P1079" s="34">
        <v>4.8499999999999996</v>
      </c>
      <c r="Q1079" s="76">
        <v>4.8330000000000002</v>
      </c>
      <c r="R1079" s="76">
        <v>5.1100000000000003</v>
      </c>
      <c r="S1079" s="76">
        <v>5.3929999999999998</v>
      </c>
      <c r="T1079" s="76">
        <v>7.51</v>
      </c>
      <c r="U1079" s="76">
        <v>7.85</v>
      </c>
      <c r="V1079" s="76">
        <v>44</v>
      </c>
      <c r="W1079" s="76">
        <v>100.3</v>
      </c>
      <c r="Y1079" s="76">
        <f t="shared" si="384"/>
        <v>5.0465</v>
      </c>
      <c r="Z1079" s="76">
        <f t="shared" si="385"/>
        <v>0.55999999999999961</v>
      </c>
      <c r="AA1079" s="76">
        <f t="shared" si="386"/>
        <v>2.66</v>
      </c>
      <c r="AC1079" s="76">
        <f t="shared" si="387"/>
        <v>3.5443595765038971E-4</v>
      </c>
      <c r="AD1079" s="76">
        <f t="shared" ref="AD1079:AJ1094" si="406">AD1078*(1+AC1079)</f>
        <v>1.2658392999999954</v>
      </c>
      <c r="AE1079" s="76">
        <f t="shared" si="388"/>
        <v>1.4484708696160808E-4</v>
      </c>
      <c r="AF1079" s="76">
        <f t="shared" si="406"/>
        <v>1.3588710000000017</v>
      </c>
      <c r="AG1079" s="76">
        <f t="shared" si="389"/>
        <v>0</v>
      </c>
      <c r="AH1079" s="76">
        <f t="shared" si="406"/>
        <v>1.2367121000000005</v>
      </c>
      <c r="AI1079" s="76">
        <f t="shared" si="390"/>
        <v>3.5666159298841649E-4</v>
      </c>
      <c r="AJ1079" s="76">
        <f t="shared" si="406"/>
        <v>1.2481263000000011</v>
      </c>
      <c r="AK1079" s="76">
        <f t="shared" si="391"/>
        <v>1.0298663895902394E-4</v>
      </c>
      <c r="AL1079" s="76">
        <f t="shared" si="392"/>
        <v>1.1352156000000033</v>
      </c>
      <c r="AN1079" s="76">
        <f t="shared" si="397"/>
        <v>19.674259837949677</v>
      </c>
      <c r="AO1079" s="76">
        <f t="shared" si="395"/>
        <v>21.243124013817472</v>
      </c>
      <c r="AP1079" s="76">
        <f t="shared" si="382"/>
        <v>21.439993329779863</v>
      </c>
      <c r="AQ1079" s="76">
        <f t="shared" si="404"/>
        <v>21.068734992184069</v>
      </c>
      <c r="AR1079" s="76">
        <f t="shared" si="402"/>
        <v>20.406298959992029</v>
      </c>
      <c r="AT1079" s="94">
        <f t="shared" si="398"/>
        <v>0.53693333333333326</v>
      </c>
      <c r="AU1079" s="94">
        <f t="shared" si="396"/>
        <v>0.55422222222222228</v>
      </c>
      <c r="AV1079" s="94">
        <f t="shared" si="383"/>
        <v>0.55787777777777758</v>
      </c>
      <c r="AW1079" s="94">
        <f t="shared" si="405"/>
        <v>0.4877119113573406</v>
      </c>
      <c r="AX1079" s="94">
        <f t="shared" si="399"/>
        <v>0.54226720809200035</v>
      </c>
      <c r="AY1079" s="94">
        <f t="shared" si="400"/>
        <v>0.65049206365066159</v>
      </c>
      <c r="BB1079" s="76">
        <f>100/AVERAGE(AA1050:AA1079)</f>
        <v>39.571049819951718</v>
      </c>
      <c r="BC1079" s="76">
        <f>100/AVERAGE(AA990:AA1079)</f>
        <v>41.904513581718462</v>
      </c>
      <c r="BD1079" s="76">
        <f>100/AVERAGE(AA900:AA1079)</f>
        <v>38.882180512683135</v>
      </c>
      <c r="BE1079" s="76">
        <f>100/AVERAGE(AA715:AA1079)</f>
        <v>47.178651983119124</v>
      </c>
      <c r="BF1079" s="76">
        <f t="shared" si="401"/>
        <v>40.459312402313635</v>
      </c>
    </row>
    <row r="1080" spans="1:58" x14ac:dyDescent="0.45">
      <c r="A1080" s="6">
        <v>37968</v>
      </c>
      <c r="B1080" s="76">
        <v>126.60232000000001</v>
      </c>
      <c r="C1080" s="76">
        <v>2.2317999999999998</v>
      </c>
      <c r="D1080" s="76">
        <v>5.2694000000000001</v>
      </c>
      <c r="E1080" s="76">
        <v>135.90679</v>
      </c>
      <c r="F1080" s="76">
        <v>6.5743</v>
      </c>
      <c r="G1080" s="76">
        <v>5.3597000000000001</v>
      </c>
      <c r="H1080" s="76">
        <v>123.67121</v>
      </c>
      <c r="I1080" s="76">
        <v>0</v>
      </c>
      <c r="J1080" s="76">
        <v>0</v>
      </c>
      <c r="K1080" s="76">
        <v>124.82956</v>
      </c>
      <c r="L1080" s="76">
        <v>2.1962999999999999</v>
      </c>
      <c r="M1080" s="76">
        <v>4.9467999999999996</v>
      </c>
      <c r="N1080" s="76">
        <v>113.53325</v>
      </c>
      <c r="O1080" s="3">
        <v>3.76</v>
      </c>
      <c r="P1080" s="34">
        <v>4.8499999999999996</v>
      </c>
      <c r="Q1080" s="76">
        <v>4.8330000000000002</v>
      </c>
      <c r="R1080" s="76">
        <v>5.1100000000000003</v>
      </c>
      <c r="S1080" s="76">
        <v>5.3929999999999998</v>
      </c>
      <c r="T1080" s="76">
        <v>7.51</v>
      </c>
      <c r="U1080" s="76">
        <v>7.85</v>
      </c>
      <c r="V1080" s="76">
        <v>44</v>
      </c>
      <c r="W1080" s="76">
        <v>100.3</v>
      </c>
      <c r="Y1080" s="76">
        <f t="shared" si="384"/>
        <v>5.0465</v>
      </c>
      <c r="Z1080" s="76">
        <f t="shared" si="385"/>
        <v>0.55999999999999961</v>
      </c>
      <c r="AA1080" s="76">
        <f t="shared" si="386"/>
        <v>2.66</v>
      </c>
      <c r="AC1080" s="76">
        <f t="shared" si="387"/>
        <v>1.4527910454353865E-4</v>
      </c>
      <c r="AD1080" s="76">
        <f t="shared" si="406"/>
        <v>1.2660231999999956</v>
      </c>
      <c r="AE1080" s="76">
        <f t="shared" si="388"/>
        <v>1.4489969982434125E-4</v>
      </c>
      <c r="AF1080" s="76">
        <f t="shared" si="406"/>
        <v>1.3590679000000017</v>
      </c>
      <c r="AG1080" s="76">
        <f t="shared" si="389"/>
        <v>0</v>
      </c>
      <c r="AH1080" s="76">
        <f t="shared" si="406"/>
        <v>1.2367121000000005</v>
      </c>
      <c r="AI1080" s="76">
        <f t="shared" si="390"/>
        <v>1.356433239168009E-4</v>
      </c>
      <c r="AJ1080" s="76">
        <f t="shared" si="406"/>
        <v>1.2482956000000012</v>
      </c>
      <c r="AK1080" s="76">
        <f t="shared" si="391"/>
        <v>1.0297603380360343E-4</v>
      </c>
      <c r="AL1080" s="76">
        <f t="shared" si="392"/>
        <v>1.1353325000000034</v>
      </c>
      <c r="AN1080" s="76">
        <f t="shared" si="397"/>
        <v>19.681036009735546</v>
      </c>
      <c r="AO1080" s="76">
        <f t="shared" si="395"/>
        <v>21.218908405045383</v>
      </c>
      <c r="AP1080" s="76">
        <f t="shared" si="382"/>
        <v>21.417371927834171</v>
      </c>
      <c r="AQ1080" s="76">
        <f t="shared" si="404"/>
        <v>21.073298199462261</v>
      </c>
      <c r="AR1080" s="76">
        <f t="shared" si="402"/>
        <v>20.400513478639258</v>
      </c>
      <c r="AT1080" s="94">
        <f t="shared" si="398"/>
        <v>0.53906666666666647</v>
      </c>
      <c r="AU1080" s="94">
        <f t="shared" si="396"/>
        <v>0.55522222222222239</v>
      </c>
      <c r="AV1080" s="94">
        <f t="shared" si="383"/>
        <v>0.55880555555555533</v>
      </c>
      <c r="AW1080" s="94">
        <f t="shared" si="405"/>
        <v>0.48791689750692513</v>
      </c>
      <c r="AX1080" s="94">
        <f t="shared" si="399"/>
        <v>0.54383940443213286</v>
      </c>
      <c r="AY1080" s="94">
        <f t="shared" si="400"/>
        <v>0.64956781825008358</v>
      </c>
      <c r="BB1080" s="76">
        <f>100/AVERAGE(AA1051:AA1080)</f>
        <v>39.412491132189487</v>
      </c>
      <c r="BC1080" s="76">
        <f>100/AVERAGE(AA991:AA1080)</f>
        <v>41.762953476069832</v>
      </c>
      <c r="BD1080" s="76">
        <f>100/AVERAGE(AA901:AA1080)</f>
        <v>38.934240068524247</v>
      </c>
      <c r="BE1080" s="76">
        <f>100/AVERAGE(AA716:AA1080)</f>
        <v>47.066105312022529</v>
      </c>
      <c r="BF1080" s="76">
        <f t="shared" si="401"/>
        <v>40.336201816376729</v>
      </c>
    </row>
    <row r="1081" spans="1:58" x14ac:dyDescent="0.45">
      <c r="A1081" s="6">
        <v>37969</v>
      </c>
      <c r="B1081" s="76">
        <v>126.62071</v>
      </c>
      <c r="C1081" s="76">
        <v>2.2292000000000001</v>
      </c>
      <c r="D1081" s="76">
        <v>5.2693000000000003</v>
      </c>
      <c r="E1081" s="76">
        <v>135.92649</v>
      </c>
      <c r="F1081" s="76">
        <v>6.5716000000000001</v>
      </c>
      <c r="G1081" s="76">
        <v>5.3597000000000001</v>
      </c>
      <c r="H1081" s="76">
        <v>123.67121</v>
      </c>
      <c r="I1081" s="76">
        <v>0</v>
      </c>
      <c r="J1081" s="76">
        <v>0</v>
      </c>
      <c r="K1081" s="76">
        <v>124.84650000000001</v>
      </c>
      <c r="L1081" s="76">
        <v>2.1936</v>
      </c>
      <c r="M1081" s="76">
        <v>4.9466999999999999</v>
      </c>
      <c r="N1081" s="76">
        <v>113.54495</v>
      </c>
      <c r="O1081" s="3">
        <v>3.76</v>
      </c>
      <c r="P1081" s="34">
        <v>4.8499999999999996</v>
      </c>
      <c r="Q1081" s="76">
        <v>4.8330000000000002</v>
      </c>
      <c r="R1081" s="76">
        <v>5.1100000000000003</v>
      </c>
      <c r="S1081" s="76">
        <v>5.3929999999999998</v>
      </c>
      <c r="T1081" s="76">
        <v>7.51</v>
      </c>
      <c r="U1081" s="76">
        <v>7.85</v>
      </c>
      <c r="V1081" s="76">
        <v>44</v>
      </c>
      <c r="W1081" s="76">
        <v>100.3</v>
      </c>
      <c r="Y1081" s="76">
        <f t="shared" si="384"/>
        <v>5.0465</v>
      </c>
      <c r="Z1081" s="76">
        <f t="shared" si="385"/>
        <v>0.55999999999999961</v>
      </c>
      <c r="AA1081" s="76">
        <f t="shared" si="386"/>
        <v>2.66</v>
      </c>
      <c r="AC1081" s="76">
        <f t="shared" si="387"/>
        <v>1.4525800159104207E-4</v>
      </c>
      <c r="AD1081" s="76">
        <f t="shared" si="406"/>
        <v>1.2662070999999955</v>
      </c>
      <c r="AE1081" s="76">
        <f t="shared" si="388"/>
        <v>1.4495228678423899E-4</v>
      </c>
      <c r="AF1081" s="76">
        <f t="shared" si="406"/>
        <v>1.3592649000000017</v>
      </c>
      <c r="AG1081" s="76">
        <f t="shared" si="389"/>
        <v>0</v>
      </c>
      <c r="AH1081" s="76">
        <f t="shared" si="406"/>
        <v>1.2367121000000005</v>
      </c>
      <c r="AI1081" s="76">
        <f t="shared" si="390"/>
        <v>1.35705036531375E-4</v>
      </c>
      <c r="AJ1081" s="76">
        <f t="shared" si="406"/>
        <v>1.248465000000001</v>
      </c>
      <c r="AK1081" s="76">
        <f t="shared" si="391"/>
        <v>1.0305351075579061E-4</v>
      </c>
      <c r="AL1081" s="76">
        <f t="shared" si="392"/>
        <v>1.1354495000000036</v>
      </c>
      <c r="AN1081" s="76">
        <f t="shared" si="397"/>
        <v>19.691241335853807</v>
      </c>
      <c r="AO1081" s="76">
        <f t="shared" si="395"/>
        <v>21.18950836809001</v>
      </c>
      <c r="AP1081" s="76">
        <f t="shared" ref="AP1081:AP1144" si="407">100/AVERAGE(Y902:Y1081)</f>
        <v>21.395662861408411</v>
      </c>
      <c r="AQ1081" s="76">
        <f t="shared" si="404"/>
        <v>21.077514756089958</v>
      </c>
      <c r="AR1081" s="76">
        <f t="shared" si="402"/>
        <v>20.395293162686407</v>
      </c>
      <c r="AT1081" s="94">
        <f t="shared" si="398"/>
        <v>0.54149999999999976</v>
      </c>
      <c r="AU1081" s="94">
        <f t="shared" si="396"/>
        <v>0.55548888888888903</v>
      </c>
      <c r="AV1081" s="94">
        <f t="shared" ref="AV1081:AV1144" si="408">AVERAGE(Z902:Z1081)</f>
        <v>0.55973333333333319</v>
      </c>
      <c r="AW1081" s="94">
        <f t="shared" si="405"/>
        <v>0.48811080332409962</v>
      </c>
      <c r="AX1081" s="94">
        <f t="shared" si="399"/>
        <v>0.54537473348442866</v>
      </c>
      <c r="AY1081" s="94">
        <f t="shared" si="400"/>
        <v>0.64866524598303554</v>
      </c>
      <c r="BB1081" s="76">
        <f>100/AVERAGE(AA1052:AA1081)</f>
        <v>39.269071679145505</v>
      </c>
      <c r="BC1081" s="76">
        <f>100/AVERAGE(AA992:AA1081)</f>
        <v>41.641219254899781</v>
      </c>
      <c r="BD1081" s="76">
        <f>100/AVERAGE(AA902:AA1081)</f>
        <v>38.98559482271299</v>
      </c>
      <c r="BE1081" s="76">
        <f>100/AVERAGE(AA717:AA1081)</f>
        <v>46.954094332705189</v>
      </c>
      <c r="BF1081" s="76">
        <f t="shared" si="401"/>
        <v>40.226684294544945</v>
      </c>
    </row>
    <row r="1082" spans="1:58" x14ac:dyDescent="0.45">
      <c r="A1082" s="6">
        <v>37970</v>
      </c>
      <c r="B1082" s="76">
        <v>126.30316000000001</v>
      </c>
      <c r="C1082" s="76">
        <v>2.2256999999999998</v>
      </c>
      <c r="D1082" s="76">
        <v>5.3878000000000004</v>
      </c>
      <c r="E1082" s="76">
        <v>134.96826999999999</v>
      </c>
      <c r="F1082" s="76">
        <v>6.5582000000000003</v>
      </c>
      <c r="G1082" s="76">
        <v>5.4696999999999996</v>
      </c>
      <c r="H1082" s="76">
        <v>123.67121</v>
      </c>
      <c r="I1082" s="76">
        <v>0</v>
      </c>
      <c r="J1082" s="76">
        <v>0</v>
      </c>
      <c r="K1082" s="76">
        <v>124.5273</v>
      </c>
      <c r="L1082" s="76">
        <v>2.1896</v>
      </c>
      <c r="M1082" s="76">
        <v>5.0690999999999997</v>
      </c>
      <c r="N1082" s="76">
        <v>113.55665</v>
      </c>
      <c r="O1082" s="3">
        <v>3.76</v>
      </c>
      <c r="P1082" s="34">
        <v>4.9429999999999996</v>
      </c>
      <c r="Q1082" s="76">
        <v>4.96</v>
      </c>
      <c r="R1082" s="76">
        <v>5.21</v>
      </c>
      <c r="S1082" s="76">
        <v>5.5</v>
      </c>
      <c r="T1082" s="76">
        <v>7.6150000000000002</v>
      </c>
      <c r="U1082" s="76">
        <v>7.96</v>
      </c>
      <c r="V1082" s="76">
        <v>44</v>
      </c>
      <c r="W1082" s="76">
        <v>100.3</v>
      </c>
      <c r="Y1082" s="76">
        <f t="shared" si="384"/>
        <v>5.1532499999999999</v>
      </c>
      <c r="Z1082" s="76">
        <f t="shared" si="385"/>
        <v>0.54</v>
      </c>
      <c r="AA1082" s="76">
        <f t="shared" si="386"/>
        <v>2.6720000000000006</v>
      </c>
      <c r="AC1082" s="76">
        <f t="shared" si="387"/>
        <v>-2.5078835839729141E-3</v>
      </c>
      <c r="AD1082" s="76">
        <f t="shared" si="406"/>
        <v>1.2630315999999955</v>
      </c>
      <c r="AE1082" s="76">
        <f t="shared" si="388"/>
        <v>-7.0495456772260434E-3</v>
      </c>
      <c r="AF1082" s="76">
        <f t="shared" si="406"/>
        <v>1.3496827000000016</v>
      </c>
      <c r="AG1082" s="76">
        <f t="shared" si="389"/>
        <v>0</v>
      </c>
      <c r="AH1082" s="76">
        <f t="shared" si="406"/>
        <v>1.2367121000000005</v>
      </c>
      <c r="AI1082" s="76">
        <f t="shared" si="390"/>
        <v>-2.5567396763226391E-3</v>
      </c>
      <c r="AJ1082" s="76">
        <f t="shared" si="406"/>
        <v>1.245273000000001</v>
      </c>
      <c r="AK1082" s="76">
        <f t="shared" si="391"/>
        <v>1.0304289182383464E-4</v>
      </c>
      <c r="AL1082" s="76">
        <f t="shared" si="392"/>
        <v>1.1355665000000035</v>
      </c>
      <c r="AN1082" s="76">
        <f t="shared" si="397"/>
        <v>19.68765534790548</v>
      </c>
      <c r="AO1082" s="76">
        <f t="shared" si="395"/>
        <v>21.15451966312602</v>
      </c>
      <c r="AP1082" s="76">
        <f t="shared" si="407"/>
        <v>21.370641724753266</v>
      </c>
      <c r="AQ1082" s="76">
        <f t="shared" si="404"/>
        <v>21.081751518764495</v>
      </c>
      <c r="AR1082" s="76">
        <f t="shared" si="402"/>
        <v>20.380575402120282</v>
      </c>
      <c r="AT1082" s="94">
        <f t="shared" si="398"/>
        <v>0.54326666666666634</v>
      </c>
      <c r="AU1082" s="94">
        <f t="shared" si="396"/>
        <v>0.55537777777777797</v>
      </c>
      <c r="AV1082" s="94">
        <f t="shared" si="408"/>
        <v>0.5604944444444443</v>
      </c>
      <c r="AW1082" s="94">
        <f t="shared" si="405"/>
        <v>0.48824930747922424</v>
      </c>
      <c r="AX1082" s="94">
        <f t="shared" si="399"/>
        <v>0.54641815033996455</v>
      </c>
      <c r="AY1082" s="94">
        <f t="shared" si="400"/>
        <v>0.6480518536191191</v>
      </c>
      <c r="BB1082" s="76">
        <f>100/AVERAGE(AA1053:AA1082)</f>
        <v>39.120569595493315</v>
      </c>
      <c r="BC1082" s="76">
        <f>100/AVERAGE(AA993:AA1082)</f>
        <v>41.519234938897533</v>
      </c>
      <c r="BD1082" s="76">
        <f>100/AVERAGE(AA903:AA1082)</f>
        <v>39.036577272904694</v>
      </c>
      <c r="BE1082" s="76">
        <f>100/AVERAGE(AA718:AA1082)</f>
        <v>46.841893849851878</v>
      </c>
      <c r="BF1082" s="76">
        <f t="shared" si="401"/>
        <v>40.114266838539585</v>
      </c>
    </row>
    <row r="1083" spans="1:58" x14ac:dyDescent="0.45">
      <c r="A1083" s="6">
        <v>37971</v>
      </c>
      <c r="B1083" s="76">
        <v>126.57494</v>
      </c>
      <c r="C1083" s="76">
        <v>2.2259000000000002</v>
      </c>
      <c r="D1083" s="76">
        <v>5.2976000000000001</v>
      </c>
      <c r="E1083" s="76">
        <v>135.61778000000001</v>
      </c>
      <c r="F1083" s="76">
        <v>6.6150000000000002</v>
      </c>
      <c r="G1083" s="76">
        <v>5.4009999999999998</v>
      </c>
      <c r="H1083" s="76">
        <v>123.67121</v>
      </c>
      <c r="I1083" s="76">
        <v>0</v>
      </c>
      <c r="J1083" s="76">
        <v>0</v>
      </c>
      <c r="K1083" s="76">
        <v>124.80495999999999</v>
      </c>
      <c r="L1083" s="76">
        <v>2.1880999999999999</v>
      </c>
      <c r="M1083" s="76">
        <v>4.9740000000000002</v>
      </c>
      <c r="N1083" s="76">
        <v>113.56831</v>
      </c>
      <c r="O1083" s="3">
        <v>3.75</v>
      </c>
      <c r="P1083" s="34">
        <v>4.8760000000000003</v>
      </c>
      <c r="Q1083" s="76">
        <v>4.84</v>
      </c>
      <c r="R1083" s="76">
        <v>5.0999999999999996</v>
      </c>
      <c r="S1083" s="76">
        <v>5.43</v>
      </c>
      <c r="T1083" s="76">
        <v>7.585</v>
      </c>
      <c r="U1083" s="76">
        <v>7.915</v>
      </c>
      <c r="V1083" s="76">
        <v>44</v>
      </c>
      <c r="W1083" s="76">
        <v>100.3</v>
      </c>
      <c r="Y1083" s="76">
        <f t="shared" si="384"/>
        <v>5.0615000000000006</v>
      </c>
      <c r="Z1083" s="76">
        <f t="shared" si="385"/>
        <v>0.58999999999999986</v>
      </c>
      <c r="AA1083" s="76">
        <f t="shared" si="386"/>
        <v>2.7089999999999996</v>
      </c>
      <c r="AC1083" s="76">
        <f t="shared" si="387"/>
        <v>2.1518068114843025E-3</v>
      </c>
      <c r="AD1083" s="76">
        <f t="shared" si="406"/>
        <v>1.2657493999999954</v>
      </c>
      <c r="AE1083" s="76">
        <f t="shared" si="388"/>
        <v>4.8123162577398126E-3</v>
      </c>
      <c r="AF1083" s="76">
        <f t="shared" si="406"/>
        <v>1.3561778000000018</v>
      </c>
      <c r="AG1083" s="76">
        <f t="shared" si="389"/>
        <v>0</v>
      </c>
      <c r="AH1083" s="76">
        <f t="shared" si="406"/>
        <v>1.2367121000000005</v>
      </c>
      <c r="AI1083" s="76">
        <f t="shared" si="390"/>
        <v>2.2297118784395664E-3</v>
      </c>
      <c r="AJ1083" s="76">
        <f t="shared" si="406"/>
        <v>1.248049600000001</v>
      </c>
      <c r="AK1083" s="76">
        <f t="shared" si="391"/>
        <v>1.0268002798596854E-4</v>
      </c>
      <c r="AL1083" s="76">
        <f t="shared" si="392"/>
        <v>1.1356831000000034</v>
      </c>
      <c r="AN1083" s="76">
        <f t="shared" si="397"/>
        <v>19.695927702814711</v>
      </c>
      <c r="AO1083" s="76">
        <f t="shared" si="395"/>
        <v>21.121703254150408</v>
      </c>
      <c r="AP1083" s="76">
        <f t="shared" si="407"/>
        <v>21.349236142121875</v>
      </c>
      <c r="AQ1083" s="76">
        <f t="shared" si="404"/>
        <v>21.086823678570013</v>
      </c>
      <c r="AR1083" s="76">
        <f t="shared" si="402"/>
        <v>20.373449275618842</v>
      </c>
      <c r="AT1083" s="94">
        <f t="shared" si="398"/>
        <v>0.54669999999999974</v>
      </c>
      <c r="AU1083" s="94">
        <f t="shared" si="396"/>
        <v>0.55586666666666673</v>
      </c>
      <c r="AV1083" s="94">
        <f t="shared" si="408"/>
        <v>0.56145555555555537</v>
      </c>
      <c r="AW1083" s="94">
        <f t="shared" si="405"/>
        <v>0.48851800554016611</v>
      </c>
      <c r="AX1083" s="94">
        <f t="shared" si="399"/>
        <v>0.5485674851003105</v>
      </c>
      <c r="AY1083" s="94">
        <f t="shared" si="400"/>
        <v>0.64678832646551643</v>
      </c>
      <c r="BB1083" s="76">
        <f>100/AVERAGE(AA1054:AA1083)</f>
        <v>38.954462233648869</v>
      </c>
      <c r="BC1083" s="76">
        <f>100/AVERAGE(AA994:AA1083)</f>
        <v>41.392822484581174</v>
      </c>
      <c r="BD1083" s="76">
        <f>100/AVERAGE(AA904:AA1083)</f>
        <v>39.083449678972869</v>
      </c>
      <c r="BE1083" s="76">
        <f>100/AVERAGE(AA719:AA1083)</f>
        <v>46.728313901609425</v>
      </c>
      <c r="BF1083" s="76">
        <f t="shared" si="401"/>
        <v>39.990415665900066</v>
      </c>
    </row>
    <row r="1084" spans="1:58" x14ac:dyDescent="0.45">
      <c r="A1084" s="6">
        <v>37972</v>
      </c>
      <c r="B1084" s="76">
        <v>126.59166999999999</v>
      </c>
      <c r="C1084" s="76">
        <v>2.2242000000000002</v>
      </c>
      <c r="D1084" s="76">
        <v>5.2991999999999999</v>
      </c>
      <c r="E1084" s="76">
        <v>135.72731999999999</v>
      </c>
      <c r="F1084" s="76">
        <v>6.6132999999999997</v>
      </c>
      <c r="G1084" s="76">
        <v>5.391</v>
      </c>
      <c r="H1084" s="76">
        <v>123.67121</v>
      </c>
      <c r="I1084" s="76">
        <v>0</v>
      </c>
      <c r="J1084" s="76">
        <v>0</v>
      </c>
      <c r="K1084" s="76">
        <v>124.82241999999999</v>
      </c>
      <c r="L1084" s="76">
        <v>2.1865000000000001</v>
      </c>
      <c r="M1084" s="76">
        <v>4.9737</v>
      </c>
      <c r="N1084" s="76">
        <v>113.57995</v>
      </c>
      <c r="O1084" s="3">
        <v>3.74</v>
      </c>
      <c r="P1084" s="34">
        <v>4.8730000000000002</v>
      </c>
      <c r="Q1084" s="76">
        <v>4.84</v>
      </c>
      <c r="R1084" s="76">
        <v>5.0999999999999996</v>
      </c>
      <c r="S1084" s="76">
        <v>5.42</v>
      </c>
      <c r="T1084" s="76">
        <v>7.585</v>
      </c>
      <c r="U1084" s="76">
        <v>7.915</v>
      </c>
      <c r="V1084" s="76">
        <v>44</v>
      </c>
      <c r="W1084" s="76">
        <v>100.3</v>
      </c>
      <c r="Y1084" s="76">
        <f t="shared" si="384"/>
        <v>5.0582500000000001</v>
      </c>
      <c r="Z1084" s="76">
        <f t="shared" si="385"/>
        <v>0.58000000000000007</v>
      </c>
      <c r="AA1084" s="76">
        <f t="shared" si="386"/>
        <v>2.7119999999999997</v>
      </c>
      <c r="AC1084" s="76">
        <f t="shared" si="387"/>
        <v>1.3217466269388467E-4</v>
      </c>
      <c r="AD1084" s="76">
        <f t="shared" si="406"/>
        <v>1.2659166999999953</v>
      </c>
      <c r="AE1084" s="76">
        <f t="shared" si="388"/>
        <v>8.0771120128919627E-4</v>
      </c>
      <c r="AF1084" s="76">
        <f t="shared" si="406"/>
        <v>1.3572732000000014</v>
      </c>
      <c r="AG1084" s="76">
        <f t="shared" si="389"/>
        <v>0</v>
      </c>
      <c r="AH1084" s="76">
        <f t="shared" si="406"/>
        <v>1.2367121000000005</v>
      </c>
      <c r="AI1084" s="76">
        <f t="shared" si="390"/>
        <v>1.3989828609384247E-4</v>
      </c>
      <c r="AJ1084" s="76">
        <f t="shared" si="406"/>
        <v>1.248224200000001</v>
      </c>
      <c r="AK1084" s="76">
        <f t="shared" si="391"/>
        <v>1.0249338041568024E-4</v>
      </c>
      <c r="AL1084" s="76">
        <f t="shared" si="392"/>
        <v>1.1357995000000034</v>
      </c>
      <c r="AN1084" s="76">
        <f t="shared" si="397"/>
        <v>19.699904783793546</v>
      </c>
      <c r="AO1084" s="76">
        <f t="shared" si="395"/>
        <v>21.087419655466704</v>
      </c>
      <c r="AP1084" s="76">
        <f t="shared" si="407"/>
        <v>21.330040607064817</v>
      </c>
      <c r="AQ1084" s="76">
        <f t="shared" si="404"/>
        <v>21.091938441419977</v>
      </c>
      <c r="AR1084" s="76">
        <f t="shared" si="402"/>
        <v>20.363883436406237</v>
      </c>
      <c r="AT1084" s="94">
        <f t="shared" si="398"/>
        <v>0.54669999999999963</v>
      </c>
      <c r="AU1084" s="94">
        <f t="shared" si="396"/>
        <v>0.55623333333333325</v>
      </c>
      <c r="AV1084" s="94">
        <f t="shared" si="408"/>
        <v>0.56239999999999979</v>
      </c>
      <c r="AW1084" s="94">
        <f t="shared" si="405"/>
        <v>0.48875900277008288</v>
      </c>
      <c r="AX1084" s="94">
        <f t="shared" si="399"/>
        <v>0.54880722739863996</v>
      </c>
      <c r="AY1084" s="94">
        <f t="shared" si="400"/>
        <v>0.64664738941401789</v>
      </c>
      <c r="BB1084" s="76">
        <f>100/AVERAGE(AA1055:AA1084)</f>
        <v>38.796782453508527</v>
      </c>
      <c r="BC1084" s="76">
        <f>100/AVERAGE(AA995:AA1084)</f>
        <v>41.270394453258987</v>
      </c>
      <c r="BD1084" s="76">
        <f>100/AVERAGE(AA905:AA1084)</f>
        <v>39.127882964154495</v>
      </c>
      <c r="BE1084" s="76">
        <f>100/AVERAGE(AA720:AA1084)</f>
        <v>46.615819237901647</v>
      </c>
      <c r="BF1084" s="76">
        <f t="shared" si="401"/>
        <v>39.871964740546424</v>
      </c>
    </row>
    <row r="1085" spans="1:58" x14ac:dyDescent="0.45">
      <c r="A1085" s="6">
        <v>37973</v>
      </c>
      <c r="B1085" s="76">
        <v>126.63051</v>
      </c>
      <c r="C1085" s="76">
        <v>2.2231999999999998</v>
      </c>
      <c r="D1085" s="76">
        <v>5.2896999999999998</v>
      </c>
      <c r="E1085" s="76">
        <v>135.83689000000001</v>
      </c>
      <c r="F1085" s="76">
        <v>6.6116000000000001</v>
      </c>
      <c r="G1085" s="76">
        <v>5.3810000000000002</v>
      </c>
      <c r="H1085" s="76">
        <v>123.67121</v>
      </c>
      <c r="I1085" s="76">
        <v>0</v>
      </c>
      <c r="J1085" s="76">
        <v>0</v>
      </c>
      <c r="K1085" s="76">
        <v>124.86539999999999</v>
      </c>
      <c r="L1085" s="76">
        <v>2.1844000000000001</v>
      </c>
      <c r="M1085" s="76">
        <v>4.9634999999999998</v>
      </c>
      <c r="N1085" s="76">
        <v>113.59162000000001</v>
      </c>
      <c r="O1085" s="3">
        <v>3.75</v>
      </c>
      <c r="P1085" s="34">
        <v>4.8600000000000003</v>
      </c>
      <c r="Q1085" s="76">
        <v>4.84</v>
      </c>
      <c r="R1085" s="76">
        <v>5.09</v>
      </c>
      <c r="S1085" s="76">
        <v>5.41</v>
      </c>
      <c r="T1085" s="76">
        <v>7.585</v>
      </c>
      <c r="U1085" s="76">
        <v>7.915</v>
      </c>
      <c r="V1085" s="76">
        <v>44</v>
      </c>
      <c r="W1085" s="76">
        <v>100.3</v>
      </c>
      <c r="Y1085" s="76">
        <f t="shared" si="384"/>
        <v>5.05</v>
      </c>
      <c r="Z1085" s="76">
        <f t="shared" si="385"/>
        <v>0.57000000000000028</v>
      </c>
      <c r="AA1085" s="76">
        <f t="shared" si="386"/>
        <v>2.7249999999999996</v>
      </c>
      <c r="AC1085" s="76">
        <f t="shared" si="387"/>
        <v>3.0681323660552984E-4</v>
      </c>
      <c r="AD1085" s="76">
        <f t="shared" si="406"/>
        <v>1.2663050999999954</v>
      </c>
      <c r="AE1085" s="76">
        <f t="shared" si="388"/>
        <v>8.0728036183153051E-4</v>
      </c>
      <c r="AF1085" s="76">
        <f t="shared" si="406"/>
        <v>1.3583689000000017</v>
      </c>
      <c r="AG1085" s="76">
        <f t="shared" si="389"/>
        <v>0</v>
      </c>
      <c r="AH1085" s="76">
        <f t="shared" si="406"/>
        <v>1.2367121000000005</v>
      </c>
      <c r="AI1085" s="76">
        <f t="shared" si="390"/>
        <v>3.4432916778892597E-4</v>
      </c>
      <c r="AJ1085" s="76">
        <f t="shared" si="406"/>
        <v>1.248654000000001</v>
      </c>
      <c r="AK1085" s="76">
        <f t="shared" si="391"/>
        <v>1.0274700772461287E-4</v>
      </c>
      <c r="AL1085" s="76">
        <f t="shared" si="392"/>
        <v>1.1359162000000036</v>
      </c>
      <c r="AN1085" s="76">
        <f t="shared" si="397"/>
        <v>19.717351762484782</v>
      </c>
      <c r="AO1085" s="76">
        <f t="shared" si="395"/>
        <v>21.050464981382028</v>
      </c>
      <c r="AP1085" s="76">
        <f t="shared" si="407"/>
        <v>21.311087714957115</v>
      </c>
      <c r="AQ1085" s="76">
        <f t="shared" si="404"/>
        <v>21.096984596271088</v>
      </c>
      <c r="AR1085" s="76">
        <f t="shared" si="402"/>
        <v>20.36096630814782</v>
      </c>
      <c r="AT1085" s="94">
        <f t="shared" si="398"/>
        <v>0.54726666666666646</v>
      </c>
      <c r="AU1085" s="94">
        <f t="shared" si="396"/>
        <v>0.55678888888888889</v>
      </c>
      <c r="AV1085" s="94">
        <f t="shared" si="408"/>
        <v>0.56328888888888873</v>
      </c>
      <c r="AW1085" s="94">
        <f t="shared" si="405"/>
        <v>0.48897229916897483</v>
      </c>
      <c r="AX1085" s="94">
        <f t="shared" si="399"/>
        <v>0.54939874087131702</v>
      </c>
      <c r="AY1085" s="94">
        <f t="shared" si="400"/>
        <v>0.64629965701409664</v>
      </c>
      <c r="BB1085" s="76">
        <f>100/AVERAGE(AA1056:AA1085)</f>
        <v>38.623957153156873</v>
      </c>
      <c r="BC1085" s="76">
        <f>100/AVERAGE(AA996:AA1085)</f>
        <v>41.155274277039027</v>
      </c>
      <c r="BD1085" s="76">
        <f>100/AVERAGE(AA906:AA1085)</f>
        <v>39.171309192200539</v>
      </c>
      <c r="BE1085" s="76">
        <f>100/AVERAGE(AA721:AA1085)</f>
        <v>46.503213180921747</v>
      </c>
      <c r="BF1085" s="76">
        <f t="shared" si="401"/>
        <v>39.747103284438182</v>
      </c>
    </row>
    <row r="1086" spans="1:58" x14ac:dyDescent="0.45">
      <c r="A1086" s="6">
        <v>37974</v>
      </c>
      <c r="B1086" s="76">
        <v>126.71268000000001</v>
      </c>
      <c r="C1086" s="76">
        <v>2.2263000000000002</v>
      </c>
      <c r="D1086" s="76">
        <v>5.2716000000000003</v>
      </c>
      <c r="E1086" s="76">
        <v>135.94649999999999</v>
      </c>
      <c r="F1086" s="76">
        <v>6.6098999999999997</v>
      </c>
      <c r="G1086" s="76">
        <v>5.3710000000000004</v>
      </c>
      <c r="H1086" s="76">
        <v>123.67121</v>
      </c>
      <c r="I1086" s="76">
        <v>0</v>
      </c>
      <c r="J1086" s="76">
        <v>0</v>
      </c>
      <c r="K1086" s="76">
        <v>124.95954999999999</v>
      </c>
      <c r="L1086" s="76">
        <v>2.1886000000000001</v>
      </c>
      <c r="M1086" s="76">
        <v>4.9356</v>
      </c>
      <c r="N1086" s="76">
        <v>113.60332</v>
      </c>
      <c r="O1086" s="3">
        <v>3.76</v>
      </c>
      <c r="P1086" s="34">
        <v>4.8360000000000003</v>
      </c>
      <c r="Q1086" s="76">
        <v>4.8099999999999996</v>
      </c>
      <c r="R1086" s="76">
        <v>5.07</v>
      </c>
      <c r="S1086" s="76">
        <v>5.3959999999999999</v>
      </c>
      <c r="T1086" s="76">
        <v>7.585</v>
      </c>
      <c r="U1086" s="76">
        <v>7.915</v>
      </c>
      <c r="V1086" s="76">
        <v>44</v>
      </c>
      <c r="W1086" s="76">
        <v>100.3</v>
      </c>
      <c r="Y1086" s="76">
        <f t="shared" si="384"/>
        <v>5.0280000000000005</v>
      </c>
      <c r="Z1086" s="76">
        <f t="shared" si="385"/>
        <v>0.5860000000000003</v>
      </c>
      <c r="AA1086" s="76">
        <f t="shared" si="386"/>
        <v>2.7489999999999997</v>
      </c>
      <c r="AC1086" s="76">
        <f t="shared" si="387"/>
        <v>6.4889575190063553E-4</v>
      </c>
      <c r="AD1086" s="76">
        <f t="shared" si="406"/>
        <v>1.2671267999999956</v>
      </c>
      <c r="AE1086" s="76">
        <f t="shared" si="388"/>
        <v>8.0692365674717159E-4</v>
      </c>
      <c r="AF1086" s="76">
        <f t="shared" si="406"/>
        <v>1.3594650000000013</v>
      </c>
      <c r="AG1086" s="76">
        <f t="shared" si="389"/>
        <v>0</v>
      </c>
      <c r="AH1086" s="76">
        <f t="shared" si="406"/>
        <v>1.2367121000000005</v>
      </c>
      <c r="AI1086" s="76">
        <f t="shared" si="390"/>
        <v>7.5401192003554662E-4</v>
      </c>
      <c r="AJ1086" s="76">
        <f t="shared" si="406"/>
        <v>1.2495955000000012</v>
      </c>
      <c r="AK1086" s="76">
        <f t="shared" si="391"/>
        <v>1.0300055585088508E-4</v>
      </c>
      <c r="AL1086" s="76">
        <f t="shared" si="392"/>
        <v>1.1360332000000035</v>
      </c>
      <c r="AN1086" s="76">
        <f t="shared" si="397"/>
        <v>19.725908501373421</v>
      </c>
      <c r="AO1086" s="76">
        <f t="shared" si="395"/>
        <v>21.014719059474565</v>
      </c>
      <c r="AP1086" s="76">
        <f t="shared" si="407"/>
        <v>21.292722591016791</v>
      </c>
      <c r="AQ1086" s="76">
        <f t="shared" si="404"/>
        <v>21.102033166241355</v>
      </c>
      <c r="AR1086" s="76">
        <f t="shared" si="402"/>
        <v>20.35360987784637</v>
      </c>
      <c r="AT1086" s="94">
        <f t="shared" si="398"/>
        <v>0.54746666666666643</v>
      </c>
      <c r="AU1086" s="94">
        <f t="shared" si="396"/>
        <v>0.55752222222222225</v>
      </c>
      <c r="AV1086" s="94">
        <f t="shared" si="408"/>
        <v>0.56426666666666647</v>
      </c>
      <c r="AW1086" s="94">
        <f t="shared" si="405"/>
        <v>0.48924930747922424</v>
      </c>
      <c r="AX1086" s="94">
        <f t="shared" si="399"/>
        <v>0.54985375640057066</v>
      </c>
      <c r="AY1086" s="94">
        <f t="shared" si="400"/>
        <v>0.64603216751589021</v>
      </c>
      <c r="BB1086" s="76">
        <f>100/AVERAGE(AA1057:AA1086)</f>
        <v>38.472883029611303</v>
      </c>
      <c r="BC1086" s="76">
        <f>100/AVERAGE(AA997:AA1086)</f>
        <v>41.036303449785237</v>
      </c>
      <c r="BD1086" s="76">
        <f>100/AVERAGE(AA907:AA1086)</f>
        <v>39.212781624019122</v>
      </c>
      <c r="BE1086" s="76">
        <f>100/AVERAGE(AA722:AA1086)</f>
        <v>46.389734777812279</v>
      </c>
      <c r="BF1086" s="76">
        <f t="shared" si="401"/>
        <v>39.63274985017803</v>
      </c>
    </row>
    <row r="1087" spans="1:58" x14ac:dyDescent="0.45">
      <c r="A1087" s="6">
        <v>37975</v>
      </c>
      <c r="B1087" s="76">
        <v>126.73111</v>
      </c>
      <c r="C1087" s="76">
        <v>2.2242999999999999</v>
      </c>
      <c r="D1087" s="76">
        <v>5.2720000000000002</v>
      </c>
      <c r="E1087" s="76">
        <v>135.96626000000001</v>
      </c>
      <c r="F1087" s="76">
        <v>6.6071999999999997</v>
      </c>
      <c r="G1087" s="76">
        <v>5.3710000000000004</v>
      </c>
      <c r="H1087" s="76">
        <v>123.67121</v>
      </c>
      <c r="I1087" s="76">
        <v>0</v>
      </c>
      <c r="J1087" s="76">
        <v>0</v>
      </c>
      <c r="K1087" s="76">
        <v>124.97648</v>
      </c>
      <c r="L1087" s="76">
        <v>2.1859999999999999</v>
      </c>
      <c r="M1087" s="76">
        <v>4.9356</v>
      </c>
      <c r="N1087" s="76">
        <v>113.61502</v>
      </c>
      <c r="O1087" s="3">
        <v>3.76</v>
      </c>
      <c r="P1087" s="34">
        <v>4.8360000000000003</v>
      </c>
      <c r="Q1087" s="76">
        <v>4.8099999999999996</v>
      </c>
      <c r="R1087" s="76">
        <v>5.07</v>
      </c>
      <c r="S1087" s="76">
        <v>5.3959999999999999</v>
      </c>
      <c r="T1087" s="76">
        <v>7.585</v>
      </c>
      <c r="U1087" s="76">
        <v>7.915</v>
      </c>
      <c r="V1087" s="76">
        <v>44</v>
      </c>
      <c r="W1087" s="76">
        <v>100.3</v>
      </c>
      <c r="Y1087" s="76">
        <f t="shared" si="384"/>
        <v>5.0280000000000005</v>
      </c>
      <c r="Z1087" s="76">
        <f t="shared" si="385"/>
        <v>0.5860000000000003</v>
      </c>
      <c r="AA1087" s="76">
        <f t="shared" si="386"/>
        <v>2.7489999999999997</v>
      </c>
      <c r="AC1087" s="76">
        <f t="shared" si="387"/>
        <v>1.4544716440378913E-4</v>
      </c>
      <c r="AD1087" s="76">
        <f t="shared" si="406"/>
        <v>1.2673110999999957</v>
      </c>
      <c r="AE1087" s="76">
        <f t="shared" si="388"/>
        <v>1.4535129628212573E-4</v>
      </c>
      <c r="AF1087" s="76">
        <f t="shared" si="406"/>
        <v>1.3596626000000014</v>
      </c>
      <c r="AG1087" s="76">
        <f t="shared" si="389"/>
        <v>0</v>
      </c>
      <c r="AH1087" s="76">
        <f t="shared" si="406"/>
        <v>1.2367121000000005</v>
      </c>
      <c r="AI1087" s="76">
        <f t="shared" si="390"/>
        <v>1.3548384257155988E-4</v>
      </c>
      <c r="AJ1087" s="76">
        <f t="shared" si="406"/>
        <v>1.2497648000000012</v>
      </c>
      <c r="AK1087" s="76">
        <f t="shared" si="391"/>
        <v>1.0298994782909077E-4</v>
      </c>
      <c r="AL1087" s="76">
        <f t="shared" si="392"/>
        <v>1.1361502000000037</v>
      </c>
      <c r="AN1087" s="76">
        <f t="shared" si="397"/>
        <v>19.72182367703542</v>
      </c>
      <c r="AO1087" s="76">
        <f t="shared" si="395"/>
        <v>20.979094332497656</v>
      </c>
      <c r="AP1087" s="76">
        <f t="shared" si="407"/>
        <v>21.275759552003436</v>
      </c>
      <c r="AQ1087" s="76">
        <f t="shared" si="404"/>
        <v>21.105361040177701</v>
      </c>
      <c r="AR1087" s="76">
        <f t="shared" si="402"/>
        <v>20.339504082527228</v>
      </c>
      <c r="AT1087" s="94">
        <f t="shared" si="398"/>
        <v>0.54866666666666641</v>
      </c>
      <c r="AU1087" s="94">
        <f t="shared" si="396"/>
        <v>0.55825555555555562</v>
      </c>
      <c r="AV1087" s="94">
        <f t="shared" si="408"/>
        <v>0.56533888888888872</v>
      </c>
      <c r="AW1087" s="94">
        <f t="shared" si="405"/>
        <v>0.48954293628808848</v>
      </c>
      <c r="AX1087" s="94">
        <f t="shared" si="399"/>
        <v>0.55086786074036742</v>
      </c>
      <c r="AY1087" s="94">
        <f t="shared" si="400"/>
        <v>0.64543600706961646</v>
      </c>
      <c r="BB1087" s="76">
        <f>100/AVERAGE(AA1058:AA1087)</f>
        <v>38.342578154955149</v>
      </c>
      <c r="BC1087" s="76">
        <f>100/AVERAGE(AA998:AA1087)</f>
        <v>40.918018476758569</v>
      </c>
      <c r="BD1087" s="76">
        <f>100/AVERAGE(AA908:AA1087)</f>
        <v>39.25536926217351</v>
      </c>
      <c r="BE1087" s="76">
        <f>100/AVERAGE(AA723:AA1087)</f>
        <v>46.277278236746987</v>
      </c>
      <c r="BF1087" s="76">
        <f t="shared" si="401"/>
        <v>39.530110670149128</v>
      </c>
    </row>
    <row r="1088" spans="1:58" x14ac:dyDescent="0.45">
      <c r="A1088" s="6">
        <v>37976</v>
      </c>
      <c r="B1088" s="76">
        <v>126.74954</v>
      </c>
      <c r="C1088" s="76">
        <v>2.2219000000000002</v>
      </c>
      <c r="D1088" s="76">
        <v>5.2718999999999996</v>
      </c>
      <c r="E1088" s="76">
        <v>135.98603</v>
      </c>
      <c r="F1088" s="76">
        <v>6.6044999999999998</v>
      </c>
      <c r="G1088" s="76">
        <v>5.3710000000000004</v>
      </c>
      <c r="H1088" s="76">
        <v>123.67121</v>
      </c>
      <c r="I1088" s="76">
        <v>0</v>
      </c>
      <c r="J1088" s="76">
        <v>0</v>
      </c>
      <c r="K1088" s="76">
        <v>124.99342</v>
      </c>
      <c r="L1088" s="76">
        <v>2.1833</v>
      </c>
      <c r="M1088" s="76">
        <v>4.9355000000000002</v>
      </c>
      <c r="N1088" s="76">
        <v>113.62672999999999</v>
      </c>
      <c r="O1088" s="3">
        <v>3.76</v>
      </c>
      <c r="P1088" s="34">
        <v>4.8360000000000003</v>
      </c>
      <c r="Q1088" s="76">
        <v>4.8099999999999996</v>
      </c>
      <c r="R1088" s="76">
        <v>5.07</v>
      </c>
      <c r="S1088" s="76">
        <v>5.3959999999999999</v>
      </c>
      <c r="T1088" s="76">
        <v>7.585</v>
      </c>
      <c r="U1088" s="76">
        <v>7.915</v>
      </c>
      <c r="V1088" s="76">
        <v>44</v>
      </c>
      <c r="W1088" s="76">
        <v>100.3</v>
      </c>
      <c r="Y1088" s="76">
        <f t="shared" si="384"/>
        <v>5.0280000000000005</v>
      </c>
      <c r="Z1088" s="76">
        <f t="shared" si="385"/>
        <v>0.5860000000000003</v>
      </c>
      <c r="AA1088" s="76">
        <f t="shared" si="386"/>
        <v>2.7489999999999997</v>
      </c>
      <c r="AC1088" s="76">
        <f t="shared" si="387"/>
        <v>1.4542601260258969E-4</v>
      </c>
      <c r="AD1088" s="76">
        <f t="shared" si="406"/>
        <v>1.2674953999999956</v>
      </c>
      <c r="AE1088" s="76">
        <f t="shared" si="388"/>
        <v>1.4540372001103918E-4</v>
      </c>
      <c r="AF1088" s="76">
        <f t="shared" si="406"/>
        <v>1.3598603000000014</v>
      </c>
      <c r="AG1088" s="76">
        <f t="shared" si="389"/>
        <v>0</v>
      </c>
      <c r="AH1088" s="76">
        <f t="shared" si="406"/>
        <v>1.2367121000000005</v>
      </c>
      <c r="AI1088" s="76">
        <f t="shared" si="390"/>
        <v>1.3554550424221823E-4</v>
      </c>
      <c r="AJ1088" s="76">
        <f t="shared" si="406"/>
        <v>1.2499342000000013</v>
      </c>
      <c r="AK1088" s="76">
        <f t="shared" si="391"/>
        <v>1.0306735852338988E-4</v>
      </c>
      <c r="AL1088" s="76">
        <f t="shared" si="392"/>
        <v>1.1362673000000034</v>
      </c>
      <c r="AN1088" s="76">
        <f t="shared" si="397"/>
        <v>19.711813289704523</v>
      </c>
      <c r="AO1088" s="76">
        <f t="shared" si="395"/>
        <v>20.943614553717744</v>
      </c>
      <c r="AP1088" s="76">
        <f t="shared" si="407"/>
        <v>21.257812984390281</v>
      </c>
      <c r="AQ1088" s="76">
        <f t="shared" si="404"/>
        <v>21.109825626976459</v>
      </c>
      <c r="AR1088" s="76">
        <f t="shared" si="402"/>
        <v>20.32212324449582</v>
      </c>
      <c r="AT1088" s="94">
        <f t="shared" si="398"/>
        <v>0.5485333333333331</v>
      </c>
      <c r="AU1088" s="94">
        <f t="shared" si="396"/>
        <v>0.55924444444444432</v>
      </c>
      <c r="AV1088" s="94">
        <f t="shared" si="408"/>
        <v>0.56618888888888863</v>
      </c>
      <c r="AW1088" s="94">
        <f t="shared" si="405"/>
        <v>0.48983656509695289</v>
      </c>
      <c r="AX1088" s="94">
        <f t="shared" si="399"/>
        <v>0.5511940862922855</v>
      </c>
      <c r="AY1088" s="94">
        <f t="shared" si="400"/>
        <v>0.64524422919924818</v>
      </c>
      <c r="BB1088" s="76">
        <f>100/AVERAGE(AA1059:AA1088)</f>
        <v>38.217047350921682</v>
      </c>
      <c r="BC1088" s="76">
        <f>100/AVERAGE(AA999:AA1088)</f>
        <v>40.800783375040808</v>
      </c>
      <c r="BD1088" s="76">
        <f>100/AVERAGE(AA909:AA1088)</f>
        <v>39.300795186089246</v>
      </c>
      <c r="BE1088" s="76">
        <f>100/AVERAGE(AA724:AA1088)</f>
        <v>46.165365604399533</v>
      </c>
      <c r="BF1088" s="76">
        <f t="shared" si="401"/>
        <v>39.43077361927147</v>
      </c>
    </row>
    <row r="1089" spans="1:58" x14ac:dyDescent="0.45">
      <c r="A1089" s="6">
        <v>37977</v>
      </c>
      <c r="B1089" s="76">
        <v>126.79719</v>
      </c>
      <c r="C1089" s="76">
        <v>2.2218</v>
      </c>
      <c r="D1089" s="76">
        <v>5.2632000000000003</v>
      </c>
      <c r="E1089" s="76">
        <v>136.18553</v>
      </c>
      <c r="F1089" s="76">
        <v>6.6037999999999997</v>
      </c>
      <c r="G1089" s="76">
        <v>5.351</v>
      </c>
      <c r="H1089" s="76">
        <v>123.67121</v>
      </c>
      <c r="I1089" s="76">
        <v>0</v>
      </c>
      <c r="J1089" s="76">
        <v>0</v>
      </c>
      <c r="K1089" s="76">
        <v>125.04156999999999</v>
      </c>
      <c r="L1089" s="76">
        <v>2.1825000000000001</v>
      </c>
      <c r="M1089" s="76">
        <v>4.9240000000000004</v>
      </c>
      <c r="N1089" s="76">
        <v>113.63843</v>
      </c>
      <c r="O1089" s="3">
        <v>3.76</v>
      </c>
      <c r="P1089" s="34">
        <v>4.83</v>
      </c>
      <c r="Q1089" s="76">
        <v>4.8</v>
      </c>
      <c r="R1089" s="76">
        <v>5.0599999999999996</v>
      </c>
      <c r="S1089" s="76">
        <v>5.38</v>
      </c>
      <c r="T1089" s="76">
        <v>7.59</v>
      </c>
      <c r="U1089" s="76">
        <v>7.92</v>
      </c>
      <c r="V1089" s="76">
        <v>44</v>
      </c>
      <c r="W1089" s="76">
        <v>100.3</v>
      </c>
      <c r="Y1089" s="76">
        <f t="shared" si="384"/>
        <v>5.0174999999999992</v>
      </c>
      <c r="Z1089" s="76">
        <f t="shared" si="385"/>
        <v>0.58000000000000007</v>
      </c>
      <c r="AA1089" s="76">
        <f t="shared" si="386"/>
        <v>2.76</v>
      </c>
      <c r="AC1089" s="76">
        <f t="shared" si="387"/>
        <v>3.759382479811002E-4</v>
      </c>
      <c r="AD1089" s="76">
        <f t="shared" si="406"/>
        <v>1.2679718999999958</v>
      </c>
      <c r="AE1089" s="76">
        <f t="shared" si="388"/>
        <v>1.467062462225055E-3</v>
      </c>
      <c r="AF1089" s="76">
        <f t="shared" si="406"/>
        <v>1.3618553000000015</v>
      </c>
      <c r="AG1089" s="76">
        <f t="shared" si="389"/>
        <v>0</v>
      </c>
      <c r="AH1089" s="76">
        <f t="shared" si="406"/>
        <v>1.2367121000000005</v>
      </c>
      <c r="AI1089" s="76">
        <f t="shared" si="390"/>
        <v>3.8522027799547942E-4</v>
      </c>
      <c r="AJ1089" s="76">
        <f t="shared" si="406"/>
        <v>1.2504157000000014</v>
      </c>
      <c r="AK1089" s="76">
        <f t="shared" si="391"/>
        <v>1.0296872927706424E-4</v>
      </c>
      <c r="AL1089" s="76">
        <f t="shared" si="392"/>
        <v>1.1363843000000036</v>
      </c>
      <c r="AN1089" s="76">
        <f t="shared" si="397"/>
        <v>19.70317171806732</v>
      </c>
      <c r="AO1089" s="76">
        <f t="shared" si="395"/>
        <v>20.906469681263438</v>
      </c>
      <c r="AP1089" s="76">
        <f t="shared" si="407"/>
        <v>21.240134768655118</v>
      </c>
      <c r="AQ1089" s="76">
        <f t="shared" si="404"/>
        <v>21.114332350148334</v>
      </c>
      <c r="AR1089" s="76">
        <f t="shared" si="402"/>
        <v>20.305073425477371</v>
      </c>
      <c r="AT1089" s="94">
        <f t="shared" si="398"/>
        <v>0.54819999999999969</v>
      </c>
      <c r="AU1089" s="94">
        <f t="shared" si="396"/>
        <v>0.56040000000000001</v>
      </c>
      <c r="AV1089" s="94">
        <f t="shared" si="408"/>
        <v>0.56692777777777759</v>
      </c>
      <c r="AW1089" s="94">
        <f t="shared" si="405"/>
        <v>0.49006648199445979</v>
      </c>
      <c r="AX1089" s="94">
        <f t="shared" si="399"/>
        <v>0.55143862796944498</v>
      </c>
      <c r="AY1089" s="94">
        <f t="shared" si="400"/>
        <v>0.64510047074199006</v>
      </c>
      <c r="BB1089" s="76">
        <f>100/AVERAGE(AA1060:AA1089)</f>
        <v>38.087016136199182</v>
      </c>
      <c r="BC1089" s="76">
        <f>100/AVERAGE(AA1000:AA1089)</f>
        <v>40.692863828113353</v>
      </c>
      <c r="BD1089" s="76">
        <f>100/AVERAGE(AA910:AA1089)</f>
        <v>39.345380305888447</v>
      </c>
      <c r="BE1089" s="76">
        <f>100/AVERAGE(AA725:AA1089)</f>
        <v>46.053353756628873</v>
      </c>
      <c r="BF1089" s="76">
        <f t="shared" si="401"/>
        <v>39.331403239880203</v>
      </c>
    </row>
    <row r="1090" spans="1:58" x14ac:dyDescent="0.45">
      <c r="A1090" s="6">
        <v>37978</v>
      </c>
      <c r="B1090" s="76">
        <v>126.82205</v>
      </c>
      <c r="C1090" s="76">
        <v>2.2263999999999999</v>
      </c>
      <c r="D1090" s="76">
        <v>5.2668999999999997</v>
      </c>
      <c r="E1090" s="76">
        <v>136.29521</v>
      </c>
      <c r="F1090" s="76">
        <v>6.6021999999999998</v>
      </c>
      <c r="G1090" s="76">
        <v>5.3410000000000002</v>
      </c>
      <c r="H1090" s="76">
        <v>123.67121</v>
      </c>
      <c r="I1090" s="76">
        <v>0</v>
      </c>
      <c r="J1090" s="76">
        <v>0</v>
      </c>
      <c r="K1090" s="76">
        <v>125.06283999999999</v>
      </c>
      <c r="L1090" s="76">
        <v>2.1886999999999999</v>
      </c>
      <c r="M1090" s="76">
        <v>4.9230999999999998</v>
      </c>
      <c r="N1090" s="76">
        <v>113.65011</v>
      </c>
      <c r="O1090" s="3">
        <v>3.75</v>
      </c>
      <c r="P1090" s="34">
        <v>4.83</v>
      </c>
      <c r="Q1090" s="76">
        <v>4.7960000000000003</v>
      </c>
      <c r="R1090" s="76">
        <v>5.05</v>
      </c>
      <c r="S1090" s="76">
        <v>5.3730000000000002</v>
      </c>
      <c r="T1090" s="76">
        <v>7.59</v>
      </c>
      <c r="U1090" s="76">
        <v>7.92</v>
      </c>
      <c r="V1090" s="76">
        <v>44</v>
      </c>
      <c r="W1090" s="76">
        <v>100.3</v>
      </c>
      <c r="Y1090" s="76">
        <f t="shared" si="384"/>
        <v>5.0122500000000008</v>
      </c>
      <c r="Z1090" s="76">
        <f t="shared" si="385"/>
        <v>0.57699999999999996</v>
      </c>
      <c r="AA1090" s="76">
        <f t="shared" si="386"/>
        <v>2.76</v>
      </c>
      <c r="AC1090" s="76">
        <f t="shared" si="387"/>
        <v>1.9606112722225788E-4</v>
      </c>
      <c r="AD1090" s="76">
        <f t="shared" si="406"/>
        <v>1.268220499999996</v>
      </c>
      <c r="AE1090" s="76">
        <f t="shared" si="388"/>
        <v>8.05371906986041E-4</v>
      </c>
      <c r="AF1090" s="76">
        <f t="shared" si="406"/>
        <v>1.3629521000000016</v>
      </c>
      <c r="AG1090" s="76">
        <f t="shared" si="389"/>
        <v>0</v>
      </c>
      <c r="AH1090" s="76">
        <f t="shared" si="406"/>
        <v>1.2367121000000005</v>
      </c>
      <c r="AI1090" s="76">
        <f t="shared" si="390"/>
        <v>1.7010343040313458E-4</v>
      </c>
      <c r="AJ1090" s="76">
        <f t="shared" si="406"/>
        <v>1.2506284000000012</v>
      </c>
      <c r="AK1090" s="76">
        <f t="shared" si="391"/>
        <v>1.0278213100978206E-4</v>
      </c>
      <c r="AL1090" s="76">
        <f t="shared" si="392"/>
        <v>1.1365011000000036</v>
      </c>
      <c r="AN1090" s="76">
        <f t="shared" si="397"/>
        <v>19.695216524286668</v>
      </c>
      <c r="AO1090" s="76">
        <f t="shared" si="395"/>
        <v>20.869504726073249</v>
      </c>
      <c r="AP1090" s="76">
        <f t="shared" si="407"/>
        <v>21.223292917698732</v>
      </c>
      <c r="AQ1090" s="76">
        <f t="shared" si="404"/>
        <v>21.118850289790203</v>
      </c>
      <c r="AR1090" s="76">
        <f t="shared" si="402"/>
        <v>20.288561622307544</v>
      </c>
      <c r="AT1090" s="94">
        <f t="shared" si="398"/>
        <v>0.54776666666666651</v>
      </c>
      <c r="AU1090" s="94">
        <f t="shared" si="396"/>
        <v>0.56152222222222226</v>
      </c>
      <c r="AV1090" s="94">
        <f t="shared" si="408"/>
        <v>0.56761666666666644</v>
      </c>
      <c r="AW1090" s="94">
        <f t="shared" si="405"/>
        <v>0.49029085872576195</v>
      </c>
      <c r="AX1090" s="94">
        <f t="shared" si="399"/>
        <v>0.55161246327541336</v>
      </c>
      <c r="AY1090" s="94">
        <f t="shared" si="400"/>
        <v>0.64499827836442369</v>
      </c>
      <c r="BB1090" s="76">
        <f>100/AVERAGE(AA1061:AA1090)</f>
        <v>37.957866767887651</v>
      </c>
      <c r="BC1090" s="76">
        <f>100/AVERAGE(AA1001:AA1090)</f>
        <v>40.589540526401237</v>
      </c>
      <c r="BD1090" s="76">
        <f>100/AVERAGE(AA911:AA1090)</f>
        <v>39.38920473195644</v>
      </c>
      <c r="BE1090" s="76">
        <f>100/AVERAGE(AA726:AA1090)</f>
        <v>45.942173278773375</v>
      </c>
      <c r="BF1090" s="76">
        <f t="shared" si="401"/>
        <v>39.233701447622813</v>
      </c>
    </row>
    <row r="1091" spans="1:58" x14ac:dyDescent="0.45">
      <c r="A1091" s="6">
        <v>37979</v>
      </c>
      <c r="B1091" s="76">
        <v>126.881</v>
      </c>
      <c r="C1091" s="76">
        <v>2.2261000000000002</v>
      </c>
      <c r="D1091" s="76">
        <v>5.2534999999999998</v>
      </c>
      <c r="E1091" s="76">
        <v>136.40508</v>
      </c>
      <c r="F1091" s="76">
        <v>6.6119000000000003</v>
      </c>
      <c r="G1091" s="76">
        <v>5.3314000000000004</v>
      </c>
      <c r="H1091" s="76">
        <v>123.67121</v>
      </c>
      <c r="I1091" s="76">
        <v>0</v>
      </c>
      <c r="J1091" s="76">
        <v>0</v>
      </c>
      <c r="K1091" s="76">
        <v>125.12553</v>
      </c>
      <c r="L1091" s="76">
        <v>2.1861999999999999</v>
      </c>
      <c r="M1091" s="76">
        <v>4.9066000000000001</v>
      </c>
      <c r="N1091" s="76">
        <v>113.66177999999999</v>
      </c>
      <c r="O1091" s="3">
        <v>3.75</v>
      </c>
      <c r="P1091" s="34">
        <v>4.8230000000000004</v>
      </c>
      <c r="Q1091" s="76">
        <v>4.7699999999999996</v>
      </c>
      <c r="R1091" s="76">
        <v>5.0199999999999996</v>
      </c>
      <c r="S1091" s="76">
        <v>5.36</v>
      </c>
      <c r="T1091" s="76">
        <v>7.59</v>
      </c>
      <c r="U1091" s="76">
        <v>7.92</v>
      </c>
      <c r="V1091" s="76">
        <v>44</v>
      </c>
      <c r="W1091" s="76">
        <v>100.3</v>
      </c>
      <c r="Y1091" s="76">
        <f t="shared" si="384"/>
        <v>4.9932499999999997</v>
      </c>
      <c r="Z1091" s="76">
        <f t="shared" si="385"/>
        <v>0.59000000000000075</v>
      </c>
      <c r="AA1091" s="76">
        <f t="shared" si="386"/>
        <v>2.7669999999999995</v>
      </c>
      <c r="AC1091" s="76">
        <f t="shared" si="387"/>
        <v>4.6482453169605087E-4</v>
      </c>
      <c r="AD1091" s="76">
        <f t="shared" si="406"/>
        <v>1.2688099999999958</v>
      </c>
      <c r="AE1091" s="76">
        <f t="shared" si="388"/>
        <v>8.0611783789019675E-4</v>
      </c>
      <c r="AF1091" s="76">
        <f t="shared" si="406"/>
        <v>1.3640508000000016</v>
      </c>
      <c r="AG1091" s="76">
        <f t="shared" si="389"/>
        <v>0</v>
      </c>
      <c r="AH1091" s="76">
        <f t="shared" si="406"/>
        <v>1.2367121000000005</v>
      </c>
      <c r="AI1091" s="76">
        <f t="shared" si="390"/>
        <v>5.0126800254979287E-4</v>
      </c>
      <c r="AJ1091" s="76">
        <f t="shared" si="406"/>
        <v>1.2512553000000013</v>
      </c>
      <c r="AK1091" s="76">
        <f t="shared" si="391"/>
        <v>1.0268357857290411E-4</v>
      </c>
      <c r="AL1091" s="76">
        <f t="shared" si="392"/>
        <v>1.1366178000000036</v>
      </c>
      <c r="AN1091" s="76">
        <f t="shared" si="397"/>
        <v>19.688495191905403</v>
      </c>
      <c r="AO1091" s="76">
        <f t="shared" si="395"/>
        <v>20.839266735667785</v>
      </c>
      <c r="AP1091" s="76">
        <f t="shared" si="407"/>
        <v>21.208283012754436</v>
      </c>
      <c r="AQ1091" s="76">
        <f t="shared" si="404"/>
        <v>21.123735803089204</v>
      </c>
      <c r="AR1091" s="76">
        <f t="shared" si="402"/>
        <v>20.274823979919276</v>
      </c>
      <c r="AT1091" s="94">
        <f t="shared" si="398"/>
        <v>0.54743333333333311</v>
      </c>
      <c r="AU1091" s="94">
        <f t="shared" si="396"/>
        <v>0.56274444444444438</v>
      </c>
      <c r="AV1091" s="94">
        <f t="shared" si="408"/>
        <v>0.56830555555555529</v>
      </c>
      <c r="AW1091" s="94">
        <f t="shared" si="405"/>
        <v>0.49055124653739635</v>
      </c>
      <c r="AX1091" s="94">
        <f t="shared" si="399"/>
        <v>0.55186975363048762</v>
      </c>
      <c r="AY1091" s="94">
        <f t="shared" si="400"/>
        <v>0.64484702535535598</v>
      </c>
      <c r="BB1091" s="76">
        <f>100/AVERAGE(AA1062:AA1091)</f>
        <v>37.840565085771956</v>
      </c>
      <c r="BC1091" s="76">
        <f>100/AVERAGE(AA1002:AA1091)</f>
        <v>40.483280405192659</v>
      </c>
      <c r="BD1091" s="76">
        <f>100/AVERAGE(AA912:AA1091)</f>
        <v>39.432090273198646</v>
      </c>
      <c r="BE1091" s="76">
        <f>100/AVERAGE(AA727:AA1091)</f>
        <v>45.831413227322592</v>
      </c>
      <c r="BF1091" s="76">
        <f t="shared" si="401"/>
        <v>39.141552159424457</v>
      </c>
    </row>
    <row r="1092" spans="1:58" x14ac:dyDescent="0.45">
      <c r="A1092" s="6">
        <v>37980</v>
      </c>
      <c r="B1092" s="76">
        <v>126.89937</v>
      </c>
      <c r="C1092" s="76">
        <v>2.2246000000000001</v>
      </c>
      <c r="D1092" s="76">
        <v>5.2534000000000001</v>
      </c>
      <c r="E1092" s="76">
        <v>136.42478</v>
      </c>
      <c r="F1092" s="76">
        <v>6.6092000000000004</v>
      </c>
      <c r="G1092" s="76">
        <v>5.3314000000000004</v>
      </c>
      <c r="H1092" s="76">
        <v>123.67121</v>
      </c>
      <c r="I1092" s="76">
        <v>0</v>
      </c>
      <c r="J1092" s="76">
        <v>0</v>
      </c>
      <c r="K1092" s="76">
        <v>125.14237</v>
      </c>
      <c r="L1092" s="76">
        <v>2.1836000000000002</v>
      </c>
      <c r="M1092" s="76">
        <v>4.9065000000000003</v>
      </c>
      <c r="N1092" s="76">
        <v>113.67346000000001</v>
      </c>
      <c r="O1092" s="3">
        <v>3.75</v>
      </c>
      <c r="P1092" s="34">
        <v>4.8230000000000004</v>
      </c>
      <c r="Q1092" s="76">
        <v>4.7699999999999996</v>
      </c>
      <c r="R1092" s="76">
        <v>5.0199999999999996</v>
      </c>
      <c r="S1092" s="76">
        <v>5.36</v>
      </c>
      <c r="T1092" s="76">
        <v>7.59</v>
      </c>
      <c r="U1092" s="76">
        <v>7.92</v>
      </c>
      <c r="V1092" s="76">
        <v>44</v>
      </c>
      <c r="W1092" s="76">
        <v>100.3</v>
      </c>
      <c r="Y1092" s="76">
        <f t="shared" si="384"/>
        <v>4.9932499999999997</v>
      </c>
      <c r="Z1092" s="76">
        <f t="shared" si="385"/>
        <v>0.59000000000000075</v>
      </c>
      <c r="AA1092" s="76">
        <f t="shared" si="386"/>
        <v>2.7669999999999995</v>
      </c>
      <c r="AC1092" s="76">
        <f t="shared" si="387"/>
        <v>1.4478133053819064E-4</v>
      </c>
      <c r="AD1092" s="76">
        <f t="shared" si="406"/>
        <v>1.268993699999996</v>
      </c>
      <c r="AE1092" s="76">
        <f t="shared" si="388"/>
        <v>1.4442277369730583E-4</v>
      </c>
      <c r="AF1092" s="76">
        <f t="shared" si="406"/>
        <v>1.3642478000000016</v>
      </c>
      <c r="AG1092" s="76">
        <f t="shared" si="389"/>
        <v>0</v>
      </c>
      <c r="AH1092" s="76">
        <f t="shared" si="406"/>
        <v>1.2367121000000005</v>
      </c>
      <c r="AI1092" s="76">
        <f t="shared" si="390"/>
        <v>1.3458484451578379E-4</v>
      </c>
      <c r="AJ1092" s="76">
        <f t="shared" si="406"/>
        <v>1.2514237000000012</v>
      </c>
      <c r="AK1092" s="76">
        <f t="shared" si="391"/>
        <v>1.0276101606021548E-4</v>
      </c>
      <c r="AL1092" s="76">
        <f t="shared" si="392"/>
        <v>1.1367346000000036</v>
      </c>
      <c r="AN1092" s="76">
        <f t="shared" si="397"/>
        <v>19.681487920486791</v>
      </c>
      <c r="AO1092" s="76">
        <f t="shared" si="395"/>
        <v>20.808863651076969</v>
      </c>
      <c r="AP1092" s="76">
        <f t="shared" si="407"/>
        <v>21.193294323935394</v>
      </c>
      <c r="AQ1092" s="76">
        <f t="shared" si="404"/>
        <v>21.128623577284301</v>
      </c>
      <c r="AR1092" s="76">
        <f t="shared" si="402"/>
        <v>20.260888340972446</v>
      </c>
      <c r="AT1092" s="94">
        <f t="shared" si="398"/>
        <v>0.54733333333333312</v>
      </c>
      <c r="AU1092" s="94">
        <f t="shared" si="396"/>
        <v>0.56371111111111116</v>
      </c>
      <c r="AV1092" s="94">
        <f t="shared" si="408"/>
        <v>0.56899444444444436</v>
      </c>
      <c r="AW1092" s="94">
        <f t="shared" si="405"/>
        <v>0.49081163434903063</v>
      </c>
      <c r="AX1092" s="94">
        <f t="shared" si="399"/>
        <v>0.55218461974313771</v>
      </c>
      <c r="AY1092" s="94">
        <f t="shared" si="400"/>
        <v>0.64466192534654265</v>
      </c>
      <c r="BB1092" s="76">
        <f>100/AVERAGE(AA1063:AA1092)</f>
        <v>37.731103005911208</v>
      </c>
      <c r="BC1092" s="76">
        <f>100/AVERAGE(AA1003:AA1092)</f>
        <v>40.388265862491423</v>
      </c>
      <c r="BD1092" s="76">
        <f>100/AVERAGE(AA913:AA1092)</f>
        <v>39.475069300677198</v>
      </c>
      <c r="BE1092" s="76">
        <f>100/AVERAGE(AA728:AA1092)</f>
        <v>45.721185944931676</v>
      </c>
      <c r="BF1092" s="76">
        <f t="shared" si="401"/>
        <v>39.056782958765744</v>
      </c>
    </row>
    <row r="1093" spans="1:58" x14ac:dyDescent="0.45">
      <c r="A1093" s="6">
        <v>37981</v>
      </c>
      <c r="B1093" s="76">
        <v>127.00515</v>
      </c>
      <c r="C1093" s="76">
        <v>2.2235999999999998</v>
      </c>
      <c r="D1093" s="76">
        <v>5.2228000000000003</v>
      </c>
      <c r="E1093" s="76">
        <v>136.98668000000001</v>
      </c>
      <c r="F1093" s="76">
        <v>6.6125999999999996</v>
      </c>
      <c r="G1093" s="76">
        <v>5.2713999999999999</v>
      </c>
      <c r="H1093" s="76">
        <v>123.67121</v>
      </c>
      <c r="I1093" s="76">
        <v>0</v>
      </c>
      <c r="J1093" s="76">
        <v>0</v>
      </c>
      <c r="K1093" s="76">
        <v>125.26202000000001</v>
      </c>
      <c r="L1093" s="76">
        <v>2.1817000000000002</v>
      </c>
      <c r="M1093" s="76">
        <v>4.8689</v>
      </c>
      <c r="N1093" s="76">
        <v>113.68508</v>
      </c>
      <c r="O1093" s="3">
        <v>3.73</v>
      </c>
      <c r="P1093" s="34">
        <v>4.7859999999999996</v>
      </c>
      <c r="Q1093" s="76">
        <v>4.7229999999999999</v>
      </c>
      <c r="R1093" s="76">
        <v>4.9660000000000002</v>
      </c>
      <c r="S1093" s="76">
        <v>5.306</v>
      </c>
      <c r="T1093" s="76">
        <v>7.59</v>
      </c>
      <c r="U1093" s="76">
        <v>7.92</v>
      </c>
      <c r="V1093" s="76">
        <v>44</v>
      </c>
      <c r="W1093" s="76">
        <v>100.3</v>
      </c>
      <c r="Y1093" s="76">
        <f t="shared" si="384"/>
        <v>4.9452500000000006</v>
      </c>
      <c r="Z1093" s="76">
        <f t="shared" si="385"/>
        <v>0.58300000000000018</v>
      </c>
      <c r="AA1093" s="76">
        <f t="shared" si="386"/>
        <v>2.8040000000000003</v>
      </c>
      <c r="AC1093" s="76">
        <f t="shared" si="387"/>
        <v>8.3357387826277218E-4</v>
      </c>
      <c r="AD1093" s="76">
        <f t="shared" si="406"/>
        <v>1.2700514999999961</v>
      </c>
      <c r="AE1093" s="76">
        <f t="shared" si="388"/>
        <v>4.1187532059792087E-3</v>
      </c>
      <c r="AF1093" s="76">
        <f t="shared" si="406"/>
        <v>1.3698668000000016</v>
      </c>
      <c r="AG1093" s="76">
        <f t="shared" si="389"/>
        <v>0</v>
      </c>
      <c r="AH1093" s="76">
        <f t="shared" si="406"/>
        <v>1.2367121000000005</v>
      </c>
      <c r="AI1093" s="76">
        <f t="shared" si="390"/>
        <v>9.5611102778381252E-4</v>
      </c>
      <c r="AJ1093" s="76">
        <f t="shared" si="406"/>
        <v>1.2526202000000013</v>
      </c>
      <c r="AK1093" s="76">
        <f t="shared" si="391"/>
        <v>1.0222262962700235E-4</v>
      </c>
      <c r="AL1093" s="76">
        <f t="shared" si="392"/>
        <v>1.1368508000000035</v>
      </c>
      <c r="AN1093" s="76">
        <f t="shared" si="397"/>
        <v>19.678744496101153</v>
      </c>
      <c r="AO1093" s="76">
        <f t="shared" si="395"/>
        <v>20.780852061114171</v>
      </c>
      <c r="AP1093" s="76">
        <f t="shared" si="407"/>
        <v>21.179522931245987</v>
      </c>
      <c r="AQ1093" s="76">
        <f t="shared" si="404"/>
        <v>21.133039085115495</v>
      </c>
      <c r="AR1093" s="76">
        <f t="shared" si="402"/>
        <v>20.250075190852382</v>
      </c>
      <c r="AT1093" s="94">
        <f t="shared" si="398"/>
        <v>0.54723333333333313</v>
      </c>
      <c r="AU1093" s="94">
        <f t="shared" si="396"/>
        <v>0.56459999999999999</v>
      </c>
      <c r="AV1093" s="94">
        <f t="shared" si="408"/>
        <v>0.56964444444444429</v>
      </c>
      <c r="AW1093" s="94">
        <f t="shared" si="405"/>
        <v>0.49102493074792264</v>
      </c>
      <c r="AX1093" s="94">
        <f t="shared" si="399"/>
        <v>0.55247083018551146</v>
      </c>
      <c r="AY1093" s="94">
        <f t="shared" si="400"/>
        <v>0.64449367111632416</v>
      </c>
      <c r="BB1093" s="76">
        <f>100/AVERAGE(AA1064:AA1093)</f>
        <v>37.625103469034535</v>
      </c>
      <c r="BC1093" s="76">
        <f>100/AVERAGE(AA1004:AA1093)</f>
        <v>40.28702265473575</v>
      </c>
      <c r="BD1093" s="76">
        <f>100/AVERAGE(AA914:AA1093)</f>
        <v>39.514932253843909</v>
      </c>
      <c r="BE1093" s="76">
        <f>100/AVERAGE(AA729:AA1093)</f>
        <v>45.609549765017142</v>
      </c>
      <c r="BF1093" s="76">
        <f t="shared" si="401"/>
        <v>38.971714731062626</v>
      </c>
    </row>
    <row r="1094" spans="1:58" x14ac:dyDescent="0.45">
      <c r="A1094" s="6">
        <v>37982</v>
      </c>
      <c r="B1094" s="76">
        <v>127.02342</v>
      </c>
      <c r="C1094" s="76">
        <v>2.2239</v>
      </c>
      <c r="D1094" s="76">
        <v>5.2202999999999999</v>
      </c>
      <c r="E1094" s="76">
        <v>137.00623999999999</v>
      </c>
      <c r="F1094" s="76">
        <v>6.6098999999999997</v>
      </c>
      <c r="G1094" s="76">
        <v>5.2713999999999999</v>
      </c>
      <c r="H1094" s="76">
        <v>123.67121</v>
      </c>
      <c r="I1094" s="76">
        <v>0</v>
      </c>
      <c r="J1094" s="76">
        <v>0</v>
      </c>
      <c r="K1094" s="76">
        <v>125.27873</v>
      </c>
      <c r="L1094" s="76">
        <v>2.1795</v>
      </c>
      <c r="M1094" s="76">
        <v>4.8686999999999996</v>
      </c>
      <c r="N1094" s="76">
        <v>113.69670000000001</v>
      </c>
      <c r="O1094" s="3">
        <v>3.73</v>
      </c>
      <c r="P1094" s="34">
        <v>4.7859999999999996</v>
      </c>
      <c r="Q1094" s="76">
        <v>4.7229999999999999</v>
      </c>
      <c r="R1094" s="76">
        <v>4.9660000000000002</v>
      </c>
      <c r="S1094" s="76">
        <v>5.306</v>
      </c>
      <c r="T1094" s="76">
        <v>7.59</v>
      </c>
      <c r="U1094" s="76">
        <v>7.92</v>
      </c>
      <c r="V1094" s="76">
        <v>44</v>
      </c>
      <c r="W1094" s="76">
        <v>100.3</v>
      </c>
      <c r="Y1094" s="76">
        <f t="shared" ref="Y1094:Y1157" si="409">AVERAGE(P1094:S1094)</f>
        <v>4.9452500000000006</v>
      </c>
      <c r="Z1094" s="76">
        <f t="shared" ref="Z1094:Z1157" si="410">S1094-Q1094</f>
        <v>0.58300000000000018</v>
      </c>
      <c r="AA1094" s="76">
        <f t="shared" ref="AA1094:AA1157" si="411">T1094-P1094</f>
        <v>2.8040000000000003</v>
      </c>
      <c r="AC1094" s="76">
        <f t="shared" ref="AC1094:AC1157" si="412">B1094/B1093-1</f>
        <v>1.4385243433046035E-4</v>
      </c>
      <c r="AD1094" s="76">
        <f t="shared" si="406"/>
        <v>1.2702341999999962</v>
      </c>
      <c r="AE1094" s="76">
        <f t="shared" ref="AE1094:AE1157" si="413">E1094/E1093-1</f>
        <v>1.4278760533503743E-4</v>
      </c>
      <c r="AF1094" s="76">
        <f t="shared" si="406"/>
        <v>1.3700624000000017</v>
      </c>
      <c r="AG1094" s="76">
        <f t="shared" ref="AG1094:AG1157" si="414">H1094/H1093-1</f>
        <v>0</v>
      </c>
      <c r="AH1094" s="76">
        <f t="shared" si="406"/>
        <v>1.2367121000000005</v>
      </c>
      <c r="AI1094" s="76">
        <f t="shared" ref="AI1094:AI1157" si="415">K1094/K1093-1</f>
        <v>1.334003714772436E-4</v>
      </c>
      <c r="AJ1094" s="76">
        <f t="shared" si="406"/>
        <v>1.2527873000000012</v>
      </c>
      <c r="AK1094" s="76">
        <f t="shared" ref="AK1094:AK1157" si="416">N1094/N1093-1</f>
        <v>1.0221218122907771E-4</v>
      </c>
      <c r="AL1094" s="76">
        <f t="shared" ref="AL1094:AL1157" si="417">AL1093*(1+AK1094)</f>
        <v>1.1369670000000036</v>
      </c>
      <c r="AN1094" s="76">
        <f t="shared" si="397"/>
        <v>19.681487920486795</v>
      </c>
      <c r="AO1094" s="76">
        <f t="shared" si="395"/>
        <v>20.752915784667742</v>
      </c>
      <c r="AP1094" s="76">
        <f t="shared" si="407"/>
        <v>21.165794312574697</v>
      </c>
      <c r="AQ1094" s="76">
        <f t="shared" si="404"/>
        <v>21.13747195248294</v>
      </c>
      <c r="AR1094" s="76">
        <f t="shared" si="402"/>
        <v>20.242282029275227</v>
      </c>
      <c r="AT1094" s="94">
        <f t="shared" si="398"/>
        <v>0.54823333333333335</v>
      </c>
      <c r="AU1094" s="94">
        <f t="shared" si="396"/>
        <v>0.56548888888888882</v>
      </c>
      <c r="AV1094" s="94">
        <f t="shared" si="408"/>
        <v>0.57029444444444422</v>
      </c>
      <c r="AW1094" s="94">
        <f t="shared" si="405"/>
        <v>0.49121052631578976</v>
      </c>
      <c r="AX1094" s="94">
        <f t="shared" si="399"/>
        <v>0.5533557814992025</v>
      </c>
      <c r="AY1094" s="94">
        <f t="shared" si="400"/>
        <v>0.6439734357229856</v>
      </c>
      <c r="BB1094" s="76">
        <f>100/AVERAGE(AA1065:AA1094)</f>
        <v>37.52532959747829</v>
      </c>
      <c r="BC1094" s="76">
        <f>100/AVERAGE(AA1005:AA1094)</f>
        <v>40.186285760212904</v>
      </c>
      <c r="BD1094" s="76">
        <f>100/AVERAGE(AA915:AA1094)</f>
        <v>39.55583195803564</v>
      </c>
      <c r="BE1094" s="76">
        <f>100/AVERAGE(AA730:AA1094)</f>
        <v>45.499138009481307</v>
      </c>
      <c r="BF1094" s="76">
        <f t="shared" si="401"/>
        <v>38.890377437027503</v>
      </c>
    </row>
    <row r="1095" spans="1:58" x14ac:dyDescent="0.45">
      <c r="A1095" s="6">
        <v>37983</v>
      </c>
      <c r="B1095" s="76">
        <v>127.04168</v>
      </c>
      <c r="C1095" s="76">
        <v>2.2214</v>
      </c>
      <c r="D1095" s="76">
        <v>5.2202000000000002</v>
      </c>
      <c r="E1095" s="76">
        <v>137.02582000000001</v>
      </c>
      <c r="F1095" s="76">
        <v>6.6071999999999997</v>
      </c>
      <c r="G1095" s="76">
        <v>5.2713999999999999</v>
      </c>
      <c r="H1095" s="76">
        <v>123.67121</v>
      </c>
      <c r="I1095" s="76">
        <v>0</v>
      </c>
      <c r="J1095" s="76">
        <v>0</v>
      </c>
      <c r="K1095" s="76">
        <v>125.29545</v>
      </c>
      <c r="L1095" s="76">
        <v>2.1768999999999998</v>
      </c>
      <c r="M1095" s="76">
        <v>4.8685999999999998</v>
      </c>
      <c r="N1095" s="76">
        <v>113.70831</v>
      </c>
      <c r="O1095" s="3">
        <v>3.73</v>
      </c>
      <c r="P1095" s="34">
        <v>4.7859999999999996</v>
      </c>
      <c r="Q1095" s="76">
        <v>4.7229999999999999</v>
      </c>
      <c r="R1095" s="76">
        <v>4.9660000000000002</v>
      </c>
      <c r="S1095" s="76">
        <v>5.306</v>
      </c>
      <c r="T1095" s="76">
        <v>7.59</v>
      </c>
      <c r="U1095" s="76">
        <v>7.92</v>
      </c>
      <c r="V1095" s="76">
        <v>44</v>
      </c>
      <c r="W1095" s="76">
        <v>100.3</v>
      </c>
      <c r="Y1095" s="76">
        <f t="shared" si="409"/>
        <v>4.9452500000000006</v>
      </c>
      <c r="Z1095" s="76">
        <f t="shared" si="410"/>
        <v>0.58300000000000018</v>
      </c>
      <c r="AA1095" s="76">
        <f t="shared" si="411"/>
        <v>2.8040000000000003</v>
      </c>
      <c r="AC1095" s="76">
        <f t="shared" si="412"/>
        <v>1.4375301814428809E-4</v>
      </c>
      <c r="AD1095" s="76">
        <f t="shared" ref="AD1095:AJ1110" si="418">AD1094*(1+AC1095)</f>
        <v>1.2704167999999962</v>
      </c>
      <c r="AE1095" s="76">
        <f t="shared" si="413"/>
        <v>1.4291319869830232E-4</v>
      </c>
      <c r="AF1095" s="76">
        <f t="shared" si="418"/>
        <v>1.3702582000000019</v>
      </c>
      <c r="AG1095" s="76">
        <f t="shared" si="414"/>
        <v>0</v>
      </c>
      <c r="AH1095" s="76">
        <f t="shared" si="418"/>
        <v>1.2367121000000005</v>
      </c>
      <c r="AI1095" s="76">
        <f t="shared" si="415"/>
        <v>1.334624002016227E-4</v>
      </c>
      <c r="AJ1095" s="76">
        <f t="shared" si="418"/>
        <v>1.2529545000000013</v>
      </c>
      <c r="AK1095" s="76">
        <f t="shared" si="416"/>
        <v>1.0211378166635754E-4</v>
      </c>
      <c r="AL1095" s="76">
        <f t="shared" si="417"/>
        <v>1.1370831000000035</v>
      </c>
      <c r="AN1095" s="76">
        <f t="shared" si="397"/>
        <v>19.698708257206039</v>
      </c>
      <c r="AO1095" s="76">
        <f t="shared" si="395"/>
        <v>20.722942888145038</v>
      </c>
      <c r="AP1095" s="76">
        <f t="shared" si="407"/>
        <v>21.151250832096096</v>
      </c>
      <c r="AQ1095" s="76">
        <f t="shared" si="404"/>
        <v>21.141971864733637</v>
      </c>
      <c r="AR1095" s="76">
        <f t="shared" si="402"/>
        <v>20.241721853471123</v>
      </c>
      <c r="AT1095" s="94">
        <f t="shared" si="398"/>
        <v>0.55000000000000004</v>
      </c>
      <c r="AU1095" s="94">
        <f t="shared" si="396"/>
        <v>0.5659333333333334</v>
      </c>
      <c r="AV1095" s="94">
        <f t="shared" si="408"/>
        <v>0.57096111111111092</v>
      </c>
      <c r="AW1095" s="94">
        <f t="shared" si="405"/>
        <v>0.49139612188365678</v>
      </c>
      <c r="AX1095" s="94">
        <f t="shared" si="399"/>
        <v>0.55453997523713594</v>
      </c>
      <c r="AY1095" s="94">
        <f t="shared" si="400"/>
        <v>0.64327728500202275</v>
      </c>
      <c r="BB1095" s="76">
        <f>100/AVERAGE(AA1066:AA1095)</f>
        <v>37.41301474072781</v>
      </c>
      <c r="BC1095" s="76">
        <f>100/AVERAGE(AA1006:AA1095)</f>
        <v>40.093373010923216</v>
      </c>
      <c r="BD1095" s="76">
        <f>100/AVERAGE(AA916:AA1095)</f>
        <v>39.597600385416641</v>
      </c>
      <c r="BE1095" s="76">
        <f>100/AVERAGE(AA731:AA1095)</f>
        <v>45.389259533298976</v>
      </c>
      <c r="BF1095" s="76">
        <f t="shared" si="401"/>
        <v>38.804476165628266</v>
      </c>
    </row>
    <row r="1096" spans="1:58" x14ac:dyDescent="0.45">
      <c r="A1096" s="6">
        <v>37984</v>
      </c>
      <c r="B1096" s="76">
        <v>127.00842</v>
      </c>
      <c r="C1096" s="76">
        <v>2.2206000000000001</v>
      </c>
      <c r="D1096" s="76">
        <v>5.2382999999999997</v>
      </c>
      <c r="E1096" s="76">
        <v>137.11284000000001</v>
      </c>
      <c r="F1096" s="76">
        <v>6.6054000000000004</v>
      </c>
      <c r="G1096" s="76">
        <v>5.2641</v>
      </c>
      <c r="H1096" s="76">
        <v>123.67121</v>
      </c>
      <c r="I1096" s="76">
        <v>0</v>
      </c>
      <c r="J1096" s="76">
        <v>0</v>
      </c>
      <c r="K1096" s="76">
        <v>125.26165</v>
      </c>
      <c r="L1096" s="76">
        <v>2.1768000000000001</v>
      </c>
      <c r="M1096" s="76">
        <v>4.8867000000000003</v>
      </c>
      <c r="N1096" s="76">
        <v>113.71997</v>
      </c>
      <c r="O1096" s="3">
        <v>3.74</v>
      </c>
      <c r="P1096" s="34">
        <v>4.8</v>
      </c>
      <c r="Q1096" s="76">
        <v>4.74</v>
      </c>
      <c r="R1096" s="76">
        <v>4.9800000000000004</v>
      </c>
      <c r="S1096" s="76">
        <v>5.2960000000000003</v>
      </c>
      <c r="T1096" s="76">
        <v>7.6050000000000004</v>
      </c>
      <c r="U1096" s="76">
        <v>7.9349999999999996</v>
      </c>
      <c r="V1096" s="76">
        <v>44</v>
      </c>
      <c r="W1096" s="76">
        <v>100.3</v>
      </c>
      <c r="Y1096" s="76">
        <f t="shared" si="409"/>
        <v>4.9539999999999997</v>
      </c>
      <c r="Z1096" s="76">
        <f t="shared" si="410"/>
        <v>0.55600000000000005</v>
      </c>
      <c r="AA1096" s="76">
        <f t="shared" si="411"/>
        <v>2.8050000000000006</v>
      </c>
      <c r="AC1096" s="76">
        <f t="shared" si="412"/>
        <v>-2.6180384264440359E-4</v>
      </c>
      <c r="AD1096" s="76">
        <f t="shared" si="418"/>
        <v>1.2700841999999963</v>
      </c>
      <c r="AE1096" s="76">
        <f t="shared" si="413"/>
        <v>6.3506279327496529E-4</v>
      </c>
      <c r="AF1096" s="76">
        <f t="shared" si="418"/>
        <v>1.3711284000000017</v>
      </c>
      <c r="AG1096" s="76">
        <f t="shared" si="414"/>
        <v>0</v>
      </c>
      <c r="AH1096" s="76">
        <f t="shared" si="418"/>
        <v>1.2367121000000005</v>
      </c>
      <c r="AI1096" s="76">
        <f t="shared" si="415"/>
        <v>-2.6976238961584631E-4</v>
      </c>
      <c r="AJ1096" s="76">
        <f t="shared" si="418"/>
        <v>1.2526165000000014</v>
      </c>
      <c r="AK1096" s="76">
        <f t="shared" si="416"/>
        <v>1.0254307710666488E-4</v>
      </c>
      <c r="AL1096" s="76">
        <f t="shared" si="417"/>
        <v>1.1371997000000034</v>
      </c>
      <c r="AN1096" s="76">
        <f t="shared" si="397"/>
        <v>19.714825055571168</v>
      </c>
      <c r="AO1096" s="76">
        <f t="shared" si="395"/>
        <v>20.692497417748761</v>
      </c>
      <c r="AP1096" s="76">
        <f t="shared" si="407"/>
        <v>21.135107938757518</v>
      </c>
      <c r="AQ1096" s="76">
        <f t="shared" si="404"/>
        <v>21.146709704136949</v>
      </c>
      <c r="AR1096" s="76">
        <f t="shared" si="402"/>
        <v>20.24022357698891</v>
      </c>
      <c r="AT1096" s="94">
        <f t="shared" si="398"/>
        <v>0.55086666666666662</v>
      </c>
      <c r="AU1096" s="94">
        <f t="shared" si="396"/>
        <v>0.56588888888888889</v>
      </c>
      <c r="AV1096" s="94">
        <f t="shared" si="408"/>
        <v>0.57153333333333312</v>
      </c>
      <c r="AW1096" s="94">
        <f t="shared" si="405"/>
        <v>0.49153462603878134</v>
      </c>
      <c r="AX1096" s="94">
        <f t="shared" si="399"/>
        <v>0.55508490724418691</v>
      </c>
      <c r="AY1096" s="94">
        <f t="shared" si="400"/>
        <v>0.64295693639906004</v>
      </c>
      <c r="BB1096" s="76">
        <f>100/AVERAGE(AA1067:AA1096)</f>
        <v>37.30090641202581</v>
      </c>
      <c r="BC1096" s="76">
        <f>100/AVERAGE(AA1007:AA1096)</f>
        <v>40.004267121826331</v>
      </c>
      <c r="BD1096" s="76">
        <f>100/AVERAGE(AA917:AA1096)</f>
        <v>39.641814185602968</v>
      </c>
      <c r="BE1096" s="76">
        <f>100/AVERAGE(AA732:AA1096)</f>
        <v>45.279854310518111</v>
      </c>
      <c r="BF1096" s="76">
        <f t="shared" si="401"/>
        <v>38.720080751936123</v>
      </c>
    </row>
    <row r="1097" spans="1:58" x14ac:dyDescent="0.45">
      <c r="A1097" s="6">
        <v>37985</v>
      </c>
      <c r="B1097" s="76">
        <v>126.86631</v>
      </c>
      <c r="C1097" s="76">
        <v>2.2427000000000001</v>
      </c>
      <c r="D1097" s="76">
        <v>5.3220000000000001</v>
      </c>
      <c r="E1097" s="76">
        <v>136.59048000000001</v>
      </c>
      <c r="F1097" s="76">
        <v>6.5967000000000002</v>
      </c>
      <c r="G1097" s="76">
        <v>5.3240999999999996</v>
      </c>
      <c r="H1097" s="76">
        <v>123.67121</v>
      </c>
      <c r="I1097" s="76">
        <v>0</v>
      </c>
      <c r="J1097" s="76">
        <v>0</v>
      </c>
      <c r="K1097" s="76">
        <v>125.11151</v>
      </c>
      <c r="L1097" s="76">
        <v>2.2054999999999998</v>
      </c>
      <c r="M1097" s="76">
        <v>4.9476000000000004</v>
      </c>
      <c r="N1097" s="76">
        <v>113.73162000000001</v>
      </c>
      <c r="O1097" s="3">
        <v>3.74</v>
      </c>
      <c r="P1097" s="34">
        <v>4.8499999999999996</v>
      </c>
      <c r="Q1097" s="76">
        <v>4.806</v>
      </c>
      <c r="R1097" s="76">
        <v>5.05</v>
      </c>
      <c r="S1097" s="76">
        <v>5.3529999999999998</v>
      </c>
      <c r="T1097" s="76">
        <v>7.67</v>
      </c>
      <c r="U1097" s="76">
        <v>8.01</v>
      </c>
      <c r="V1097" s="76">
        <v>44</v>
      </c>
      <c r="W1097" s="76">
        <v>100.3</v>
      </c>
      <c r="Y1097" s="76">
        <f t="shared" si="409"/>
        <v>5.0147499999999994</v>
      </c>
      <c r="Z1097" s="76">
        <f t="shared" si="410"/>
        <v>0.54699999999999971</v>
      </c>
      <c r="AA1097" s="76">
        <f t="shared" si="411"/>
        <v>2.8200000000000003</v>
      </c>
      <c r="AC1097" s="76">
        <f t="shared" si="412"/>
        <v>-1.1189021956182765E-3</v>
      </c>
      <c r="AD1097" s="76">
        <f t="shared" si="418"/>
        <v>1.2686630999999962</v>
      </c>
      <c r="AE1097" s="76">
        <f t="shared" si="413"/>
        <v>-3.809708850024518E-3</v>
      </c>
      <c r="AF1097" s="76">
        <f t="shared" si="418"/>
        <v>1.3659048000000018</v>
      </c>
      <c r="AG1097" s="76">
        <f t="shared" si="414"/>
        <v>0</v>
      </c>
      <c r="AH1097" s="76">
        <f t="shared" si="418"/>
        <v>1.2367121000000005</v>
      </c>
      <c r="AI1097" s="76">
        <f t="shared" si="415"/>
        <v>-1.1986110673140038E-3</v>
      </c>
      <c r="AJ1097" s="76">
        <f t="shared" si="418"/>
        <v>1.2511151000000011</v>
      </c>
      <c r="AK1097" s="76">
        <f t="shared" si="416"/>
        <v>1.0244462779929187E-4</v>
      </c>
      <c r="AL1097" s="76">
        <f t="shared" si="417"/>
        <v>1.1373162000000034</v>
      </c>
      <c r="AN1097" s="76">
        <f t="shared" si="397"/>
        <v>19.723087846633273</v>
      </c>
      <c r="AO1097" s="76">
        <f t="shared" si="395"/>
        <v>20.654115848935799</v>
      </c>
      <c r="AP1097" s="76">
        <f t="shared" si="407"/>
        <v>21.117317256015806</v>
      </c>
      <c r="AQ1097" s="76">
        <f t="shared" si="404"/>
        <v>21.150763079874217</v>
      </c>
      <c r="AR1097" s="76">
        <f t="shared" si="402"/>
        <v>20.232021095506166</v>
      </c>
      <c r="AT1097" s="94">
        <f t="shared" si="398"/>
        <v>0.55143333333333344</v>
      </c>
      <c r="AU1097" s="94">
        <f t="shared" si="396"/>
        <v>0.56588888888888889</v>
      </c>
      <c r="AV1097" s="94">
        <f t="shared" si="408"/>
        <v>0.57199999999999984</v>
      </c>
      <c r="AW1097" s="94">
        <f t="shared" si="405"/>
        <v>0.49169252077562342</v>
      </c>
      <c r="AX1097" s="94">
        <f t="shared" si="399"/>
        <v>0.55546481155040717</v>
      </c>
      <c r="AY1097" s="94">
        <f t="shared" si="400"/>
        <v>0.64273360245614153</v>
      </c>
      <c r="BB1097" s="76">
        <f>100/AVERAGE(AA1068:AA1097)</f>
        <v>37.182553945688674</v>
      </c>
      <c r="BC1097" s="76">
        <f>100/AVERAGE(AA1008:AA1097)</f>
        <v>39.926180927706994</v>
      </c>
      <c r="BD1097" s="76">
        <f>100/AVERAGE(AA918:AA1097)</f>
        <v>39.685864336077529</v>
      </c>
      <c r="BE1097" s="76">
        <f>100/AVERAGE(AA733:AA1097)</f>
        <v>45.170528024909423</v>
      </c>
      <c r="BF1097" s="76">
        <f t="shared" si="401"/>
        <v>38.635266088529463</v>
      </c>
    </row>
    <row r="1098" spans="1:58" x14ac:dyDescent="0.45">
      <c r="A1098" s="6">
        <v>37986</v>
      </c>
      <c r="B1098" s="76">
        <v>126.87615</v>
      </c>
      <c r="C1098" s="76">
        <v>2.2494999999999998</v>
      </c>
      <c r="D1098" s="76">
        <v>5.3261000000000003</v>
      </c>
      <c r="E1098" s="76">
        <v>136.61018999999999</v>
      </c>
      <c r="F1098" s="76">
        <v>6.5940000000000003</v>
      </c>
      <c r="G1098" s="76">
        <v>5.3240999999999996</v>
      </c>
      <c r="H1098" s="76">
        <v>123.67121</v>
      </c>
      <c r="I1098" s="76">
        <v>0</v>
      </c>
      <c r="J1098" s="76">
        <v>0</v>
      </c>
      <c r="K1098" s="76">
        <v>125.12741</v>
      </c>
      <c r="L1098" s="76">
        <v>2.2164000000000001</v>
      </c>
      <c r="M1098" s="76">
        <v>4.9504999999999999</v>
      </c>
      <c r="N1098" s="76">
        <v>113.74333</v>
      </c>
      <c r="O1098" s="3">
        <v>3.76</v>
      </c>
      <c r="P1098" s="34">
        <v>4.8499999999999996</v>
      </c>
      <c r="Q1098" s="76">
        <v>4.8099999999999996</v>
      </c>
      <c r="R1098" s="76">
        <v>5.0529999999999999</v>
      </c>
      <c r="S1098" s="76">
        <v>5.3529999999999998</v>
      </c>
      <c r="T1098" s="76">
        <v>7.6749999999999998</v>
      </c>
      <c r="U1098" s="76">
        <v>8.0150000000000006</v>
      </c>
      <c r="V1098" s="76">
        <v>29</v>
      </c>
      <c r="W1098" s="76">
        <v>100.3</v>
      </c>
      <c r="Y1098" s="76">
        <f t="shared" si="409"/>
        <v>5.0165000000000006</v>
      </c>
      <c r="Z1098" s="76">
        <f t="shared" si="410"/>
        <v>0.54300000000000015</v>
      </c>
      <c r="AA1098" s="76">
        <f t="shared" si="411"/>
        <v>2.8250000000000002</v>
      </c>
      <c r="AC1098" s="76">
        <f t="shared" si="412"/>
        <v>7.7561962667616058E-5</v>
      </c>
      <c r="AD1098" s="76">
        <f t="shared" si="418"/>
        <v>1.2687614999999961</v>
      </c>
      <c r="AE1098" s="76">
        <f t="shared" si="413"/>
        <v>1.4429995414011465E-4</v>
      </c>
      <c r="AF1098" s="76">
        <f t="shared" si="418"/>
        <v>1.3661019000000016</v>
      </c>
      <c r="AG1098" s="76">
        <f t="shared" si="414"/>
        <v>0</v>
      </c>
      <c r="AH1098" s="76">
        <f t="shared" si="418"/>
        <v>1.2367121000000005</v>
      </c>
      <c r="AI1098" s="76">
        <f t="shared" si="415"/>
        <v>1.2708662856031339E-4</v>
      </c>
      <c r="AJ1098" s="76">
        <f t="shared" si="418"/>
        <v>1.2512741000000009</v>
      </c>
      <c r="AK1098" s="76">
        <f t="shared" si="416"/>
        <v>1.0296169174406344E-4</v>
      </c>
      <c r="AL1098" s="76">
        <f t="shared" si="417"/>
        <v>1.1374333000000034</v>
      </c>
      <c r="AN1098" s="76">
        <f t="shared" si="397"/>
        <v>19.746228059060968</v>
      </c>
      <c r="AO1098" s="76">
        <f t="shared" si="395"/>
        <v>20.615132652652196</v>
      </c>
      <c r="AP1098" s="76">
        <f t="shared" si="407"/>
        <v>21.102481563904924</v>
      </c>
      <c r="AQ1098" s="76">
        <f t="shared" si="404"/>
        <v>21.155209602584669</v>
      </c>
      <c r="AR1098" s="76">
        <f t="shared" si="402"/>
        <v>20.232190314497466</v>
      </c>
      <c r="AT1098" s="94">
        <f t="shared" si="398"/>
        <v>0.55310000000000004</v>
      </c>
      <c r="AU1098" s="94">
        <f t="shared" si="396"/>
        <v>0.56570000000000009</v>
      </c>
      <c r="AV1098" s="94">
        <f t="shared" si="408"/>
        <v>0.57253888888888871</v>
      </c>
      <c r="AW1098" s="94">
        <f t="shared" si="405"/>
        <v>0.49183933518005557</v>
      </c>
      <c r="AX1098" s="94">
        <f t="shared" si="399"/>
        <v>0.55640254553848745</v>
      </c>
      <c r="AY1098" s="94">
        <f t="shared" si="400"/>
        <v>0.64218233776780376</v>
      </c>
      <c r="BB1098" s="76">
        <f>100/AVERAGE(AA1069:AA1098)</f>
        <v>37.061744866948331</v>
      </c>
      <c r="BC1098" s="76">
        <f>100/AVERAGE(AA1009:AA1098)</f>
        <v>39.849281163244797</v>
      </c>
      <c r="BD1098" s="76">
        <f>100/AVERAGE(AA919:AA1098)</f>
        <v>39.726768117061539</v>
      </c>
      <c r="BE1098" s="76">
        <f>100/AVERAGE(AA734:AA1098)</f>
        <v>45.061617131809577</v>
      </c>
      <c r="BF1098" s="76">
        <f t="shared" si="401"/>
        <v>38.549024857538321</v>
      </c>
    </row>
    <row r="1099" spans="1:58" x14ac:dyDescent="0.45">
      <c r="A1099" s="6">
        <v>37987</v>
      </c>
      <c r="B1099" s="76">
        <v>126.8948</v>
      </c>
      <c r="C1099" s="76">
        <v>2.2469000000000001</v>
      </c>
      <c r="D1099" s="76">
        <v>5.3259999999999996</v>
      </c>
      <c r="E1099" s="76">
        <v>136.62992</v>
      </c>
      <c r="F1099" s="76">
        <v>6.5913000000000004</v>
      </c>
      <c r="G1099" s="76">
        <v>5.3240999999999996</v>
      </c>
      <c r="H1099" s="76">
        <v>123.67121</v>
      </c>
      <c r="I1099" s="76">
        <v>0</v>
      </c>
      <c r="J1099" s="76">
        <v>0</v>
      </c>
      <c r="K1099" s="76">
        <v>125.14440999999999</v>
      </c>
      <c r="L1099" s="76">
        <v>2.2136999999999998</v>
      </c>
      <c r="M1099" s="76">
        <v>4.9504000000000001</v>
      </c>
      <c r="N1099" s="76">
        <v>113.75505</v>
      </c>
      <c r="O1099" s="3">
        <v>3.76</v>
      </c>
      <c r="P1099" s="34">
        <v>4.8499999999999996</v>
      </c>
      <c r="Q1099" s="76">
        <v>4.8099999999999996</v>
      </c>
      <c r="R1099" s="76">
        <v>5.0529999999999999</v>
      </c>
      <c r="S1099" s="76">
        <v>5.3529999999999998</v>
      </c>
      <c r="T1099" s="76">
        <v>7.6749999999999998</v>
      </c>
      <c r="U1099" s="76">
        <v>8.0150000000000006</v>
      </c>
      <c r="V1099" s="76">
        <v>29</v>
      </c>
      <c r="W1099" s="76">
        <v>100.3</v>
      </c>
      <c r="Y1099" s="76">
        <f t="shared" si="409"/>
        <v>5.0165000000000006</v>
      </c>
      <c r="Z1099" s="76">
        <f t="shared" si="410"/>
        <v>0.54300000000000015</v>
      </c>
      <c r="AA1099" s="76">
        <f t="shared" si="411"/>
        <v>2.8250000000000002</v>
      </c>
      <c r="AC1099" s="76">
        <f t="shared" si="412"/>
        <v>1.4699374153459566E-4</v>
      </c>
      <c r="AD1099" s="76">
        <f t="shared" si="418"/>
        <v>1.2689479999999962</v>
      </c>
      <c r="AE1099" s="76">
        <f t="shared" si="413"/>
        <v>1.4442553663096547E-4</v>
      </c>
      <c r="AF1099" s="76">
        <f t="shared" si="418"/>
        <v>1.3662992000000018</v>
      </c>
      <c r="AG1099" s="76">
        <f t="shared" si="414"/>
        <v>0</v>
      </c>
      <c r="AH1099" s="76">
        <f t="shared" si="418"/>
        <v>1.2367121000000005</v>
      </c>
      <c r="AI1099" s="76">
        <f t="shared" si="415"/>
        <v>1.3586151907074573E-4</v>
      </c>
      <c r="AJ1099" s="76">
        <f t="shared" si="418"/>
        <v>1.2514441000000007</v>
      </c>
      <c r="AK1099" s="76">
        <f t="shared" si="416"/>
        <v>1.0303900896868612E-4</v>
      </c>
      <c r="AL1099" s="76">
        <f t="shared" si="417"/>
        <v>1.1375505000000035</v>
      </c>
      <c r="AN1099" s="76">
        <f t="shared" si="397"/>
        <v>19.768901540985869</v>
      </c>
      <c r="AO1099" s="76">
        <f t="shared" si="395"/>
        <v>20.57629633524731</v>
      </c>
      <c r="AP1099" s="76">
        <f t="shared" si="407"/>
        <v>21.087666702398561</v>
      </c>
      <c r="AQ1099" s="76">
        <f t="shared" si="404"/>
        <v>21.159657995272262</v>
      </c>
      <c r="AR1099" s="76">
        <f t="shared" si="402"/>
        <v>20.232147936626465</v>
      </c>
      <c r="AT1099" s="94">
        <f t="shared" si="398"/>
        <v>0.55486666666666673</v>
      </c>
      <c r="AU1099" s="94">
        <f t="shared" si="396"/>
        <v>0.56551111111111119</v>
      </c>
      <c r="AV1099" s="94">
        <f t="shared" si="408"/>
        <v>0.57307777777777769</v>
      </c>
      <c r="AW1099" s="94">
        <f t="shared" si="405"/>
        <v>0.49198614958448766</v>
      </c>
      <c r="AX1099" s="94">
        <f t="shared" si="399"/>
        <v>0.55739482498111304</v>
      </c>
      <c r="AY1099" s="94">
        <f t="shared" si="400"/>
        <v>0.64159900750076004</v>
      </c>
      <c r="BB1099" s="76">
        <f>100/AVERAGE(AA1070:AA1099)</f>
        <v>36.946267811179936</v>
      </c>
      <c r="BC1099" s="76">
        <f>100/AVERAGE(AA1010:AA1099)</f>
        <v>39.772677054700686</v>
      </c>
      <c r="BD1099" s="76">
        <f>100/AVERAGE(AA920:AA1099)</f>
        <v>39.767756303189373</v>
      </c>
      <c r="BE1099" s="76">
        <f>100/AVERAGE(AA735:AA1099)</f>
        <v>44.953230166696464</v>
      </c>
      <c r="BF1099" s="76">
        <f t="shared" si="401"/>
        <v>38.465807960846725</v>
      </c>
    </row>
    <row r="1100" spans="1:58" x14ac:dyDescent="0.45">
      <c r="A1100" s="6">
        <v>37988</v>
      </c>
      <c r="B1100" s="76">
        <v>126.94568</v>
      </c>
      <c r="C1100" s="76">
        <v>2.2444000000000002</v>
      </c>
      <c r="D1100" s="76">
        <v>5.3144</v>
      </c>
      <c r="E1100" s="76">
        <v>136.82986</v>
      </c>
      <c r="F1100" s="76">
        <v>6.5906000000000002</v>
      </c>
      <c r="G1100" s="76">
        <v>5.3041</v>
      </c>
      <c r="H1100" s="76">
        <v>123.67121</v>
      </c>
      <c r="I1100" s="76">
        <v>0</v>
      </c>
      <c r="J1100" s="76">
        <v>0</v>
      </c>
      <c r="K1100" s="76">
        <v>125.1977</v>
      </c>
      <c r="L1100" s="76">
        <v>2.2111999999999998</v>
      </c>
      <c r="M1100" s="76">
        <v>4.9368999999999996</v>
      </c>
      <c r="N1100" s="76">
        <v>113.76689</v>
      </c>
      <c r="O1100" s="3">
        <v>3.8</v>
      </c>
      <c r="P1100" s="34">
        <v>4.8230000000000004</v>
      </c>
      <c r="Q1100" s="76">
        <v>4.79</v>
      </c>
      <c r="R1100" s="76">
        <v>5.0359999999999996</v>
      </c>
      <c r="S1100" s="76">
        <v>5.34</v>
      </c>
      <c r="T1100" s="76">
        <v>7.6749999999999998</v>
      </c>
      <c r="U1100" s="76">
        <v>8.0150000000000006</v>
      </c>
      <c r="V1100" s="76">
        <v>29</v>
      </c>
      <c r="W1100" s="76">
        <v>100.3</v>
      </c>
      <c r="Y1100" s="76">
        <f t="shared" si="409"/>
        <v>4.9972499999999993</v>
      </c>
      <c r="Z1100" s="76">
        <f t="shared" si="410"/>
        <v>0.54999999999999982</v>
      </c>
      <c r="AA1100" s="76">
        <f t="shared" si="411"/>
        <v>2.8519999999999994</v>
      </c>
      <c r="AC1100" s="76">
        <f t="shared" si="412"/>
        <v>4.0096205675865804E-4</v>
      </c>
      <c r="AD1100" s="76">
        <f t="shared" si="418"/>
        <v>1.2694567999999959</v>
      </c>
      <c r="AE1100" s="76">
        <f t="shared" si="413"/>
        <v>1.4633690775782693E-3</v>
      </c>
      <c r="AF1100" s="76">
        <f t="shared" si="418"/>
        <v>1.3682986000000017</v>
      </c>
      <c r="AG1100" s="76">
        <f t="shared" si="414"/>
        <v>0</v>
      </c>
      <c r="AH1100" s="76">
        <f t="shared" si="418"/>
        <v>1.2367121000000005</v>
      </c>
      <c r="AI1100" s="76">
        <f t="shared" si="415"/>
        <v>4.2582804937119079E-4</v>
      </c>
      <c r="AJ1100" s="76">
        <f t="shared" si="418"/>
        <v>1.2519770000000008</v>
      </c>
      <c r="AK1100" s="76">
        <f t="shared" si="416"/>
        <v>1.0408329124733662E-4</v>
      </c>
      <c r="AL1100" s="76">
        <f t="shared" si="417"/>
        <v>1.1376689000000035</v>
      </c>
      <c r="AN1100" s="76">
        <f t="shared" si="397"/>
        <v>19.800183151694146</v>
      </c>
      <c r="AO1100" s="76">
        <f t="shared" si="395"/>
        <v>20.53850827673358</v>
      </c>
      <c r="AP1100" s="76">
        <f t="shared" si="407"/>
        <v>21.073347542233044</v>
      </c>
      <c r="AQ1100" s="76">
        <f t="shared" si="404"/>
        <v>21.163464394455204</v>
      </c>
      <c r="AR1100" s="76">
        <f t="shared" si="402"/>
        <v>20.237125204631162</v>
      </c>
      <c r="AT1100" s="94">
        <f t="shared" si="398"/>
        <v>0.55686666666666662</v>
      </c>
      <c r="AU1100" s="94">
        <f t="shared" si="396"/>
        <v>0.56540000000000001</v>
      </c>
      <c r="AV1100" s="94">
        <f t="shared" si="408"/>
        <v>0.57365555555555547</v>
      </c>
      <c r="AW1100" s="94">
        <f t="shared" si="405"/>
        <v>0.4921412742382274</v>
      </c>
      <c r="AX1100" s="94">
        <f t="shared" si="399"/>
        <v>0.55854127004113152</v>
      </c>
      <c r="AY1100" s="94">
        <f t="shared" si="400"/>
        <v>0.6409250480551808</v>
      </c>
      <c r="BB1100" s="76">
        <f>100/AVERAGE(AA1071:AA1100)</f>
        <v>36.814784817582726</v>
      </c>
      <c r="BC1100" s="76">
        <f>100/AVERAGE(AA1011:AA1100)</f>
        <v>39.691640058567224</v>
      </c>
      <c r="BD1100" s="76">
        <f>100/AVERAGE(AA921:AA1100)</f>
        <v>39.806452183605046</v>
      </c>
      <c r="BE1100" s="76">
        <f>100/AVERAGE(AA736:AA1100)</f>
        <v>44.845914352904195</v>
      </c>
      <c r="BF1100" s="76">
        <f t="shared" si="401"/>
        <v>38.372387684823423</v>
      </c>
    </row>
    <row r="1101" spans="1:58" x14ac:dyDescent="0.45">
      <c r="A1101" s="6">
        <v>37989</v>
      </c>
      <c r="B1101" s="76">
        <v>126.96431</v>
      </c>
      <c r="C1101" s="76">
        <v>2.2418</v>
      </c>
      <c r="D1101" s="76">
        <v>5.3141999999999996</v>
      </c>
      <c r="E1101" s="76">
        <v>136.84953999999999</v>
      </c>
      <c r="F1101" s="76">
        <v>6.5879000000000003</v>
      </c>
      <c r="G1101" s="76">
        <v>5.3041</v>
      </c>
      <c r="H1101" s="76">
        <v>123.67121</v>
      </c>
      <c r="I1101" s="76">
        <v>0</v>
      </c>
      <c r="J1101" s="76">
        <v>0</v>
      </c>
      <c r="K1101" s="76">
        <v>125.21469</v>
      </c>
      <c r="L1101" s="76">
        <v>2.2084999999999999</v>
      </c>
      <c r="M1101" s="76">
        <v>4.9367999999999999</v>
      </c>
      <c r="N1101" s="76">
        <v>113.77874</v>
      </c>
      <c r="O1101" s="3">
        <v>3.8</v>
      </c>
      <c r="P1101" s="34">
        <v>4.8230000000000004</v>
      </c>
      <c r="Q1101" s="76">
        <v>4.79</v>
      </c>
      <c r="R1101" s="76">
        <v>5.0359999999999996</v>
      </c>
      <c r="S1101" s="76">
        <v>5.34</v>
      </c>
      <c r="T1101" s="76">
        <v>7.6749999999999998</v>
      </c>
      <c r="U1101" s="76">
        <v>8.0150000000000006</v>
      </c>
      <c r="V1101" s="76">
        <v>29</v>
      </c>
      <c r="W1101" s="76">
        <v>100.3</v>
      </c>
      <c r="Y1101" s="76">
        <f t="shared" si="409"/>
        <v>4.9972499999999993</v>
      </c>
      <c r="Z1101" s="76">
        <f t="shared" si="410"/>
        <v>0.54999999999999982</v>
      </c>
      <c r="AA1101" s="76">
        <f t="shared" si="411"/>
        <v>2.8519999999999994</v>
      </c>
      <c r="AC1101" s="76">
        <f t="shared" si="412"/>
        <v>1.4675568321820265E-4</v>
      </c>
      <c r="AD1101" s="76">
        <f t="shared" si="418"/>
        <v>1.2696430999999959</v>
      </c>
      <c r="AE1101" s="76">
        <f t="shared" si="413"/>
        <v>1.4382825503145291E-4</v>
      </c>
      <c r="AF1101" s="76">
        <f t="shared" si="418"/>
        <v>1.3684954000000016</v>
      </c>
      <c r="AG1101" s="76">
        <f t="shared" si="414"/>
        <v>0</v>
      </c>
      <c r="AH1101" s="76">
        <f t="shared" si="418"/>
        <v>1.2367121000000005</v>
      </c>
      <c r="AI1101" s="76">
        <f t="shared" si="415"/>
        <v>1.3570536838947156E-4</v>
      </c>
      <c r="AJ1101" s="76">
        <f t="shared" si="418"/>
        <v>1.252146900000001</v>
      </c>
      <c r="AK1101" s="76">
        <f t="shared" si="416"/>
        <v>1.0416035807958579E-4</v>
      </c>
      <c r="AL1101" s="76">
        <f t="shared" si="417"/>
        <v>1.1377874000000034</v>
      </c>
      <c r="AN1101" s="76">
        <f t="shared" si="397"/>
        <v>19.830842909977886</v>
      </c>
      <c r="AO1101" s="76">
        <f t="shared" si="395"/>
        <v>20.500858758194649</v>
      </c>
      <c r="AP1101" s="76">
        <f t="shared" si="407"/>
        <v>21.059318836332249</v>
      </c>
      <c r="AQ1101" s="76">
        <f t="shared" si="404"/>
        <v>21.167405957919168</v>
      </c>
      <c r="AR1101" s="76">
        <f t="shared" si="402"/>
        <v>20.241846815264477</v>
      </c>
      <c r="AT1101" s="94">
        <f t="shared" si="398"/>
        <v>0.55899999999999994</v>
      </c>
      <c r="AU1101" s="94">
        <f t="shared" si="396"/>
        <v>0.56528888888888884</v>
      </c>
      <c r="AV1101" s="94">
        <f t="shared" si="408"/>
        <v>0.57426666666666659</v>
      </c>
      <c r="AW1101" s="94">
        <f t="shared" si="405"/>
        <v>0.49230747922437701</v>
      </c>
      <c r="AX1101" s="94">
        <f t="shared" si="399"/>
        <v>0.55976549147989596</v>
      </c>
      <c r="AY1101" s="94">
        <f t="shared" si="400"/>
        <v>0.64020536629204194</v>
      </c>
      <c r="BB1101" s="76">
        <f>100/AVERAGE(AA1072:AA1101)</f>
        <v>36.690066775921522</v>
      </c>
      <c r="BC1101" s="76">
        <f>100/AVERAGE(AA1012:AA1101)</f>
        <v>39.610932617402405</v>
      </c>
      <c r="BD1101" s="76">
        <f>100/AVERAGE(AA922:AA1101)</f>
        <v>39.845664459659574</v>
      </c>
      <c r="BE1101" s="76">
        <f>100/AVERAGE(AA737:AA1101)</f>
        <v>44.739274218656178</v>
      </c>
      <c r="BF1101" s="76">
        <f t="shared" si="401"/>
        <v>38.282848391504892</v>
      </c>
    </row>
    <row r="1102" spans="1:58" x14ac:dyDescent="0.45">
      <c r="A1102" s="6">
        <v>37990</v>
      </c>
      <c r="B1102" s="76">
        <v>126.98296000000001</v>
      </c>
      <c r="C1102" s="76">
        <v>2.2393000000000001</v>
      </c>
      <c r="D1102" s="76">
        <v>5.3140999999999998</v>
      </c>
      <c r="E1102" s="76">
        <v>136.86922999999999</v>
      </c>
      <c r="F1102" s="76">
        <v>6.5852000000000004</v>
      </c>
      <c r="G1102" s="76">
        <v>5.3041</v>
      </c>
      <c r="H1102" s="76">
        <v>123.67121</v>
      </c>
      <c r="I1102" s="76">
        <v>0</v>
      </c>
      <c r="J1102" s="76">
        <v>0</v>
      </c>
      <c r="K1102" s="76">
        <v>125.23168</v>
      </c>
      <c r="L1102" s="76">
        <v>2.2059000000000002</v>
      </c>
      <c r="M1102" s="76">
        <v>4.9367000000000001</v>
      </c>
      <c r="N1102" s="76">
        <v>113.79058000000001</v>
      </c>
      <c r="O1102" s="3">
        <v>3.8</v>
      </c>
      <c r="P1102" s="34">
        <v>4.8230000000000004</v>
      </c>
      <c r="Q1102" s="76">
        <v>4.79</v>
      </c>
      <c r="R1102" s="76">
        <v>5.0359999999999996</v>
      </c>
      <c r="S1102" s="76">
        <v>5.34</v>
      </c>
      <c r="T1102" s="76">
        <v>7.6749999999999998</v>
      </c>
      <c r="U1102" s="76">
        <v>8.0150000000000006</v>
      </c>
      <c r="V1102" s="76">
        <v>29</v>
      </c>
      <c r="W1102" s="76">
        <v>100.3</v>
      </c>
      <c r="Y1102" s="76">
        <f t="shared" si="409"/>
        <v>4.9972499999999993</v>
      </c>
      <c r="Z1102" s="76">
        <f t="shared" si="410"/>
        <v>0.54999999999999982</v>
      </c>
      <c r="AA1102" s="76">
        <f t="shared" si="411"/>
        <v>2.8519999999999994</v>
      </c>
      <c r="AC1102" s="76">
        <f t="shared" si="412"/>
        <v>1.4689167373105327E-4</v>
      </c>
      <c r="AD1102" s="76">
        <f t="shared" si="418"/>
        <v>1.269829599999996</v>
      </c>
      <c r="AE1102" s="76">
        <f t="shared" si="413"/>
        <v>1.4388064439230241E-4</v>
      </c>
      <c r="AF1102" s="76">
        <f t="shared" si="418"/>
        <v>1.3686923000000015</v>
      </c>
      <c r="AG1102" s="76">
        <f t="shared" si="414"/>
        <v>0</v>
      </c>
      <c r="AH1102" s="76">
        <f t="shared" si="418"/>
        <v>1.2367121000000005</v>
      </c>
      <c r="AI1102" s="76">
        <f t="shared" si="415"/>
        <v>1.3568695494114991E-4</v>
      </c>
      <c r="AJ1102" s="76">
        <f t="shared" si="418"/>
        <v>1.2523168000000009</v>
      </c>
      <c r="AK1102" s="76">
        <f t="shared" si="416"/>
        <v>1.0406161994769292E-4</v>
      </c>
      <c r="AL1102" s="76">
        <f t="shared" si="417"/>
        <v>1.1379058000000035</v>
      </c>
      <c r="AN1102" s="76">
        <f t="shared" si="397"/>
        <v>19.853908324578299</v>
      </c>
      <c r="AO1102" s="76">
        <f t="shared" si="395"/>
        <v>20.46698845320735</v>
      </c>
      <c r="AP1102" s="76">
        <f t="shared" si="407"/>
        <v>21.046496094559576</v>
      </c>
      <c r="AQ1102" s="76">
        <f t="shared" si="404"/>
        <v>21.170592635456483</v>
      </c>
      <c r="AR1102" s="76">
        <f t="shared" si="402"/>
        <v>20.243586887878131</v>
      </c>
      <c r="AT1102" s="94">
        <f t="shared" si="398"/>
        <v>0.56046666666666667</v>
      </c>
      <c r="AU1102" s="94">
        <f t="shared" si="396"/>
        <v>0.56514444444444434</v>
      </c>
      <c r="AV1102" s="94">
        <f t="shared" si="408"/>
        <v>0.5749666666666664</v>
      </c>
      <c r="AW1102" s="94">
        <f t="shared" si="405"/>
        <v>0.49255678670360148</v>
      </c>
      <c r="AX1102" s="94">
        <f t="shared" si="399"/>
        <v>0.56063288424410307</v>
      </c>
      <c r="AY1102" s="94">
        <f t="shared" si="400"/>
        <v>0.63969545302462816</v>
      </c>
      <c r="BB1102" s="76">
        <f>100/AVERAGE(AA1073:AA1102)</f>
        <v>36.575998829568029</v>
      </c>
      <c r="BC1102" s="76">
        <f>100/AVERAGE(AA1013:AA1102)</f>
        <v>39.521873161135069</v>
      </c>
      <c r="BD1102" s="76">
        <f>100/AVERAGE(AA923:AA1102)</f>
        <v>39.886544938840622</v>
      </c>
      <c r="BE1102" s="76">
        <f>100/AVERAGE(AA738:AA1102)</f>
        <v>44.633140045342408</v>
      </c>
      <c r="BF1102" s="76">
        <f t="shared" si="401"/>
        <v>38.197090899249595</v>
      </c>
    </row>
    <row r="1103" spans="1:58" x14ac:dyDescent="0.45">
      <c r="A1103" s="6">
        <v>37991</v>
      </c>
      <c r="B1103" s="76">
        <v>126.80573</v>
      </c>
      <c r="C1103" s="76">
        <v>2.2357999999999998</v>
      </c>
      <c r="D1103" s="76">
        <v>5.3829000000000002</v>
      </c>
      <c r="E1103" s="76">
        <v>136.34961999999999</v>
      </c>
      <c r="F1103" s="76">
        <v>6.5765000000000002</v>
      </c>
      <c r="G1103" s="76">
        <v>5.3640999999999996</v>
      </c>
      <c r="H1103" s="76">
        <v>123.67121</v>
      </c>
      <c r="I1103" s="76">
        <v>0</v>
      </c>
      <c r="J1103" s="76">
        <v>0</v>
      </c>
      <c r="K1103" s="76">
        <v>125.05562999999999</v>
      </c>
      <c r="L1103" s="76">
        <v>2.2023999999999999</v>
      </c>
      <c r="M1103" s="76">
        <v>5.0064000000000002</v>
      </c>
      <c r="N1103" s="76">
        <v>113.8023</v>
      </c>
      <c r="O1103" s="3">
        <v>3.76</v>
      </c>
      <c r="P1103" s="34">
        <v>4.9000000000000004</v>
      </c>
      <c r="Q1103" s="76">
        <v>4.87</v>
      </c>
      <c r="R1103" s="76">
        <v>5.1059999999999999</v>
      </c>
      <c r="S1103" s="76">
        <v>5.3949999999999996</v>
      </c>
      <c r="T1103" s="76">
        <v>7.74</v>
      </c>
      <c r="U1103" s="76">
        <v>8.0850000000000009</v>
      </c>
      <c r="V1103" s="76">
        <v>29</v>
      </c>
      <c r="W1103" s="76">
        <v>100.3</v>
      </c>
      <c r="Y1103" s="76">
        <f t="shared" si="409"/>
        <v>5.0677500000000002</v>
      </c>
      <c r="Z1103" s="76">
        <f t="shared" si="410"/>
        <v>0.52499999999999947</v>
      </c>
      <c r="AA1103" s="76">
        <f t="shared" si="411"/>
        <v>2.84</v>
      </c>
      <c r="AC1103" s="76">
        <f t="shared" si="412"/>
        <v>-1.3956990764746324E-3</v>
      </c>
      <c r="AD1103" s="76">
        <f t="shared" si="418"/>
        <v>1.2680572999999959</v>
      </c>
      <c r="AE1103" s="76">
        <f t="shared" si="413"/>
        <v>-3.7963974810115708E-3</v>
      </c>
      <c r="AF1103" s="76">
        <f t="shared" si="418"/>
        <v>1.3634962000000015</v>
      </c>
      <c r="AG1103" s="76">
        <f t="shared" si="414"/>
        <v>0</v>
      </c>
      <c r="AH1103" s="76">
        <f t="shared" si="418"/>
        <v>1.2367121000000005</v>
      </c>
      <c r="AI1103" s="76">
        <f t="shared" si="415"/>
        <v>-1.4057944443450765E-3</v>
      </c>
      <c r="AJ1103" s="76">
        <f t="shared" si="418"/>
        <v>1.2505563000000008</v>
      </c>
      <c r="AK1103" s="76">
        <f t="shared" si="416"/>
        <v>1.0299622341314318E-4</v>
      </c>
      <c r="AL1103" s="76">
        <f t="shared" si="417"/>
        <v>1.1380230000000033</v>
      </c>
      <c r="AN1103" s="76">
        <f t="shared" si="397"/>
        <v>19.867747030599638</v>
      </c>
      <c r="AO1103" s="76">
        <f t="shared" si="395"/>
        <v>20.430098983829584</v>
      </c>
      <c r="AP1103" s="76">
        <f t="shared" si="407"/>
        <v>21.032361794013728</v>
      </c>
      <c r="AQ1103" s="76">
        <f t="shared" si="404"/>
        <v>21.173758478877168</v>
      </c>
      <c r="AR1103" s="76">
        <f t="shared" si="402"/>
        <v>20.239291005958705</v>
      </c>
      <c r="AT1103" s="94">
        <f t="shared" si="398"/>
        <v>0.56109999999999993</v>
      </c>
      <c r="AU1103" s="94">
        <f t="shared" si="396"/>
        <v>0.56494444444444425</v>
      </c>
      <c r="AV1103" s="94">
        <f t="shared" si="408"/>
        <v>0.57541666666666647</v>
      </c>
      <c r="AW1103" s="94">
        <f t="shared" si="405"/>
        <v>0.49274792243767346</v>
      </c>
      <c r="AX1103" s="94">
        <f t="shared" si="399"/>
        <v>0.56099384495928806</v>
      </c>
      <c r="AY1103" s="94">
        <f t="shared" si="400"/>
        <v>0.63948325543054718</v>
      </c>
      <c r="BB1103" s="76">
        <f>100/AVERAGE(AA1074:AA1103)</f>
        <v>36.467956821939111</v>
      </c>
      <c r="BC1103" s="76">
        <f>100/AVERAGE(AA1014:AA1103)</f>
        <v>39.44289107626502</v>
      </c>
      <c r="BD1103" s="76">
        <f>100/AVERAGE(AA924:AA1103)</f>
        <v>39.933444259567388</v>
      </c>
      <c r="BE1103" s="76">
        <f>100/AVERAGE(AA739:AA1103)</f>
        <v>44.528160096424848</v>
      </c>
      <c r="BF1103" s="76">
        <f t="shared" si="401"/>
        <v>38.118241872544836</v>
      </c>
    </row>
    <row r="1104" spans="1:58" x14ac:dyDescent="0.45">
      <c r="A1104" s="6">
        <v>37992</v>
      </c>
      <c r="B1104" s="76">
        <v>126.80562999999999</v>
      </c>
      <c r="C1104" s="76">
        <v>2.2418</v>
      </c>
      <c r="D1104" s="76">
        <v>5.3673999999999999</v>
      </c>
      <c r="E1104" s="76">
        <v>136.36946</v>
      </c>
      <c r="F1104" s="76">
        <v>6.5738000000000003</v>
      </c>
      <c r="G1104" s="76">
        <v>5.3640999999999996</v>
      </c>
      <c r="H1104" s="76">
        <v>123.67121</v>
      </c>
      <c r="I1104" s="76">
        <v>0</v>
      </c>
      <c r="J1104" s="76">
        <v>0</v>
      </c>
      <c r="K1104" s="76">
        <v>125.05208</v>
      </c>
      <c r="L1104" s="76">
        <v>2.2143000000000002</v>
      </c>
      <c r="M1104" s="76">
        <v>5.0056000000000003</v>
      </c>
      <c r="N1104" s="76">
        <v>113.81406</v>
      </c>
      <c r="O1104" s="3">
        <v>3.77</v>
      </c>
      <c r="P1104" s="34">
        <v>4.9260000000000002</v>
      </c>
      <c r="Q1104" s="76">
        <v>4.87</v>
      </c>
      <c r="R1104" s="76">
        <v>5.1100000000000003</v>
      </c>
      <c r="S1104" s="76">
        <v>5.3949999999999996</v>
      </c>
      <c r="T1104" s="76">
        <v>7.76</v>
      </c>
      <c r="U1104" s="76">
        <v>8.1050000000000004</v>
      </c>
      <c r="V1104" s="76">
        <v>29</v>
      </c>
      <c r="W1104" s="76">
        <v>100.3</v>
      </c>
      <c r="Y1104" s="76">
        <f t="shared" si="409"/>
        <v>5.0752499999999996</v>
      </c>
      <c r="Z1104" s="76">
        <f t="shared" si="410"/>
        <v>0.52499999999999947</v>
      </c>
      <c r="AA1104" s="76">
        <f t="shared" si="411"/>
        <v>2.8339999999999996</v>
      </c>
      <c r="AC1104" s="76">
        <f t="shared" si="412"/>
        <v>-7.8860789654022767E-7</v>
      </c>
      <c r="AD1104" s="76">
        <f t="shared" si="418"/>
        <v>1.2680562999999958</v>
      </c>
      <c r="AE1104" s="76">
        <f t="shared" si="413"/>
        <v>1.4550828964554618E-4</v>
      </c>
      <c r="AF1104" s="76">
        <f t="shared" si="418"/>
        <v>1.3636946000000016</v>
      </c>
      <c r="AG1104" s="76">
        <f t="shared" si="414"/>
        <v>0</v>
      </c>
      <c r="AH1104" s="76">
        <f t="shared" si="418"/>
        <v>1.2367121000000005</v>
      </c>
      <c r="AI1104" s="76">
        <f t="shared" si="415"/>
        <v>-2.8387366486359866E-5</v>
      </c>
      <c r="AJ1104" s="76">
        <f t="shared" si="418"/>
        <v>1.250520800000001</v>
      </c>
      <c r="AK1104" s="76">
        <f t="shared" si="416"/>
        <v>1.033371030285668E-4</v>
      </c>
      <c r="AL1104" s="76">
        <f t="shared" si="417"/>
        <v>1.1381406000000032</v>
      </c>
      <c r="AN1104" s="76">
        <f t="shared" si="397"/>
        <v>19.880616895542264</v>
      </c>
      <c r="AO1104" s="76">
        <f t="shared" si="395"/>
        <v>20.394393581204532</v>
      </c>
      <c r="AP1104" s="76">
        <f t="shared" si="407"/>
        <v>21.018620746429612</v>
      </c>
      <c r="AQ1104" s="76">
        <f t="shared" si="404"/>
        <v>21.176912812002818</v>
      </c>
      <c r="AR1104" s="76">
        <f t="shared" si="402"/>
        <v>20.23484269477391</v>
      </c>
      <c r="AT1104" s="94">
        <f t="shared" si="398"/>
        <v>0.5617333333333332</v>
      </c>
      <c r="AU1104" s="94">
        <f t="shared" si="396"/>
        <v>0.56471111111111105</v>
      </c>
      <c r="AV1104" s="94">
        <f t="shared" si="408"/>
        <v>0.57544444444444431</v>
      </c>
      <c r="AW1104" s="94">
        <f t="shared" si="405"/>
        <v>0.49294459833795046</v>
      </c>
      <c r="AX1104" s="94">
        <f t="shared" si="399"/>
        <v>0.56128839083354309</v>
      </c>
      <c r="AY1104" s="94">
        <f t="shared" si="400"/>
        <v>0.6393101010587996</v>
      </c>
      <c r="BB1104" s="76">
        <f>100/AVERAGE(AA1075:AA1104)</f>
        <v>36.363195597629108</v>
      </c>
      <c r="BC1104" s="76">
        <f>100/AVERAGE(AA1015:AA1104)</f>
        <v>39.368012177838438</v>
      </c>
      <c r="BD1104" s="76">
        <f>100/AVERAGE(AA925:AA1104)</f>
        <v>39.985427533076837</v>
      </c>
      <c r="BE1104" s="76">
        <f>100/AVERAGE(AA740:AA1104)</f>
        <v>44.425078626303574</v>
      </c>
      <c r="BF1104" s="76">
        <f t="shared" si="401"/>
        <v>38.043080975641544</v>
      </c>
    </row>
    <row r="1105" spans="1:58" x14ac:dyDescent="0.45">
      <c r="A1105" s="6">
        <v>37993</v>
      </c>
      <c r="B1105" s="76">
        <v>126.82465999999999</v>
      </c>
      <c r="C1105" s="76">
        <v>2.2397999999999998</v>
      </c>
      <c r="D1105" s="76">
        <v>5.367</v>
      </c>
      <c r="E1105" s="76">
        <v>136.38932</v>
      </c>
      <c r="F1105" s="76">
        <v>6.5711000000000004</v>
      </c>
      <c r="G1105" s="76">
        <v>5.3640999999999996</v>
      </c>
      <c r="H1105" s="76">
        <v>123.67121</v>
      </c>
      <c r="I1105" s="76">
        <v>0</v>
      </c>
      <c r="J1105" s="76">
        <v>0</v>
      </c>
      <c r="K1105" s="76">
        <v>125.07295000000001</v>
      </c>
      <c r="L1105" s="76">
        <v>2.2124999999999999</v>
      </c>
      <c r="M1105" s="76">
        <v>5.0038999999999998</v>
      </c>
      <c r="N1105" s="76">
        <v>113.82588</v>
      </c>
      <c r="O1105" s="3">
        <v>3.79</v>
      </c>
      <c r="P1105" s="34">
        <v>4.92</v>
      </c>
      <c r="Q1105" s="76">
        <v>4.8860000000000001</v>
      </c>
      <c r="R1105" s="76">
        <v>5.12</v>
      </c>
      <c r="S1105" s="76">
        <v>5.3949999999999996</v>
      </c>
      <c r="T1105" s="76">
        <v>7.78</v>
      </c>
      <c r="U1105" s="76">
        <v>8.1300000000000008</v>
      </c>
      <c r="V1105" s="76">
        <v>29</v>
      </c>
      <c r="W1105" s="76">
        <v>100.3</v>
      </c>
      <c r="Y1105" s="76">
        <f t="shared" si="409"/>
        <v>5.0802500000000004</v>
      </c>
      <c r="Z1105" s="76">
        <f t="shared" si="410"/>
        <v>0.50899999999999945</v>
      </c>
      <c r="AA1105" s="76">
        <f t="shared" si="411"/>
        <v>2.8600000000000003</v>
      </c>
      <c r="AC1105" s="76">
        <f t="shared" si="412"/>
        <v>1.5007220105300867E-4</v>
      </c>
      <c r="AD1105" s="76">
        <f t="shared" si="418"/>
        <v>1.2682465999999959</v>
      </c>
      <c r="AE1105" s="76">
        <f t="shared" si="413"/>
        <v>1.4563378046661413E-4</v>
      </c>
      <c r="AF1105" s="76">
        <f t="shared" si="418"/>
        <v>1.3638932000000015</v>
      </c>
      <c r="AG1105" s="76">
        <f t="shared" si="414"/>
        <v>0</v>
      </c>
      <c r="AH1105" s="76">
        <f t="shared" si="418"/>
        <v>1.2367121000000005</v>
      </c>
      <c r="AI1105" s="76">
        <f t="shared" si="415"/>
        <v>1.6689046675599783E-4</v>
      </c>
      <c r="AJ1105" s="76">
        <f t="shared" si="418"/>
        <v>1.2507295000000012</v>
      </c>
      <c r="AK1105" s="76">
        <f t="shared" si="416"/>
        <v>1.0385360121589748E-4</v>
      </c>
      <c r="AL1105" s="76">
        <f t="shared" si="417"/>
        <v>1.1382588000000031</v>
      </c>
      <c r="AN1105" s="76">
        <f t="shared" si="397"/>
        <v>19.88153916249016</v>
      </c>
      <c r="AO1105" s="76">
        <f t="shared" si="395"/>
        <v>20.358663091836242</v>
      </c>
      <c r="AP1105" s="76">
        <f t="shared" si="407"/>
        <v>21.002667338752023</v>
      </c>
      <c r="AQ1105" s="76">
        <f t="shared" si="404"/>
        <v>21.17982821394331</v>
      </c>
      <c r="AR1105" s="76">
        <f t="shared" si="402"/>
        <v>20.223558124140855</v>
      </c>
      <c r="AT1105" s="94">
        <f t="shared" si="398"/>
        <v>0.56093333333333317</v>
      </c>
      <c r="AU1105" s="94">
        <f t="shared" si="396"/>
        <v>0.56422222222222218</v>
      </c>
      <c r="AV1105" s="94">
        <f t="shared" si="408"/>
        <v>0.57510555555555531</v>
      </c>
      <c r="AW1105" s="94">
        <f t="shared" si="405"/>
        <v>0.49309695290858752</v>
      </c>
      <c r="AX1105" s="94">
        <f t="shared" si="399"/>
        <v>0.5606794069503902</v>
      </c>
      <c r="AY1105" s="94">
        <f t="shared" si="400"/>
        <v>0.63966810377046013</v>
      </c>
      <c r="BB1105" s="76">
        <f>100/AVERAGE(AA1076:AA1105)</f>
        <v>36.253338328237717</v>
      </c>
      <c r="BC1105" s="76">
        <f>100/AVERAGE(AA1016:AA1105)</f>
        <v>39.294103264903384</v>
      </c>
      <c r="BD1105" s="76">
        <f>100/AVERAGE(AA926:AA1105)</f>
        <v>40.038793141799609</v>
      </c>
      <c r="BE1105" s="76">
        <f>100/AVERAGE(AA741:AA1105)</f>
        <v>44.321450732153977</v>
      </c>
      <c r="BF1105" s="76">
        <f t="shared" si="401"/>
        <v>37.965568622082984</v>
      </c>
    </row>
    <row r="1106" spans="1:58" x14ac:dyDescent="0.45">
      <c r="A1106" s="6">
        <v>37994</v>
      </c>
      <c r="B1106" s="76">
        <v>126.69849000000001</v>
      </c>
      <c r="C1106" s="76">
        <v>2.2467999999999999</v>
      </c>
      <c r="D1106" s="76">
        <v>5.4229000000000003</v>
      </c>
      <c r="E1106" s="76">
        <v>136.23012</v>
      </c>
      <c r="F1106" s="76">
        <v>6.5663999999999998</v>
      </c>
      <c r="G1106" s="76">
        <v>5.3841000000000001</v>
      </c>
      <c r="H1106" s="76">
        <v>123.67121</v>
      </c>
      <c r="I1106" s="76">
        <v>0</v>
      </c>
      <c r="J1106" s="76">
        <v>0</v>
      </c>
      <c r="K1106" s="76">
        <v>124.95012</v>
      </c>
      <c r="L1106" s="76">
        <v>2.222</v>
      </c>
      <c r="M1106" s="76">
        <v>5.0571000000000002</v>
      </c>
      <c r="N1106" s="76">
        <v>113.83759999999999</v>
      </c>
      <c r="O1106" s="3">
        <v>3.76</v>
      </c>
      <c r="P1106" s="34">
        <v>4.9560000000000004</v>
      </c>
      <c r="Q1106" s="76">
        <v>4.9400000000000004</v>
      </c>
      <c r="R1106" s="76">
        <v>5.18</v>
      </c>
      <c r="S1106" s="76">
        <v>5.4050000000000002</v>
      </c>
      <c r="T1106" s="76">
        <v>7.8250000000000002</v>
      </c>
      <c r="U1106" s="76">
        <v>8.1850000000000005</v>
      </c>
      <c r="V1106" s="76">
        <v>29</v>
      </c>
      <c r="W1106" s="76">
        <v>100.3</v>
      </c>
      <c r="Y1106" s="76">
        <f t="shared" si="409"/>
        <v>5.1202500000000004</v>
      </c>
      <c r="Z1106" s="76">
        <f t="shared" si="410"/>
        <v>0.46499999999999986</v>
      </c>
      <c r="AA1106" s="76">
        <f t="shared" si="411"/>
        <v>2.8689999999999998</v>
      </c>
      <c r="AC1106" s="76">
        <f t="shared" si="412"/>
        <v>-9.9483807013545089E-4</v>
      </c>
      <c r="AD1106" s="76">
        <f t="shared" si="418"/>
        <v>1.266984899999996</v>
      </c>
      <c r="AE1106" s="76">
        <f t="shared" si="413"/>
        <v>-1.1672468196189945E-3</v>
      </c>
      <c r="AF1106" s="76">
        <f t="shared" si="418"/>
        <v>1.3623012000000014</v>
      </c>
      <c r="AG1106" s="76">
        <f t="shared" si="414"/>
        <v>0</v>
      </c>
      <c r="AH1106" s="76">
        <f t="shared" si="418"/>
        <v>1.2367121000000005</v>
      </c>
      <c r="AI1106" s="76">
        <f t="shared" si="415"/>
        <v>-9.8206686577717583E-4</v>
      </c>
      <c r="AJ1106" s="76">
        <f t="shared" si="418"/>
        <v>1.2495012000000012</v>
      </c>
      <c r="AK1106" s="76">
        <f t="shared" si="416"/>
        <v>1.0296428193656837E-4</v>
      </c>
      <c r="AL1106" s="76">
        <f t="shared" si="417"/>
        <v>1.1383760000000032</v>
      </c>
      <c r="AN1106" s="76">
        <f t="shared" si="397"/>
        <v>19.880913329158339</v>
      </c>
      <c r="AO1106" s="76">
        <f t="shared" si="395"/>
        <v>20.323895142250336</v>
      </c>
      <c r="AP1106" s="76">
        <f t="shared" si="407"/>
        <v>20.985759413424709</v>
      </c>
      <c r="AQ1106" s="76">
        <f t="shared" si="404"/>
        <v>21.182445283831509</v>
      </c>
      <c r="AR1106" s="76">
        <f t="shared" si="402"/>
        <v>20.211547923977626</v>
      </c>
      <c r="AT1106" s="94">
        <f t="shared" si="398"/>
        <v>0.55856666666666654</v>
      </c>
      <c r="AU1106" s="94">
        <f t="shared" si="396"/>
        <v>0.56309999999999982</v>
      </c>
      <c r="AV1106" s="94">
        <f t="shared" si="408"/>
        <v>0.57452222222222205</v>
      </c>
      <c r="AW1106" s="94">
        <f t="shared" si="405"/>
        <v>0.49312742382271491</v>
      </c>
      <c r="AX1106" s="94">
        <f t="shared" si="399"/>
        <v>0.55900427684042631</v>
      </c>
      <c r="AY1106" s="94">
        <f t="shared" si="400"/>
        <v>0.64065286073750238</v>
      </c>
      <c r="BB1106" s="76">
        <f>100/AVERAGE(AA1077:AA1106)</f>
        <v>36.138047340842007</v>
      </c>
      <c r="BC1106" s="76">
        <f>100/AVERAGE(AA1017:AA1106)</f>
        <v>39.217224204870789</v>
      </c>
      <c r="BD1106" s="76">
        <f>100/AVERAGE(AA927:AA1106)</f>
        <v>40.091497706989053</v>
      </c>
      <c r="BE1106" s="76">
        <f>100/AVERAGE(AA742:AA1106)</f>
        <v>44.216376776832099</v>
      </c>
      <c r="BF1106" s="76">
        <f t="shared" si="401"/>
        <v>37.884126509869461</v>
      </c>
    </row>
    <row r="1107" spans="1:58" x14ac:dyDescent="0.45">
      <c r="A1107" s="6">
        <v>37995</v>
      </c>
      <c r="B1107" s="76">
        <v>126.67104</v>
      </c>
      <c r="C1107" s="76">
        <v>2.2448000000000001</v>
      </c>
      <c r="D1107" s="76">
        <v>5.4379999999999997</v>
      </c>
      <c r="E1107" s="76">
        <v>136.07131999999999</v>
      </c>
      <c r="F1107" s="76">
        <v>6.5617000000000001</v>
      </c>
      <c r="G1107" s="76">
        <v>5.4040999999999997</v>
      </c>
      <c r="H1107" s="76">
        <v>123.67121</v>
      </c>
      <c r="I1107" s="76">
        <v>0</v>
      </c>
      <c r="J1107" s="76">
        <v>0</v>
      </c>
      <c r="K1107" s="76">
        <v>124.92648</v>
      </c>
      <c r="L1107" s="76">
        <v>2.2191999999999998</v>
      </c>
      <c r="M1107" s="76">
        <v>5.0721999999999996</v>
      </c>
      <c r="N1107" s="76">
        <v>113.8493</v>
      </c>
      <c r="O1107" s="3">
        <v>3.75</v>
      </c>
      <c r="P1107" s="34">
        <v>4.9800000000000004</v>
      </c>
      <c r="Q1107" s="76">
        <v>4.9660000000000002</v>
      </c>
      <c r="R1107" s="76">
        <v>5.21</v>
      </c>
      <c r="S1107" s="76">
        <v>5.42</v>
      </c>
      <c r="T1107" s="76">
        <v>7.86</v>
      </c>
      <c r="U1107" s="76">
        <v>8.2200000000000006</v>
      </c>
      <c r="V1107" s="76">
        <v>29</v>
      </c>
      <c r="W1107" s="76">
        <v>100.3</v>
      </c>
      <c r="Y1107" s="76">
        <f t="shared" si="409"/>
        <v>5.1440000000000001</v>
      </c>
      <c r="Z1107" s="76">
        <f t="shared" si="410"/>
        <v>0.45399999999999974</v>
      </c>
      <c r="AA1107" s="76">
        <f t="shared" si="411"/>
        <v>2.88</v>
      </c>
      <c r="AC1107" s="76">
        <f t="shared" si="412"/>
        <v>-2.1665609432286459E-4</v>
      </c>
      <c r="AD1107" s="76">
        <f t="shared" si="418"/>
        <v>1.266710399999996</v>
      </c>
      <c r="AE1107" s="76">
        <f t="shared" si="413"/>
        <v>-1.1656746687150887E-3</v>
      </c>
      <c r="AF1107" s="76">
        <f t="shared" si="418"/>
        <v>1.3607132000000013</v>
      </c>
      <c r="AG1107" s="76">
        <f t="shared" si="414"/>
        <v>0</v>
      </c>
      <c r="AH1107" s="76">
        <f t="shared" si="418"/>
        <v>1.2367121000000005</v>
      </c>
      <c r="AI1107" s="76">
        <f t="shared" si="415"/>
        <v>-1.8919549657092638E-4</v>
      </c>
      <c r="AJ1107" s="76">
        <f t="shared" si="418"/>
        <v>1.2492648000000013</v>
      </c>
      <c r="AK1107" s="76">
        <f t="shared" si="416"/>
        <v>1.0277799250868469E-4</v>
      </c>
      <c r="AL1107" s="76">
        <f t="shared" si="417"/>
        <v>1.1384930000000033</v>
      </c>
      <c r="AN1107" s="76">
        <f t="shared" si="397"/>
        <v>19.876961607648653</v>
      </c>
      <c r="AO1107" s="76">
        <f t="shared" si="395"/>
        <v>20.288159491984498</v>
      </c>
      <c r="AP1107" s="76">
        <f t="shared" si="407"/>
        <v>20.968298553624241</v>
      </c>
      <c r="AQ1107" s="76">
        <f t="shared" si="404"/>
        <v>21.185156502401266</v>
      </c>
      <c r="AR1107" s="76">
        <f t="shared" si="402"/>
        <v>20.197388563952945</v>
      </c>
      <c r="AT1107" s="94">
        <f t="shared" si="398"/>
        <v>0.5558333333333334</v>
      </c>
      <c r="AU1107" s="94">
        <f t="shared" si="396"/>
        <v>0.56185555555555544</v>
      </c>
      <c r="AV1107" s="94">
        <f t="shared" si="408"/>
        <v>0.5738777777777776</v>
      </c>
      <c r="AW1107" s="94">
        <f t="shared" si="405"/>
        <v>0.49316620498615005</v>
      </c>
      <c r="AX1107" s="94">
        <f t="shared" si="399"/>
        <v>0.55708785780240078</v>
      </c>
      <c r="AY1107" s="94">
        <f t="shared" si="400"/>
        <v>0.64177946397162888</v>
      </c>
      <c r="BB1107" s="76">
        <f>100/AVERAGE(AA1078:AA1107)</f>
        <v>36.018729739464519</v>
      </c>
      <c r="BC1107" s="76">
        <f>100/AVERAGE(AA1018:AA1107)</f>
        <v>39.138773042952636</v>
      </c>
      <c r="BD1107" s="76">
        <f>100/AVERAGE(AA928:AA1107)</f>
        <v>40.143356386027435</v>
      </c>
      <c r="BE1107" s="76">
        <f>100/AVERAGE(AA743:AA1107)</f>
        <v>44.107375478232747</v>
      </c>
      <c r="BF1107" s="76">
        <f t="shared" si="401"/>
        <v>37.799765443982047</v>
      </c>
    </row>
    <row r="1108" spans="1:58" x14ac:dyDescent="0.45">
      <c r="A1108" s="6">
        <v>37996</v>
      </c>
      <c r="B1108" s="76">
        <v>126.69007999999999</v>
      </c>
      <c r="C1108" s="76">
        <v>2.2435</v>
      </c>
      <c r="D1108" s="76">
        <v>5.4378000000000002</v>
      </c>
      <c r="E1108" s="76">
        <v>136.09128000000001</v>
      </c>
      <c r="F1108" s="76">
        <v>6.5590000000000002</v>
      </c>
      <c r="G1108" s="76">
        <v>5.4040999999999997</v>
      </c>
      <c r="H1108" s="76">
        <v>123.67121</v>
      </c>
      <c r="I1108" s="76">
        <v>0</v>
      </c>
      <c r="J1108" s="76">
        <v>0</v>
      </c>
      <c r="K1108" s="76">
        <v>124.94391</v>
      </c>
      <c r="L1108" s="76">
        <v>2.2187000000000001</v>
      </c>
      <c r="M1108" s="76">
        <v>5.0720999999999998</v>
      </c>
      <c r="N1108" s="76">
        <v>113.861</v>
      </c>
      <c r="O1108" s="3">
        <v>3.75</v>
      </c>
      <c r="P1108" s="34">
        <v>4.9800000000000004</v>
      </c>
      <c r="Q1108" s="76">
        <v>4.9660000000000002</v>
      </c>
      <c r="R1108" s="76">
        <v>5.21</v>
      </c>
      <c r="S1108" s="76">
        <v>5.42</v>
      </c>
      <c r="T1108" s="76">
        <v>7.86</v>
      </c>
      <c r="U1108" s="76">
        <v>8.2200000000000006</v>
      </c>
      <c r="V1108" s="76">
        <v>29</v>
      </c>
      <c r="W1108" s="76">
        <v>100.3</v>
      </c>
      <c r="Y1108" s="76">
        <f t="shared" si="409"/>
        <v>5.1440000000000001</v>
      </c>
      <c r="Z1108" s="76">
        <f t="shared" si="410"/>
        <v>0.45399999999999974</v>
      </c>
      <c r="AA1108" s="76">
        <f t="shared" si="411"/>
        <v>2.88</v>
      </c>
      <c r="AC1108" s="76">
        <f t="shared" si="412"/>
        <v>1.5031059980241679E-4</v>
      </c>
      <c r="AD1108" s="76">
        <f t="shared" si="418"/>
        <v>1.2669007999999959</v>
      </c>
      <c r="AE1108" s="76">
        <f t="shared" si="413"/>
        <v>1.4668778108450908E-4</v>
      </c>
      <c r="AF1108" s="76">
        <f t="shared" si="418"/>
        <v>1.3609128000000017</v>
      </c>
      <c r="AG1108" s="76">
        <f t="shared" si="414"/>
        <v>0</v>
      </c>
      <c r="AH1108" s="76">
        <f t="shared" si="418"/>
        <v>1.2367121000000005</v>
      </c>
      <c r="AI1108" s="76">
        <f t="shared" si="415"/>
        <v>1.3952206129563827E-4</v>
      </c>
      <c r="AJ1108" s="76">
        <f t="shared" si="418"/>
        <v>1.2494391000000014</v>
      </c>
      <c r="AK1108" s="76">
        <f t="shared" si="416"/>
        <v>1.0276743027848312E-4</v>
      </c>
      <c r="AL1108" s="76">
        <f t="shared" si="417"/>
        <v>1.1386100000000035</v>
      </c>
      <c r="AN1108" s="76">
        <f t="shared" si="397"/>
        <v>19.864458180349416</v>
      </c>
      <c r="AO1108" s="76">
        <f t="shared" si="395"/>
        <v>20.252549289641841</v>
      </c>
      <c r="AP1108" s="76">
        <f t="shared" si="407"/>
        <v>20.952860429213523</v>
      </c>
      <c r="AQ1108" s="76">
        <f t="shared" si="404"/>
        <v>21.186468732082528</v>
      </c>
      <c r="AR1108" s="76">
        <f t="shared" si="402"/>
        <v>20.178811087353051</v>
      </c>
      <c r="AT1108" s="94">
        <f t="shared" si="398"/>
        <v>0.5525000000000001</v>
      </c>
      <c r="AU1108" s="94">
        <f t="shared" si="396"/>
        <v>0.56061111111111095</v>
      </c>
      <c r="AV1108" s="94">
        <f t="shared" si="408"/>
        <v>0.57267777777777762</v>
      </c>
      <c r="AW1108" s="94">
        <f t="shared" si="405"/>
        <v>0.49319390581717493</v>
      </c>
      <c r="AX1108" s="94">
        <f t="shared" si="399"/>
        <v>0.55476790480987159</v>
      </c>
      <c r="AY1108" s="94">
        <f t="shared" si="400"/>
        <v>0.64314329228503242</v>
      </c>
      <c r="BB1108" s="76">
        <f>100/AVERAGE(AA1079:AA1108)</f>
        <v>35.925992455541589</v>
      </c>
      <c r="BC1108" s="76">
        <f>100/AVERAGE(AA1019:AA1108)</f>
        <v>39.060635125927156</v>
      </c>
      <c r="BD1108" s="76">
        <f>100/AVERAGE(AA929:AA1108)</f>
        <v>40.192208070595377</v>
      </c>
      <c r="BE1108" s="76">
        <f>100/AVERAGE(AA744:AA1108)</f>
        <v>43.998061674433664</v>
      </c>
      <c r="BF1108" s="76">
        <f t="shared" si="401"/>
        <v>37.729563914012807</v>
      </c>
    </row>
    <row r="1109" spans="1:58" x14ac:dyDescent="0.45">
      <c r="A1109" s="6">
        <v>37997</v>
      </c>
      <c r="B1109" s="76">
        <v>126.70911</v>
      </c>
      <c r="C1109" s="76">
        <v>2.2408999999999999</v>
      </c>
      <c r="D1109" s="76">
        <v>5.4375999999999998</v>
      </c>
      <c r="E1109" s="76">
        <v>136.11125000000001</v>
      </c>
      <c r="F1109" s="76">
        <v>6.5563000000000002</v>
      </c>
      <c r="G1109" s="76">
        <v>5.4040999999999997</v>
      </c>
      <c r="H1109" s="76">
        <v>123.67121</v>
      </c>
      <c r="I1109" s="76">
        <v>0</v>
      </c>
      <c r="J1109" s="76">
        <v>0</v>
      </c>
      <c r="K1109" s="76">
        <v>124.96133</v>
      </c>
      <c r="L1109" s="76">
        <v>2.2160000000000002</v>
      </c>
      <c r="M1109" s="76">
        <v>5.0720000000000001</v>
      </c>
      <c r="N1109" s="76">
        <v>113.87269000000001</v>
      </c>
      <c r="O1109" s="3">
        <v>3.75</v>
      </c>
      <c r="P1109" s="34">
        <v>4.9800000000000004</v>
      </c>
      <c r="Q1109" s="76">
        <v>4.9660000000000002</v>
      </c>
      <c r="R1109" s="76">
        <v>5.21</v>
      </c>
      <c r="S1109" s="76">
        <v>5.42</v>
      </c>
      <c r="T1109" s="76">
        <v>7.86</v>
      </c>
      <c r="U1109" s="76">
        <v>8.2200000000000006</v>
      </c>
      <c r="V1109" s="76">
        <v>29</v>
      </c>
      <c r="W1109" s="76">
        <v>100.3</v>
      </c>
      <c r="Y1109" s="76">
        <f t="shared" si="409"/>
        <v>5.1440000000000001</v>
      </c>
      <c r="Z1109" s="76">
        <f t="shared" si="410"/>
        <v>0.45399999999999974</v>
      </c>
      <c r="AA1109" s="76">
        <f t="shared" si="411"/>
        <v>2.88</v>
      </c>
      <c r="AC1109" s="76">
        <f t="shared" si="412"/>
        <v>1.5020907714324849E-4</v>
      </c>
      <c r="AD1109" s="76">
        <f t="shared" si="418"/>
        <v>1.267091099999996</v>
      </c>
      <c r="AE1109" s="76">
        <f t="shared" si="413"/>
        <v>1.467397470287235E-4</v>
      </c>
      <c r="AF1109" s="76">
        <f t="shared" si="418"/>
        <v>1.3611125000000019</v>
      </c>
      <c r="AG1109" s="76">
        <f t="shared" si="414"/>
        <v>0</v>
      </c>
      <c r="AH1109" s="76">
        <f t="shared" si="418"/>
        <v>1.2367121000000005</v>
      </c>
      <c r="AI1109" s="76">
        <f t="shared" si="415"/>
        <v>1.3942256169197087E-4</v>
      </c>
      <c r="AJ1109" s="76">
        <f t="shared" si="418"/>
        <v>1.2496133000000014</v>
      </c>
      <c r="AK1109" s="76">
        <f t="shared" si="416"/>
        <v>1.026690438341582E-4</v>
      </c>
      <c r="AL1109" s="76">
        <f t="shared" si="417"/>
        <v>1.1387269000000035</v>
      </c>
      <c r="AN1109" s="76">
        <f t="shared" si="397"/>
        <v>19.851642061659199</v>
      </c>
      <c r="AO1109" s="76">
        <f t="shared" si="395"/>
        <v>20.217177412470864</v>
      </c>
      <c r="AP1109" s="76">
        <f t="shared" si="407"/>
        <v>20.939143868204376</v>
      </c>
      <c r="AQ1109" s="76">
        <f t="shared" si="404"/>
        <v>21.187687599317275</v>
      </c>
      <c r="AR1109" s="76">
        <f t="shared" si="402"/>
        <v>20.16035856448482</v>
      </c>
      <c r="AT1109" s="94">
        <f t="shared" si="398"/>
        <v>0.54896666666666682</v>
      </c>
      <c r="AU1109" s="94">
        <f t="shared" si="396"/>
        <v>0.55909999999999993</v>
      </c>
      <c r="AV1109" s="94">
        <f t="shared" si="408"/>
        <v>0.57144444444444431</v>
      </c>
      <c r="AW1109" s="94">
        <f t="shared" si="405"/>
        <v>0.49322437673130243</v>
      </c>
      <c r="AX1109" s="94">
        <f t="shared" si="399"/>
        <v>0.55226171409384706</v>
      </c>
      <c r="AY1109" s="94">
        <f t="shared" si="400"/>
        <v>0.64461660397208398</v>
      </c>
      <c r="BB1109" s="76">
        <f>100/AVERAGE(AA1080:AA1109)</f>
        <v>35.83159151985668</v>
      </c>
      <c r="BC1109" s="76">
        <f>100/AVERAGE(AA1020:AA1109)</f>
        <v>38.9843283000234</v>
      </c>
      <c r="BD1109" s="76">
        <f>100/AVERAGE(AA930:AA1109)</f>
        <v>40.230745676871109</v>
      </c>
      <c r="BE1109" s="76">
        <f>100/AVERAGE(AA745:AA1109)</f>
        <v>43.889288368256423</v>
      </c>
      <c r="BF1109" s="76">
        <f t="shared" si="401"/>
        <v>37.65757242896774</v>
      </c>
    </row>
    <row r="1110" spans="1:58" x14ac:dyDescent="0.45">
      <c r="A1110" s="6">
        <v>37998</v>
      </c>
      <c r="B1110" s="76">
        <v>126.94929</v>
      </c>
      <c r="C1110" s="76">
        <v>2.2395999999999998</v>
      </c>
      <c r="D1110" s="76">
        <v>5.3601000000000001</v>
      </c>
      <c r="E1110" s="76">
        <v>136.48867000000001</v>
      </c>
      <c r="F1110" s="76">
        <v>6.5575999999999999</v>
      </c>
      <c r="G1110" s="76">
        <v>5.3640999999999996</v>
      </c>
      <c r="H1110" s="76">
        <v>123.67121</v>
      </c>
      <c r="I1110" s="76">
        <v>0</v>
      </c>
      <c r="J1110" s="76">
        <v>0</v>
      </c>
      <c r="K1110" s="76">
        <v>125.20954</v>
      </c>
      <c r="L1110" s="76">
        <v>2.2149999999999999</v>
      </c>
      <c r="M1110" s="76">
        <v>4.9882</v>
      </c>
      <c r="N1110" s="76">
        <v>113.88442000000001</v>
      </c>
      <c r="O1110" s="3">
        <v>3.76</v>
      </c>
      <c r="P1110" s="34">
        <v>4.8899999999999997</v>
      </c>
      <c r="Q1110" s="76">
        <v>4.87</v>
      </c>
      <c r="R1110" s="76">
        <v>5.16</v>
      </c>
      <c r="S1110" s="76">
        <v>5.38</v>
      </c>
      <c r="T1110" s="76">
        <v>7.835</v>
      </c>
      <c r="U1110" s="76">
        <v>8.19</v>
      </c>
      <c r="V1110" s="76">
        <v>29</v>
      </c>
      <c r="W1110" s="76">
        <v>100.3</v>
      </c>
      <c r="Y1110" s="76">
        <f t="shared" si="409"/>
        <v>5.0750000000000002</v>
      </c>
      <c r="Z1110" s="76">
        <f t="shared" si="410"/>
        <v>0.50999999999999979</v>
      </c>
      <c r="AA1110" s="76">
        <f t="shared" si="411"/>
        <v>2.9450000000000003</v>
      </c>
      <c r="AC1110" s="76">
        <f t="shared" si="412"/>
        <v>1.8955227449708456E-3</v>
      </c>
      <c r="AD1110" s="76">
        <f t="shared" si="418"/>
        <v>1.2694928999999961</v>
      </c>
      <c r="AE1110" s="76">
        <f t="shared" si="413"/>
        <v>2.7728788031848861E-3</v>
      </c>
      <c r="AF1110" s="76">
        <f t="shared" si="418"/>
        <v>1.364886700000002</v>
      </c>
      <c r="AG1110" s="76">
        <f t="shared" si="414"/>
        <v>0</v>
      </c>
      <c r="AH1110" s="76">
        <f t="shared" si="418"/>
        <v>1.2367121000000005</v>
      </c>
      <c r="AI1110" s="76">
        <f t="shared" si="415"/>
        <v>1.9862944800603799E-3</v>
      </c>
      <c r="AJ1110" s="76">
        <f t="shared" si="418"/>
        <v>1.2520954000000013</v>
      </c>
      <c r="AK1110" s="76">
        <f t="shared" si="416"/>
        <v>1.0300977345845119E-4</v>
      </c>
      <c r="AL1110" s="76">
        <f t="shared" si="417"/>
        <v>1.1388442000000036</v>
      </c>
      <c r="AN1110" s="76">
        <f t="shared" si="397"/>
        <v>19.847898934498623</v>
      </c>
      <c r="AO1110" s="76">
        <f t="shared" si="395"/>
        <v>20.188142270324839</v>
      </c>
      <c r="AP1110" s="76">
        <f t="shared" si="407"/>
        <v>20.930987047207516</v>
      </c>
      <c r="AQ1110" s="76">
        <f t="shared" si="404"/>
        <v>21.188844250076027</v>
      </c>
      <c r="AR1110" s="76">
        <f t="shared" si="402"/>
        <v>20.149338464892324</v>
      </c>
      <c r="AT1110" s="94">
        <f t="shared" si="398"/>
        <v>0.54730000000000012</v>
      </c>
      <c r="AU1110" s="94">
        <f t="shared" si="396"/>
        <v>0.55817777777777766</v>
      </c>
      <c r="AV1110" s="94">
        <f t="shared" si="408"/>
        <v>0.57072222222222224</v>
      </c>
      <c r="AW1110" s="94">
        <f t="shared" si="405"/>
        <v>0.49337950138504216</v>
      </c>
      <c r="AX1110" s="94">
        <f t="shared" si="399"/>
        <v>0.55100967430538084</v>
      </c>
      <c r="AY1110" s="94">
        <f t="shared" si="400"/>
        <v>0.64535263927905651</v>
      </c>
      <c r="BB1110" s="76">
        <f>100/AVERAGE(AA1081:AA1110)</f>
        <v>35.710034519700038</v>
      </c>
      <c r="BC1110" s="76">
        <f>100/AVERAGE(AA1021:AA1110)</f>
        <v>38.888984911073855</v>
      </c>
      <c r="BD1110" s="76">
        <f>100/AVERAGE(AA931:AA1110)</f>
        <v>40.261340836854338</v>
      </c>
      <c r="BE1110" s="76">
        <f>100/AVERAGE(AA746:AA1110)</f>
        <v>43.777638382314343</v>
      </c>
      <c r="BF1110" s="76">
        <f t="shared" si="401"/>
        <v>37.564362936169132</v>
      </c>
    </row>
    <row r="1111" spans="1:58" x14ac:dyDescent="0.45">
      <c r="A1111" s="6">
        <v>37999</v>
      </c>
      <c r="B1111" s="76">
        <v>127.05202</v>
      </c>
      <c r="C1111" s="76">
        <v>2.2378999999999998</v>
      </c>
      <c r="D1111" s="76">
        <v>5.3255999999999997</v>
      </c>
      <c r="E1111" s="76">
        <v>136.77733000000001</v>
      </c>
      <c r="F1111" s="76">
        <v>6.5579000000000001</v>
      </c>
      <c r="G1111" s="76">
        <v>5.3341000000000003</v>
      </c>
      <c r="H1111" s="76">
        <v>123.67121</v>
      </c>
      <c r="I1111" s="76">
        <v>0</v>
      </c>
      <c r="J1111" s="76">
        <v>0</v>
      </c>
      <c r="K1111" s="76">
        <v>125.31664000000001</v>
      </c>
      <c r="L1111" s="76">
        <v>2.2126999999999999</v>
      </c>
      <c r="M1111" s="76">
        <v>4.9557000000000002</v>
      </c>
      <c r="N1111" s="76">
        <v>113.89615999999999</v>
      </c>
      <c r="O1111" s="3">
        <v>3.76</v>
      </c>
      <c r="P1111" s="34">
        <v>4.8600000000000003</v>
      </c>
      <c r="Q1111" s="76">
        <v>4.8360000000000003</v>
      </c>
      <c r="R1111" s="76">
        <v>5.13</v>
      </c>
      <c r="S1111" s="76">
        <v>5.3550000000000004</v>
      </c>
      <c r="T1111" s="76">
        <v>7.835</v>
      </c>
      <c r="U1111" s="76">
        <v>8.19</v>
      </c>
      <c r="V1111" s="76">
        <v>29</v>
      </c>
      <c r="W1111" s="76">
        <v>100.3</v>
      </c>
      <c r="Y1111" s="76">
        <f t="shared" si="409"/>
        <v>5.0452500000000002</v>
      </c>
      <c r="Z1111" s="76">
        <f t="shared" si="410"/>
        <v>0.51900000000000013</v>
      </c>
      <c r="AA1111" s="76">
        <f t="shared" si="411"/>
        <v>2.9749999999999996</v>
      </c>
      <c r="AC1111" s="76">
        <f t="shared" si="412"/>
        <v>8.0922075263267779E-4</v>
      </c>
      <c r="AD1111" s="76">
        <f t="shared" ref="AD1111:AJ1126" si="419">AD1110*(1+AC1111)</f>
        <v>1.270520199999996</v>
      </c>
      <c r="AE1111" s="76">
        <f t="shared" si="413"/>
        <v>2.1149008192400398E-3</v>
      </c>
      <c r="AF1111" s="76">
        <f t="shared" si="419"/>
        <v>1.3677733000000019</v>
      </c>
      <c r="AG1111" s="76">
        <f t="shared" si="414"/>
        <v>0</v>
      </c>
      <c r="AH1111" s="76">
        <f t="shared" si="419"/>
        <v>1.2367121000000005</v>
      </c>
      <c r="AI1111" s="76">
        <f t="shared" si="415"/>
        <v>8.5536613264447503E-4</v>
      </c>
      <c r="AJ1111" s="76">
        <f t="shared" si="419"/>
        <v>1.2531664000000013</v>
      </c>
      <c r="AK1111" s="76">
        <f t="shared" si="416"/>
        <v>1.0308697186145466E-4</v>
      </c>
      <c r="AL1111" s="76">
        <f t="shared" si="417"/>
        <v>1.1389616000000036</v>
      </c>
      <c r="AN1111" s="76">
        <f t="shared" si="397"/>
        <v>19.848063077144459</v>
      </c>
      <c r="AO1111" s="76">
        <f t="shared" si="395"/>
        <v>20.159924198685019</v>
      </c>
      <c r="AP1111" s="76">
        <f t="shared" si="407"/>
        <v>20.92356013213228</v>
      </c>
      <c r="AQ1111" s="76">
        <f t="shared" si="404"/>
        <v>21.189714159585026</v>
      </c>
      <c r="AR1111" s="76">
        <f t="shared" si="402"/>
        <v>20.140758939719341</v>
      </c>
      <c r="AT1111" s="94">
        <f t="shared" si="398"/>
        <v>0.54593333333333349</v>
      </c>
      <c r="AU1111" s="94">
        <f t="shared" si="396"/>
        <v>0.55746666666666655</v>
      </c>
      <c r="AV1111" s="94">
        <f t="shared" si="408"/>
        <v>0.57005000000000017</v>
      </c>
      <c r="AW1111" s="94">
        <f t="shared" si="405"/>
        <v>0.49355955678670416</v>
      </c>
      <c r="AX1111" s="94">
        <f t="shared" si="399"/>
        <v>0.54998679803575934</v>
      </c>
      <c r="AY1111" s="94">
        <f t="shared" si="400"/>
        <v>0.64595395647044396</v>
      </c>
      <c r="BB1111" s="76">
        <f>100/AVERAGE(AA1082:AA1111)</f>
        <v>35.576638007708276</v>
      </c>
      <c r="BC1111" s="76">
        <f>100/AVERAGE(AA1022:AA1111)</f>
        <v>38.791765801179288</v>
      </c>
      <c r="BD1111" s="76">
        <f>100/AVERAGE(AA932:AA1111)</f>
        <v>40.289277008924067</v>
      </c>
      <c r="BE1111" s="76">
        <f>100/AVERAGE(AA747:AA1111)</f>
        <v>43.662167270360968</v>
      </c>
      <c r="BF1111" s="76">
        <f t="shared" si="401"/>
        <v>37.463647690759458</v>
      </c>
    </row>
    <row r="1112" spans="1:58" x14ac:dyDescent="0.45">
      <c r="A1112" s="6">
        <v>38000</v>
      </c>
      <c r="B1112" s="76">
        <v>127.09672</v>
      </c>
      <c r="C1112" s="76">
        <v>2.2359</v>
      </c>
      <c r="D1112" s="76">
        <v>5.3163</v>
      </c>
      <c r="E1112" s="76">
        <v>136.88686000000001</v>
      </c>
      <c r="F1112" s="76">
        <v>6.5561999999999996</v>
      </c>
      <c r="G1112" s="76">
        <v>5.3240999999999996</v>
      </c>
      <c r="H1112" s="76">
        <v>123.67121</v>
      </c>
      <c r="I1112" s="76">
        <v>0</v>
      </c>
      <c r="J1112" s="76">
        <v>0</v>
      </c>
      <c r="K1112" s="76">
        <v>125.36154000000001</v>
      </c>
      <c r="L1112" s="76">
        <v>2.2101999999999999</v>
      </c>
      <c r="M1112" s="76">
        <v>4.9455999999999998</v>
      </c>
      <c r="N1112" s="76">
        <v>113.90786</v>
      </c>
      <c r="O1112" s="3">
        <v>3.75</v>
      </c>
      <c r="P1112" s="34">
        <v>4.8499999999999996</v>
      </c>
      <c r="Q1112" s="76">
        <v>4.82</v>
      </c>
      <c r="R1112" s="76">
        <v>5.1159999999999997</v>
      </c>
      <c r="S1112" s="76">
        <v>5.35</v>
      </c>
      <c r="T1112" s="76">
        <v>7.835</v>
      </c>
      <c r="U1112" s="76">
        <v>8.19</v>
      </c>
      <c r="V1112" s="76">
        <v>29</v>
      </c>
      <c r="W1112" s="76">
        <v>100.3</v>
      </c>
      <c r="Y1112" s="76">
        <f t="shared" si="409"/>
        <v>5.0339999999999998</v>
      </c>
      <c r="Z1112" s="76">
        <f t="shared" si="410"/>
        <v>0.52999999999999936</v>
      </c>
      <c r="AA1112" s="76">
        <f t="shared" si="411"/>
        <v>2.9850000000000003</v>
      </c>
      <c r="AC1112" s="76">
        <f t="shared" si="412"/>
        <v>3.5182439444891855E-4</v>
      </c>
      <c r="AD1112" s="76">
        <f t="shared" si="419"/>
        <v>1.2709671999999961</v>
      </c>
      <c r="AE1112" s="76">
        <f t="shared" si="413"/>
        <v>8.0079059885140857E-4</v>
      </c>
      <c r="AF1112" s="76">
        <f t="shared" si="419"/>
        <v>1.3688686000000019</v>
      </c>
      <c r="AG1112" s="76">
        <f t="shared" si="414"/>
        <v>0</v>
      </c>
      <c r="AH1112" s="76">
        <f t="shared" si="419"/>
        <v>1.2367121000000005</v>
      </c>
      <c r="AI1112" s="76">
        <f t="shared" si="415"/>
        <v>3.5829240234974691E-4</v>
      </c>
      <c r="AJ1112" s="76">
        <f t="shared" si="419"/>
        <v>1.2536154000000013</v>
      </c>
      <c r="AK1112" s="76">
        <f t="shared" si="416"/>
        <v>1.0272514894271723E-4</v>
      </c>
      <c r="AL1112" s="76">
        <f t="shared" si="417"/>
        <v>1.1390786000000037</v>
      </c>
      <c r="AN1112" s="76">
        <f t="shared" si="397"/>
        <v>19.863734779413225</v>
      </c>
      <c r="AO1112" s="76">
        <f t="shared" si="395"/>
        <v>20.136570697262329</v>
      </c>
      <c r="AP1112" s="76">
        <f t="shared" si="407"/>
        <v>20.915883289371244</v>
      </c>
      <c r="AQ1112" s="76">
        <f t="shared" si="404"/>
        <v>21.189692333024848</v>
      </c>
      <c r="AR1112" s="76">
        <f t="shared" si="402"/>
        <v>20.141890169894147</v>
      </c>
      <c r="AT1112" s="94">
        <f t="shared" si="398"/>
        <v>0.54560000000000008</v>
      </c>
      <c r="AU1112" s="94">
        <f t="shared" si="396"/>
        <v>0.55691111111111091</v>
      </c>
      <c r="AV1112" s="94">
        <f t="shared" si="408"/>
        <v>0.56936666666666669</v>
      </c>
      <c r="AW1112" s="94">
        <f t="shared" si="405"/>
        <v>0.49377008310249348</v>
      </c>
      <c r="AX1112" s="94">
        <f t="shared" si="399"/>
        <v>0.54956985226223454</v>
      </c>
      <c r="AY1112" s="94">
        <f t="shared" si="400"/>
        <v>0.64619906594159193</v>
      </c>
      <c r="BB1112" s="76">
        <f>100/AVERAGE(AA1083:AA1112)</f>
        <v>35.445071953496068</v>
      </c>
      <c r="BC1112" s="76">
        <f>100/AVERAGE(AA1023:AA1112)</f>
        <v>38.681228000051583</v>
      </c>
      <c r="BD1112" s="76">
        <f>100/AVERAGE(AA933:AA1112)</f>
        <v>40.314994490284079</v>
      </c>
      <c r="BE1112" s="76">
        <f>100/AVERAGE(AA748:AA1112)</f>
        <v>43.546784159469553</v>
      </c>
      <c r="BF1112" s="76">
        <f t="shared" si="401"/>
        <v>37.359999957844735</v>
      </c>
    </row>
    <row r="1113" spans="1:58" x14ac:dyDescent="0.45">
      <c r="A1113" s="6">
        <v>38001</v>
      </c>
      <c r="B1113" s="76">
        <v>127.18898</v>
      </c>
      <c r="C1113" s="76">
        <v>2.2383000000000002</v>
      </c>
      <c r="D1113" s="76">
        <v>5.2953000000000001</v>
      </c>
      <c r="E1113" s="76">
        <v>137.17616000000001</v>
      </c>
      <c r="F1113" s="76">
        <v>6.5617999999999999</v>
      </c>
      <c r="G1113" s="76">
        <v>5.2941000000000003</v>
      </c>
      <c r="H1113" s="76">
        <v>123.67121</v>
      </c>
      <c r="I1113" s="76">
        <v>0</v>
      </c>
      <c r="J1113" s="76">
        <v>0</v>
      </c>
      <c r="K1113" s="76">
        <v>125.45245</v>
      </c>
      <c r="L1113" s="76">
        <v>2.2078000000000002</v>
      </c>
      <c r="M1113" s="76">
        <v>4.9188999999999998</v>
      </c>
      <c r="N1113" s="76">
        <v>113.91959</v>
      </c>
      <c r="O1113" s="3">
        <v>3.76</v>
      </c>
      <c r="P1113" s="34">
        <v>4.8330000000000002</v>
      </c>
      <c r="Q1113" s="76">
        <v>4.8</v>
      </c>
      <c r="R1113" s="76">
        <v>5.08</v>
      </c>
      <c r="S1113" s="76">
        <v>5.32</v>
      </c>
      <c r="T1113" s="76">
        <v>7.835</v>
      </c>
      <c r="U1113" s="76">
        <v>8.19</v>
      </c>
      <c r="V1113" s="76">
        <v>29</v>
      </c>
      <c r="W1113" s="76">
        <v>100.3</v>
      </c>
      <c r="Y1113" s="76">
        <f t="shared" si="409"/>
        <v>5.0082500000000003</v>
      </c>
      <c r="Z1113" s="76">
        <f t="shared" si="410"/>
        <v>0.52000000000000046</v>
      </c>
      <c r="AA1113" s="76">
        <f t="shared" si="411"/>
        <v>3.0019999999999998</v>
      </c>
      <c r="AC1113" s="76">
        <f t="shared" si="412"/>
        <v>7.2590386282200825E-4</v>
      </c>
      <c r="AD1113" s="76">
        <f t="shared" si="419"/>
        <v>1.2718897999999961</v>
      </c>
      <c r="AE1113" s="76">
        <f t="shared" si="413"/>
        <v>2.1134241811082699E-3</v>
      </c>
      <c r="AF1113" s="76">
        <f t="shared" si="419"/>
        <v>1.3717616000000017</v>
      </c>
      <c r="AG1113" s="76">
        <f t="shared" si="414"/>
        <v>0</v>
      </c>
      <c r="AH1113" s="76">
        <f t="shared" si="419"/>
        <v>1.2367121000000005</v>
      </c>
      <c r="AI1113" s="76">
        <f t="shared" si="415"/>
        <v>7.2518254003584026E-4</v>
      </c>
      <c r="AJ1113" s="76">
        <f t="shared" si="419"/>
        <v>1.2545245000000014</v>
      </c>
      <c r="AK1113" s="76">
        <f t="shared" si="416"/>
        <v>1.0297796833325101E-4</v>
      </c>
      <c r="AL1113" s="76">
        <f t="shared" si="417"/>
        <v>1.1391959000000036</v>
      </c>
      <c r="AN1113" s="76">
        <f t="shared" si="397"/>
        <v>19.870740830895027</v>
      </c>
      <c r="AO1113" s="76">
        <f t="shared" si="395"/>
        <v>20.114934500744543</v>
      </c>
      <c r="AP1113" s="76">
        <f t="shared" si="407"/>
        <v>20.908837468636744</v>
      </c>
      <c r="AQ1113" s="76">
        <f t="shared" si="404"/>
        <v>21.1893181704142</v>
      </c>
      <c r="AR1113" s="76">
        <f t="shared" si="402"/>
        <v>20.138833070524182</v>
      </c>
      <c r="AT1113" s="94">
        <f t="shared" si="398"/>
        <v>0.5432666666666669</v>
      </c>
      <c r="AU1113" s="94">
        <f t="shared" si="396"/>
        <v>0.55646666666666644</v>
      </c>
      <c r="AV1113" s="94">
        <f t="shared" si="408"/>
        <v>0.56862777777777784</v>
      </c>
      <c r="AW1113" s="94">
        <f t="shared" si="405"/>
        <v>0.49395290858725804</v>
      </c>
      <c r="AX1113" s="94">
        <f t="shared" si="399"/>
        <v>0.54808346554184517</v>
      </c>
      <c r="AY1113" s="94">
        <f t="shared" si="400"/>
        <v>0.64707286653171692</v>
      </c>
      <c r="BB1113" s="76">
        <f>100/AVERAGE(AA1084:AA1113)</f>
        <v>35.322791442465068</v>
      </c>
      <c r="BC1113" s="76">
        <f>100/AVERAGE(AA1024:AA1113)</f>
        <v>38.570657158285414</v>
      </c>
      <c r="BD1113" s="76">
        <f>100/AVERAGE(AA934:AA1113)</f>
        <v>40.339207917241858</v>
      </c>
      <c r="BE1113" s="76">
        <f>100/AVERAGE(AA749:AA1113)</f>
        <v>43.431130720564141</v>
      </c>
      <c r="BF1113" s="76">
        <f t="shared" si="401"/>
        <v>37.261190669617413</v>
      </c>
    </row>
    <row r="1114" spans="1:58" x14ac:dyDescent="0.45">
      <c r="A1114" s="6">
        <v>38002</v>
      </c>
      <c r="B1114" s="76">
        <v>127.12990000000001</v>
      </c>
      <c r="C1114" s="76">
        <v>2.2517999999999998</v>
      </c>
      <c r="D1114" s="76">
        <v>5.3121</v>
      </c>
      <c r="E1114" s="76">
        <v>137.10599999999999</v>
      </c>
      <c r="F1114" s="76">
        <v>6.5667999999999997</v>
      </c>
      <c r="G1114" s="76">
        <v>5.3041</v>
      </c>
      <c r="H1114" s="76">
        <v>123.67121</v>
      </c>
      <c r="I1114" s="76">
        <v>0</v>
      </c>
      <c r="J1114" s="76">
        <v>0</v>
      </c>
      <c r="K1114" s="76">
        <v>125.3887</v>
      </c>
      <c r="L1114" s="76">
        <v>2.2277</v>
      </c>
      <c r="M1114" s="76">
        <v>4.9486999999999997</v>
      </c>
      <c r="N1114" s="76">
        <v>113.93133</v>
      </c>
      <c r="O1114" s="3">
        <v>3.76</v>
      </c>
      <c r="P1114" s="34">
        <v>4.8600000000000003</v>
      </c>
      <c r="Q1114" s="76">
        <v>4.8330000000000002</v>
      </c>
      <c r="R1114" s="76">
        <v>5.0999999999999996</v>
      </c>
      <c r="S1114" s="76">
        <v>5.33</v>
      </c>
      <c r="T1114" s="76">
        <v>7.8650000000000002</v>
      </c>
      <c r="U1114" s="76">
        <v>8.2200000000000006</v>
      </c>
      <c r="V1114" s="76">
        <v>29</v>
      </c>
      <c r="W1114" s="76">
        <v>100.3</v>
      </c>
      <c r="Y1114" s="76">
        <f t="shared" si="409"/>
        <v>5.0307500000000003</v>
      </c>
      <c r="Z1114" s="76">
        <f t="shared" si="410"/>
        <v>0.49699999999999989</v>
      </c>
      <c r="AA1114" s="76">
        <f t="shared" si="411"/>
        <v>3.0049999999999999</v>
      </c>
      <c r="AC1114" s="76">
        <f t="shared" si="412"/>
        <v>-4.6450565135436328E-4</v>
      </c>
      <c r="AD1114" s="76">
        <f t="shared" si="419"/>
        <v>1.2712989999999962</v>
      </c>
      <c r="AE1114" s="76">
        <f t="shared" si="413"/>
        <v>-5.114591340070751E-4</v>
      </c>
      <c r="AF1114" s="76">
        <f t="shared" si="419"/>
        <v>1.3710600000000015</v>
      </c>
      <c r="AG1114" s="76">
        <f t="shared" si="414"/>
        <v>0</v>
      </c>
      <c r="AH1114" s="76">
        <f t="shared" si="419"/>
        <v>1.2367121000000005</v>
      </c>
      <c r="AI1114" s="76">
        <f t="shared" si="415"/>
        <v>-5.0816066166903262E-4</v>
      </c>
      <c r="AJ1114" s="76">
        <f t="shared" si="419"/>
        <v>1.2538870000000013</v>
      </c>
      <c r="AK1114" s="76">
        <f t="shared" si="416"/>
        <v>1.0305514617803269E-4</v>
      </c>
      <c r="AL1114" s="76">
        <f t="shared" si="417"/>
        <v>1.1393133000000035</v>
      </c>
      <c r="AN1114" s="76">
        <f t="shared" si="397"/>
        <v>19.874360915081819</v>
      </c>
      <c r="AO1114" s="76">
        <f t="shared" si="395"/>
        <v>20.092335443772722</v>
      </c>
      <c r="AP1114" s="76">
        <f t="shared" si="407"/>
        <v>20.901250301181214</v>
      </c>
      <c r="AQ1114" s="76">
        <f t="shared" si="404"/>
        <v>21.188744480074551</v>
      </c>
      <c r="AR1114" s="76">
        <f t="shared" si="402"/>
        <v>20.133583592147104</v>
      </c>
      <c r="AT1114" s="94">
        <f t="shared" si="398"/>
        <v>0.54050000000000009</v>
      </c>
      <c r="AU1114" s="94">
        <f t="shared" si="396"/>
        <v>0.55576666666666641</v>
      </c>
      <c r="AV1114" s="94">
        <f t="shared" si="408"/>
        <v>0.56776111111111116</v>
      </c>
      <c r="AW1114" s="94">
        <f t="shared" si="405"/>
        <v>0.49405540166205031</v>
      </c>
      <c r="AX1114" s="94">
        <f t="shared" si="399"/>
        <v>0.54626994249979011</v>
      </c>
      <c r="AY1114" s="94">
        <f t="shared" si="400"/>
        <v>0.64813898040545881</v>
      </c>
      <c r="BB1114" s="76">
        <f>100/AVERAGE(AA1085:AA1114)</f>
        <v>35.20135173190652</v>
      </c>
      <c r="BC1114" s="76">
        <f>100/AVERAGE(AA1025:AA1114)</f>
        <v>38.460223582099765</v>
      </c>
      <c r="BD1114" s="76">
        <f>100/AVERAGE(AA935:AA1114)</f>
        <v>40.363178914275316</v>
      </c>
      <c r="BE1114" s="76">
        <f>100/AVERAGE(AA750:AA1114)</f>
        <v>43.3146506762426</v>
      </c>
      <c r="BF1114" s="76">
        <f t="shared" si="401"/>
        <v>37.162806804297524</v>
      </c>
    </row>
    <row r="1115" spans="1:58" x14ac:dyDescent="0.45">
      <c r="A1115" s="6">
        <v>38003</v>
      </c>
      <c r="B1115" s="76">
        <v>127.14856</v>
      </c>
      <c r="C1115" s="76">
        <v>2.2576999999999998</v>
      </c>
      <c r="D1115" s="76">
        <v>5.3170999999999999</v>
      </c>
      <c r="E1115" s="76">
        <v>137.12576000000001</v>
      </c>
      <c r="F1115" s="76">
        <v>6.5864000000000003</v>
      </c>
      <c r="G1115" s="76">
        <v>5.3041</v>
      </c>
      <c r="H1115" s="76">
        <v>123.67121</v>
      </c>
      <c r="I1115" s="76">
        <v>0</v>
      </c>
      <c r="J1115" s="76">
        <v>0</v>
      </c>
      <c r="K1115" s="76">
        <v>125.4058</v>
      </c>
      <c r="L1115" s="76">
        <v>2.2360000000000002</v>
      </c>
      <c r="M1115" s="76">
        <v>4.9512999999999998</v>
      </c>
      <c r="N1115" s="76">
        <v>113.94306</v>
      </c>
      <c r="O1115" s="3">
        <v>3.76</v>
      </c>
      <c r="P1115" s="34">
        <v>4.8600000000000003</v>
      </c>
      <c r="Q1115" s="76">
        <v>4.8330000000000002</v>
      </c>
      <c r="R1115" s="76">
        <v>5.0999999999999996</v>
      </c>
      <c r="S1115" s="76">
        <v>5.33</v>
      </c>
      <c r="T1115" s="76">
        <v>7.8650000000000002</v>
      </c>
      <c r="U1115" s="76">
        <v>8.2200000000000006</v>
      </c>
      <c r="V1115" s="76">
        <v>29</v>
      </c>
      <c r="W1115" s="76">
        <v>100.3</v>
      </c>
      <c r="Y1115" s="76">
        <f t="shared" si="409"/>
        <v>5.0307500000000003</v>
      </c>
      <c r="Z1115" s="76">
        <f t="shared" si="410"/>
        <v>0.49699999999999989</v>
      </c>
      <c r="AA1115" s="76">
        <f t="shared" si="411"/>
        <v>3.0049999999999999</v>
      </c>
      <c r="AC1115" s="76">
        <f t="shared" si="412"/>
        <v>1.4677900320858583E-4</v>
      </c>
      <c r="AD1115" s="76">
        <f t="shared" si="419"/>
        <v>1.2714855999999963</v>
      </c>
      <c r="AE1115" s="76">
        <f t="shared" si="413"/>
        <v>1.441220661386744E-4</v>
      </c>
      <c r="AF1115" s="76">
        <f t="shared" si="419"/>
        <v>1.3712576000000016</v>
      </c>
      <c r="AG1115" s="76">
        <f t="shared" si="414"/>
        <v>0</v>
      </c>
      <c r="AH1115" s="76">
        <f t="shared" si="419"/>
        <v>1.2367121000000005</v>
      </c>
      <c r="AI1115" s="76">
        <f t="shared" si="415"/>
        <v>1.3637592542226074E-4</v>
      </c>
      <c r="AJ1115" s="76">
        <f t="shared" si="419"/>
        <v>1.2540580000000012</v>
      </c>
      <c r="AK1115" s="76">
        <f t="shared" si="416"/>
        <v>1.0295675473992461E-4</v>
      </c>
      <c r="AL1115" s="76">
        <f t="shared" si="417"/>
        <v>1.1394306000000036</v>
      </c>
      <c r="AN1115" s="76">
        <f t="shared" si="397"/>
        <v>19.876895758932999</v>
      </c>
      <c r="AO1115" s="76">
        <f t="shared" si="395"/>
        <v>20.069787109733237</v>
      </c>
      <c r="AP1115" s="76">
        <f t="shared" si="407"/>
        <v>20.893159347483422</v>
      </c>
      <c r="AQ1115" s="76">
        <f t="shared" si="404"/>
        <v>21.189031321361227</v>
      </c>
      <c r="AR1115" s="76">
        <f t="shared" si="402"/>
        <v>20.12772641497304</v>
      </c>
      <c r="AT1115" s="94">
        <f t="shared" si="398"/>
        <v>0.5380666666666668</v>
      </c>
      <c r="AU1115" s="94">
        <f t="shared" si="396"/>
        <v>0.55506666666666638</v>
      </c>
      <c r="AV1115" s="94">
        <f t="shared" si="408"/>
        <v>0.56671111111111117</v>
      </c>
      <c r="AW1115" s="94">
        <f t="shared" si="405"/>
        <v>0.49414958448753521</v>
      </c>
      <c r="AX1115" s="94">
        <f t="shared" si="399"/>
        <v>0.54461285990094854</v>
      </c>
      <c r="AY1115" s="94">
        <f t="shared" si="400"/>
        <v>0.64911312780121477</v>
      </c>
      <c r="BB1115" s="76">
        <f>100/AVERAGE(AA1086:AA1115)</f>
        <v>35.086077844311383</v>
      </c>
      <c r="BC1115" s="76">
        <f>100/AVERAGE(AA1026:AA1115)</f>
        <v>38.350420576278999</v>
      </c>
      <c r="BD1115" s="76">
        <f>100/AVERAGE(AA936:AA1115)</f>
        <v>40.384913093910619</v>
      </c>
      <c r="BE1115" s="76">
        <f>100/AVERAGE(AA751:AA1115)</f>
        <v>43.19720886856453</v>
      </c>
      <c r="BF1115" s="76">
        <f t="shared" si="401"/>
        <v>37.067609351804862</v>
      </c>
    </row>
    <row r="1116" spans="1:58" x14ac:dyDescent="0.45">
      <c r="A1116" s="6">
        <v>38004</v>
      </c>
      <c r="B1116" s="76">
        <v>127.16723</v>
      </c>
      <c r="C1116" s="76">
        <v>2.2561</v>
      </c>
      <c r="D1116" s="76">
        <v>5.3163999999999998</v>
      </c>
      <c r="E1116" s="76">
        <v>137.14544000000001</v>
      </c>
      <c r="F1116" s="76">
        <v>6.5853999999999999</v>
      </c>
      <c r="G1116" s="76">
        <v>5.3041</v>
      </c>
      <c r="H1116" s="76">
        <v>123.67121</v>
      </c>
      <c r="I1116" s="76">
        <v>0</v>
      </c>
      <c r="J1116" s="76">
        <v>0</v>
      </c>
      <c r="K1116" s="76">
        <v>125.4229</v>
      </c>
      <c r="L1116" s="76">
        <v>2.2347999999999999</v>
      </c>
      <c r="M1116" s="76">
        <v>4.9511000000000003</v>
      </c>
      <c r="N1116" s="76">
        <v>113.95480000000001</v>
      </c>
      <c r="O1116" s="3">
        <v>3.76</v>
      </c>
      <c r="P1116" s="34">
        <v>4.8600000000000003</v>
      </c>
      <c r="Q1116" s="76">
        <v>4.8330000000000002</v>
      </c>
      <c r="R1116" s="76">
        <v>5.0999999999999996</v>
      </c>
      <c r="S1116" s="76">
        <v>5.33</v>
      </c>
      <c r="T1116" s="76">
        <v>7.8650000000000002</v>
      </c>
      <c r="U1116" s="76">
        <v>8.2200000000000006</v>
      </c>
      <c r="V1116" s="76">
        <v>29</v>
      </c>
      <c r="W1116" s="76">
        <v>100.3</v>
      </c>
      <c r="Y1116" s="76">
        <f t="shared" si="409"/>
        <v>5.0307500000000003</v>
      </c>
      <c r="Z1116" s="76">
        <f t="shared" si="410"/>
        <v>0.49699999999999989</v>
      </c>
      <c r="AA1116" s="76">
        <f t="shared" si="411"/>
        <v>3.0049999999999999</v>
      </c>
      <c r="AC1116" s="76">
        <f t="shared" si="412"/>
        <v>1.4683611045218647E-4</v>
      </c>
      <c r="AD1116" s="76">
        <f t="shared" si="419"/>
        <v>1.2716722999999963</v>
      </c>
      <c r="AE1116" s="76">
        <f t="shared" si="413"/>
        <v>1.4351789189714914E-4</v>
      </c>
      <c r="AF1116" s="76">
        <f t="shared" si="419"/>
        <v>1.3714544000000015</v>
      </c>
      <c r="AG1116" s="76">
        <f t="shared" si="414"/>
        <v>0</v>
      </c>
      <c r="AH1116" s="76">
        <f t="shared" si="419"/>
        <v>1.2367121000000005</v>
      </c>
      <c r="AI1116" s="76">
        <f t="shared" si="415"/>
        <v>1.3635732956518432E-4</v>
      </c>
      <c r="AJ1116" s="76">
        <f t="shared" si="419"/>
        <v>1.2542290000000011</v>
      </c>
      <c r="AK1116" s="76">
        <f t="shared" si="416"/>
        <v>1.0303391887145352E-4</v>
      </c>
      <c r="AL1116" s="76">
        <f t="shared" si="417"/>
        <v>1.1395480000000038</v>
      </c>
      <c r="AN1116" s="76">
        <f t="shared" si="397"/>
        <v>19.876533598795476</v>
      </c>
      <c r="AO1116" s="76">
        <f t="shared" si="395"/>
        <v>20.051309071992002</v>
      </c>
      <c r="AP1116" s="76">
        <f t="shared" si="407"/>
        <v>20.885583551906766</v>
      </c>
      <c r="AQ1116" s="76">
        <f t="shared" si="404"/>
        <v>21.189689214948491</v>
      </c>
      <c r="AR1116" s="76">
        <f t="shared" si="402"/>
        <v>20.121486249462116</v>
      </c>
      <c r="AT1116" s="94">
        <f t="shared" si="398"/>
        <v>0.53510000000000002</v>
      </c>
      <c r="AU1116" s="94">
        <f t="shared" si="396"/>
        <v>0.55403333333333304</v>
      </c>
      <c r="AV1116" s="94">
        <f t="shared" si="408"/>
        <v>0.5656388888888888</v>
      </c>
      <c r="AW1116" s="94">
        <f t="shared" si="405"/>
        <v>0.49419667590027755</v>
      </c>
      <c r="AX1116" s="94">
        <f t="shared" si="399"/>
        <v>0.54256878829849742</v>
      </c>
      <c r="AY1116" s="94">
        <f t="shared" si="400"/>
        <v>0.6503147740134545</v>
      </c>
      <c r="BB1116" s="76">
        <f>100/AVERAGE(AA1087:AA1116)</f>
        <v>34.981343283582092</v>
      </c>
      <c r="BC1116" s="76">
        <f>100/AVERAGE(AA1027:AA1116)</f>
        <v>38.239617943728284</v>
      </c>
      <c r="BD1116" s="76">
        <f>100/AVERAGE(AA937:AA1116)</f>
        <v>40.401863872653315</v>
      </c>
      <c r="BE1116" s="76">
        <f>100/AVERAGE(AA752:AA1116)</f>
        <v>43.080402193913777</v>
      </c>
      <c r="BF1116" s="76">
        <f t="shared" si="401"/>
        <v>36.977264585328562</v>
      </c>
    </row>
    <row r="1117" spans="1:58" x14ac:dyDescent="0.45">
      <c r="A1117" s="6">
        <v>38005</v>
      </c>
      <c r="B1117" s="76">
        <v>126.95594</v>
      </c>
      <c r="C1117" s="76">
        <v>2.2621000000000002</v>
      </c>
      <c r="D1117" s="76">
        <v>5.4057000000000004</v>
      </c>
      <c r="E1117" s="76">
        <v>135.89304000000001</v>
      </c>
      <c r="F1117" s="76">
        <v>6.5682999999999998</v>
      </c>
      <c r="G1117" s="76">
        <v>5.4461000000000004</v>
      </c>
      <c r="H1117" s="76">
        <v>123.67121</v>
      </c>
      <c r="I1117" s="76">
        <v>0</v>
      </c>
      <c r="J1117" s="76">
        <v>0</v>
      </c>
      <c r="K1117" s="76">
        <v>125.21311</v>
      </c>
      <c r="L1117" s="76">
        <v>2.2443</v>
      </c>
      <c r="M1117" s="76">
        <v>5.0323000000000002</v>
      </c>
      <c r="N1117" s="76">
        <v>113.96666</v>
      </c>
      <c r="O1117" s="3">
        <v>3.8</v>
      </c>
      <c r="P1117" s="34">
        <v>4.9329999999999998</v>
      </c>
      <c r="Q1117" s="76">
        <v>4.92</v>
      </c>
      <c r="R1117" s="76">
        <v>5.2</v>
      </c>
      <c r="S1117" s="76">
        <v>5.48</v>
      </c>
      <c r="T1117" s="76">
        <v>7.9450000000000003</v>
      </c>
      <c r="U1117" s="76">
        <v>8.31</v>
      </c>
      <c r="V1117" s="76">
        <v>29</v>
      </c>
      <c r="W1117" s="76">
        <v>100.3</v>
      </c>
      <c r="Y1117" s="76">
        <f t="shared" si="409"/>
        <v>5.1332500000000003</v>
      </c>
      <c r="Z1117" s="76">
        <f t="shared" si="410"/>
        <v>0.5600000000000005</v>
      </c>
      <c r="AA1117" s="76">
        <f t="shared" si="411"/>
        <v>3.0120000000000005</v>
      </c>
      <c r="AC1117" s="76">
        <f t="shared" si="412"/>
        <v>-1.6615129542414397E-3</v>
      </c>
      <c r="AD1117" s="76">
        <f t="shared" si="419"/>
        <v>1.2695593999999963</v>
      </c>
      <c r="AE1117" s="76">
        <f t="shared" si="413"/>
        <v>-9.1319113490029302E-3</v>
      </c>
      <c r="AF1117" s="76">
        <f t="shared" si="419"/>
        <v>1.3589304000000015</v>
      </c>
      <c r="AG1117" s="76">
        <f t="shared" si="414"/>
        <v>0</v>
      </c>
      <c r="AH1117" s="76">
        <f t="shared" si="419"/>
        <v>1.2367121000000005</v>
      </c>
      <c r="AI1117" s="76">
        <f t="shared" si="415"/>
        <v>-1.6726610531250241E-3</v>
      </c>
      <c r="AJ1117" s="76">
        <f t="shared" si="419"/>
        <v>1.2521311000000013</v>
      </c>
      <c r="AK1117" s="76">
        <f t="shared" si="416"/>
        <v>1.0407635308040675E-4</v>
      </c>
      <c r="AL1117" s="76">
        <f t="shared" si="417"/>
        <v>1.1396666000000037</v>
      </c>
      <c r="AN1117" s="76">
        <f t="shared" si="397"/>
        <v>19.862682653919233</v>
      </c>
      <c r="AO1117" s="76">
        <f t="shared" si="395"/>
        <v>20.028808102320507</v>
      </c>
      <c r="AP1117" s="76">
        <f t="shared" si="407"/>
        <v>20.874538803158323</v>
      </c>
      <c r="AQ1117" s="76">
        <f t="shared" si="404"/>
        <v>21.190487472448677</v>
      </c>
      <c r="AR1117" s="76">
        <f t="shared" si="402"/>
        <v>20.106324742858067</v>
      </c>
      <c r="AT1117" s="94">
        <f t="shared" si="398"/>
        <v>0.53423333333333334</v>
      </c>
      <c r="AU1117" s="94">
        <f t="shared" si="396"/>
        <v>0.55352222222222203</v>
      </c>
      <c r="AV1117" s="94">
        <f t="shared" si="408"/>
        <v>0.56488333333333329</v>
      </c>
      <c r="AW1117" s="94">
        <f t="shared" si="405"/>
        <v>0.4944376731301946</v>
      </c>
      <c r="AX1117" s="94">
        <f t="shared" si="399"/>
        <v>0.54186459120288755</v>
      </c>
      <c r="AY1117" s="94">
        <f t="shared" si="400"/>
        <v>0.65072874961567662</v>
      </c>
      <c r="BB1117" s="76">
        <f>100/AVERAGE(AA1088:AA1117)</f>
        <v>34.874394057403265</v>
      </c>
      <c r="BC1117" s="76">
        <f>100/AVERAGE(AA1028:AA1117)</f>
        <v>38.133169501938447</v>
      </c>
      <c r="BD1117" s="76">
        <f>100/AVERAGE(AA938:AA1117)</f>
        <v>40.415017322325468</v>
      </c>
      <c r="BE1117" s="76">
        <f>100/AVERAGE(AA753:AA1117)</f>
        <v>42.963871503888562</v>
      </c>
      <c r="BF1117" s="76">
        <f t="shared" si="401"/>
        <v>36.886394053242491</v>
      </c>
    </row>
    <row r="1118" spans="1:58" x14ac:dyDescent="0.45">
      <c r="A1118" s="6">
        <v>38006</v>
      </c>
      <c r="B1118" s="76">
        <v>126.94122</v>
      </c>
      <c r="C1118" s="76">
        <v>2.2602000000000002</v>
      </c>
      <c r="D1118" s="76">
        <v>5.4095000000000004</v>
      </c>
      <c r="E1118" s="76">
        <v>135.82351</v>
      </c>
      <c r="F1118" s="76">
        <v>6.5984999999999996</v>
      </c>
      <c r="G1118" s="76">
        <v>5.4573999999999998</v>
      </c>
      <c r="H1118" s="76">
        <v>123.67121</v>
      </c>
      <c r="I1118" s="76">
        <v>0</v>
      </c>
      <c r="J1118" s="76">
        <v>0</v>
      </c>
      <c r="K1118" s="76">
        <v>125.2003</v>
      </c>
      <c r="L1118" s="76">
        <v>2.2414999999999998</v>
      </c>
      <c r="M1118" s="76">
        <v>5.0427999999999997</v>
      </c>
      <c r="N1118" s="76">
        <v>113.97844000000001</v>
      </c>
      <c r="O1118" s="3">
        <v>3.77</v>
      </c>
      <c r="P1118" s="34">
        <v>4.9329999999999998</v>
      </c>
      <c r="Q1118" s="76">
        <v>4.9359999999999999</v>
      </c>
      <c r="R1118" s="76">
        <v>5.2030000000000003</v>
      </c>
      <c r="S1118" s="76">
        <v>5.4850000000000003</v>
      </c>
      <c r="T1118" s="76">
        <v>7.95</v>
      </c>
      <c r="U1118" s="76">
        <v>8.32</v>
      </c>
      <c r="V1118" s="76">
        <v>29</v>
      </c>
      <c r="W1118" s="76">
        <v>100.3</v>
      </c>
      <c r="Y1118" s="76">
        <f t="shared" si="409"/>
        <v>5.1392499999999997</v>
      </c>
      <c r="Z1118" s="76">
        <f t="shared" si="410"/>
        <v>0.54900000000000038</v>
      </c>
      <c r="AA1118" s="76">
        <f t="shared" si="411"/>
        <v>3.0170000000000003</v>
      </c>
      <c r="AC1118" s="76">
        <f t="shared" si="412"/>
        <v>-1.1594573676498854E-4</v>
      </c>
      <c r="AD1118" s="76">
        <f t="shared" si="419"/>
        <v>1.2694121999999963</v>
      </c>
      <c r="AE1118" s="76">
        <f t="shared" si="413"/>
        <v>-5.1165239956374453E-4</v>
      </c>
      <c r="AF1118" s="76">
        <f t="shared" si="419"/>
        <v>1.3582351000000015</v>
      </c>
      <c r="AG1118" s="76">
        <f t="shared" si="414"/>
        <v>0</v>
      </c>
      <c r="AH1118" s="76">
        <f t="shared" si="419"/>
        <v>1.2367121000000005</v>
      </c>
      <c r="AI1118" s="76">
        <f t="shared" si="415"/>
        <v>-1.0230558126067546E-4</v>
      </c>
      <c r="AJ1118" s="76">
        <f t="shared" si="419"/>
        <v>1.2520030000000013</v>
      </c>
      <c r="AK1118" s="76">
        <f t="shared" si="416"/>
        <v>1.0336356264195601E-4</v>
      </c>
      <c r="AL1118" s="76">
        <f t="shared" si="417"/>
        <v>1.1397844000000037</v>
      </c>
      <c r="AN1118" s="76">
        <f t="shared" si="397"/>
        <v>19.848063077144449</v>
      </c>
      <c r="AO1118" s="76">
        <f t="shared" si="395"/>
        <v>20.006457639938226</v>
      </c>
      <c r="AP1118" s="76">
        <f t="shared" si="407"/>
        <v>20.864001483662332</v>
      </c>
      <c r="AQ1118" s="76">
        <f t="shared" si="404"/>
        <v>21.19158829335456</v>
      </c>
      <c r="AR1118" s="76">
        <f t="shared" si="402"/>
        <v>20.090867977713835</v>
      </c>
      <c r="AT1118" s="94">
        <f t="shared" si="398"/>
        <v>0.53300000000000014</v>
      </c>
      <c r="AU1118" s="94">
        <f t="shared" si="396"/>
        <v>0.55288888888888876</v>
      </c>
      <c r="AV1118" s="94">
        <f t="shared" si="408"/>
        <v>0.56423333333333336</v>
      </c>
      <c r="AW1118" s="94">
        <f t="shared" si="405"/>
        <v>0.49462880886426658</v>
      </c>
      <c r="AX1118" s="94">
        <f t="shared" si="399"/>
        <v>0.54093918828170917</v>
      </c>
      <c r="AY1118" s="94">
        <f t="shared" si="400"/>
        <v>0.65127276525274946</v>
      </c>
      <c r="BB1118" s="76">
        <f>100/AVERAGE(AA1089:AA1118)</f>
        <v>34.766082210195748</v>
      </c>
      <c r="BC1118" s="76">
        <f>100/AVERAGE(AA1029:AA1118)</f>
        <v>38.028436819977621</v>
      </c>
      <c r="BD1118" s="76">
        <f>100/AVERAGE(AA939:AA1118)</f>
        <v>40.421551873202077</v>
      </c>
      <c r="BE1118" s="76">
        <f>100/AVERAGE(AA754:AA1118)</f>
        <v>42.846460588886487</v>
      </c>
      <c r="BF1118" s="76">
        <f t="shared" si="401"/>
        <v>36.794305620486696</v>
      </c>
    </row>
    <row r="1119" spans="1:58" x14ac:dyDescent="0.45">
      <c r="A1119" s="6">
        <v>38007</v>
      </c>
      <c r="B1119" s="76">
        <v>126.96021</v>
      </c>
      <c r="C1119" s="76">
        <v>2.2582</v>
      </c>
      <c r="D1119" s="76">
        <v>5.4043999999999999</v>
      </c>
      <c r="E1119" s="76">
        <v>135.84370000000001</v>
      </c>
      <c r="F1119" s="76">
        <v>6.5957999999999997</v>
      </c>
      <c r="G1119" s="76">
        <v>5.4573999999999998</v>
      </c>
      <c r="H1119" s="76">
        <v>123.67121</v>
      </c>
      <c r="I1119" s="76">
        <v>0</v>
      </c>
      <c r="J1119" s="76">
        <v>0</v>
      </c>
      <c r="K1119" s="76">
        <v>125.21772</v>
      </c>
      <c r="L1119" s="76">
        <v>2.2387999999999999</v>
      </c>
      <c r="M1119" s="76">
        <v>5.0427</v>
      </c>
      <c r="N1119" s="76">
        <v>113.99021</v>
      </c>
      <c r="O1119" s="3">
        <v>3.77</v>
      </c>
      <c r="P1119" s="34">
        <v>4.9329999999999998</v>
      </c>
      <c r="Q1119" s="76">
        <v>4.9359999999999999</v>
      </c>
      <c r="R1119" s="76">
        <v>5.2030000000000003</v>
      </c>
      <c r="S1119" s="76">
        <v>5.4850000000000003</v>
      </c>
      <c r="T1119" s="76">
        <v>7.95</v>
      </c>
      <c r="U1119" s="76">
        <v>8.32</v>
      </c>
      <c r="V1119" s="76">
        <v>29</v>
      </c>
      <c r="W1119" s="76">
        <v>100.3</v>
      </c>
      <c r="Y1119" s="76">
        <f t="shared" si="409"/>
        <v>5.1392499999999997</v>
      </c>
      <c r="Z1119" s="76">
        <f t="shared" si="410"/>
        <v>0.54900000000000038</v>
      </c>
      <c r="AA1119" s="76">
        <f t="shared" si="411"/>
        <v>3.0170000000000003</v>
      </c>
      <c r="AC1119" s="76">
        <f t="shared" si="412"/>
        <v>1.4959679763593137E-4</v>
      </c>
      <c r="AD1119" s="76">
        <f t="shared" si="419"/>
        <v>1.2696020999999964</v>
      </c>
      <c r="AE1119" s="76">
        <f t="shared" si="413"/>
        <v>1.4864878694420547E-4</v>
      </c>
      <c r="AF1119" s="76">
        <f t="shared" si="419"/>
        <v>1.3584370000000014</v>
      </c>
      <c r="AG1119" s="76">
        <f t="shared" si="414"/>
        <v>0</v>
      </c>
      <c r="AH1119" s="76">
        <f t="shared" si="419"/>
        <v>1.2367121000000005</v>
      </c>
      <c r="AI1119" s="76">
        <f t="shared" si="415"/>
        <v>1.3913704679624495E-4</v>
      </c>
      <c r="AJ1119" s="76">
        <f t="shared" si="419"/>
        <v>1.2521772000000013</v>
      </c>
      <c r="AK1119" s="76">
        <f t="shared" si="416"/>
        <v>1.0326514382885676E-4</v>
      </c>
      <c r="AL1119" s="76">
        <f t="shared" si="417"/>
        <v>1.1399021000000036</v>
      </c>
      <c r="AN1119" s="76">
        <f t="shared" si="397"/>
        <v>19.832088318899974</v>
      </c>
      <c r="AO1119" s="76">
        <f t="shared" ref="AO1119:AO1182" si="420">100/AVERAGE(Y1030:Y1119)</f>
        <v>19.981417281927808</v>
      </c>
      <c r="AP1119" s="76">
        <f t="shared" si="407"/>
        <v>20.854084837313525</v>
      </c>
      <c r="AQ1119" s="76">
        <f t="shared" si="404"/>
        <v>21.192118474538322</v>
      </c>
      <c r="AR1119" s="76">
        <f t="shared" si="402"/>
        <v>20.07399711385661</v>
      </c>
      <c r="AT1119" s="94">
        <f t="shared" si="398"/>
        <v>0.53196666666666681</v>
      </c>
      <c r="AU1119" s="94">
        <f t="shared" ref="AU1119:AU1182" si="421">AVERAGE(Z1030:Z1119)</f>
        <v>0.55198888888888864</v>
      </c>
      <c r="AV1119" s="94">
        <f t="shared" si="408"/>
        <v>0.56363333333333343</v>
      </c>
      <c r="AW1119" s="94">
        <f t="shared" si="405"/>
        <v>0.49481994459833872</v>
      </c>
      <c r="AX1119" s="94">
        <f t="shared" si="399"/>
        <v>0.54005696717871243</v>
      </c>
      <c r="AY1119" s="94">
        <f t="shared" si="400"/>
        <v>0.6517913956400132</v>
      </c>
      <c r="BB1119" s="76">
        <f>100/AVERAGE(AA1090:AA1119)</f>
        <v>34.66284605074641</v>
      </c>
      <c r="BC1119" s="76">
        <f>100/AVERAGE(AA1030:AA1119)</f>
        <v>37.932589573595557</v>
      </c>
      <c r="BD1119" s="76">
        <f>100/AVERAGE(AA940:AA1119)</f>
        <v>40.423367401249081</v>
      </c>
      <c r="BE1119" s="76">
        <f>100/AVERAGE(AA755:AA1119)</f>
        <v>42.729239442951226</v>
      </c>
      <c r="BF1119" s="76">
        <f t="shared" si="401"/>
        <v>36.706774168055851</v>
      </c>
    </row>
    <row r="1120" spans="1:58" x14ac:dyDescent="0.45">
      <c r="A1120" s="6">
        <v>38008</v>
      </c>
      <c r="B1120" s="76">
        <v>126.97920999999999</v>
      </c>
      <c r="C1120" s="76">
        <v>2.2557</v>
      </c>
      <c r="D1120" s="76">
        <v>5.4043000000000001</v>
      </c>
      <c r="E1120" s="76">
        <v>135.86391</v>
      </c>
      <c r="F1120" s="76">
        <v>6.6018999999999997</v>
      </c>
      <c r="G1120" s="76">
        <v>5.4573999999999998</v>
      </c>
      <c r="H1120" s="76">
        <v>123.67121</v>
      </c>
      <c r="I1120" s="76">
        <v>0</v>
      </c>
      <c r="J1120" s="76">
        <v>0</v>
      </c>
      <c r="K1120" s="76">
        <v>125.23515</v>
      </c>
      <c r="L1120" s="76">
        <v>2.2362000000000002</v>
      </c>
      <c r="M1120" s="76">
        <v>5.0426000000000002</v>
      </c>
      <c r="N1120" s="76">
        <v>114.00198</v>
      </c>
      <c r="O1120" s="3">
        <v>3.77</v>
      </c>
      <c r="P1120" s="34">
        <v>4.9329999999999998</v>
      </c>
      <c r="Q1120" s="76">
        <v>4.9359999999999999</v>
      </c>
      <c r="R1120" s="76">
        <v>5.2030000000000003</v>
      </c>
      <c r="S1120" s="76">
        <v>5.4850000000000003</v>
      </c>
      <c r="T1120" s="76">
        <v>7.95</v>
      </c>
      <c r="U1120" s="76">
        <v>8.32</v>
      </c>
      <c r="V1120" s="76">
        <v>29</v>
      </c>
      <c r="W1120" s="76">
        <v>100.3</v>
      </c>
      <c r="Y1120" s="76">
        <f t="shared" si="409"/>
        <v>5.1392499999999997</v>
      </c>
      <c r="Z1120" s="76">
        <f t="shared" si="410"/>
        <v>0.54900000000000038</v>
      </c>
      <c r="AA1120" s="76">
        <f t="shared" si="411"/>
        <v>3.0170000000000003</v>
      </c>
      <c r="AC1120" s="76">
        <f t="shared" si="412"/>
        <v>1.4965318661652738E-4</v>
      </c>
      <c r="AD1120" s="76">
        <f t="shared" si="419"/>
        <v>1.2697920999999965</v>
      </c>
      <c r="AE1120" s="76">
        <f t="shared" si="413"/>
        <v>1.4877392179379889E-4</v>
      </c>
      <c r="AF1120" s="76">
        <f t="shared" si="419"/>
        <v>1.3586391000000013</v>
      </c>
      <c r="AG1120" s="76">
        <f t="shared" si="414"/>
        <v>0</v>
      </c>
      <c r="AH1120" s="76">
        <f t="shared" si="419"/>
        <v>1.2367121000000005</v>
      </c>
      <c r="AI1120" s="76">
        <f t="shared" si="415"/>
        <v>1.3919755127322908E-4</v>
      </c>
      <c r="AJ1120" s="76">
        <f t="shared" si="419"/>
        <v>1.2523515000000014</v>
      </c>
      <c r="AK1120" s="76">
        <f t="shared" si="416"/>
        <v>1.0325448124004488E-4</v>
      </c>
      <c r="AL1120" s="76">
        <f t="shared" si="417"/>
        <v>1.1400198000000035</v>
      </c>
      <c r="AN1120" s="76">
        <f t="shared" si="397"/>
        <v>19.815452089539416</v>
      </c>
      <c r="AO1120" s="76">
        <f t="shared" si="420"/>
        <v>19.960400782669492</v>
      </c>
      <c r="AP1120" s="76">
        <f t="shared" si="407"/>
        <v>20.844177613237452</v>
      </c>
      <c r="AQ1120" s="76">
        <f t="shared" si="404"/>
        <v>21.192283771743789</v>
      </c>
      <c r="AR1120" s="76">
        <f t="shared" si="402"/>
        <v>20.057847562815731</v>
      </c>
      <c r="AT1120" s="94">
        <f t="shared" si="398"/>
        <v>0.53103333333333336</v>
      </c>
      <c r="AU1120" s="94">
        <f t="shared" si="421"/>
        <v>0.5511999999999998</v>
      </c>
      <c r="AV1120" s="94">
        <f t="shared" si="408"/>
        <v>0.56303333333333361</v>
      </c>
      <c r="AW1120" s="94">
        <f t="shared" si="405"/>
        <v>0.4950110803324107</v>
      </c>
      <c r="AX1120" s="94">
        <f t="shared" si="399"/>
        <v>0.53925959456056416</v>
      </c>
      <c r="AY1120" s="94">
        <f t="shared" si="400"/>
        <v>0.65226014623817841</v>
      </c>
      <c r="BB1120" s="76">
        <f>100/AVERAGE(AA1091:AA1120)</f>
        <v>34.560221185415585</v>
      </c>
      <c r="BC1120" s="76">
        <f>100/AVERAGE(AA1031:AA1120)</f>
        <v>37.829431297549505</v>
      </c>
      <c r="BD1120" s="76">
        <f>100/AVERAGE(AA941:AA1120)</f>
        <v>40.425183092391748</v>
      </c>
      <c r="BE1120" s="76">
        <f>100/AVERAGE(AA756:AA1120)</f>
        <v>42.6123594521802</v>
      </c>
      <c r="BF1120" s="76">
        <f t="shared" si="401"/>
        <v>36.6175977608927</v>
      </c>
    </row>
    <row r="1121" spans="1:58" x14ac:dyDescent="0.45">
      <c r="A1121" s="6">
        <v>38009</v>
      </c>
      <c r="B1121" s="76">
        <v>126.99821</v>
      </c>
      <c r="C1121" s="76">
        <v>2.2538</v>
      </c>
      <c r="D1121" s="76">
        <v>5.4028</v>
      </c>
      <c r="E1121" s="76">
        <v>135.88408000000001</v>
      </c>
      <c r="F1121" s="76">
        <v>6.6086</v>
      </c>
      <c r="G1121" s="76">
        <v>5.4573999999999998</v>
      </c>
      <c r="H1121" s="76">
        <v>123.67121</v>
      </c>
      <c r="I1121" s="76">
        <v>0</v>
      </c>
      <c r="J1121" s="76">
        <v>0</v>
      </c>
      <c r="K1121" s="76">
        <v>125.25257999999999</v>
      </c>
      <c r="L1121" s="76">
        <v>2.2334999999999998</v>
      </c>
      <c r="M1121" s="76">
        <v>5.0425000000000004</v>
      </c>
      <c r="N1121" s="76">
        <v>114.01376</v>
      </c>
      <c r="O1121" s="3">
        <v>3.77</v>
      </c>
      <c r="P1121" s="34">
        <v>4.9329999999999998</v>
      </c>
      <c r="Q1121" s="76">
        <v>4.9359999999999999</v>
      </c>
      <c r="R1121" s="76">
        <v>5.2030000000000003</v>
      </c>
      <c r="S1121" s="76">
        <v>5.4850000000000003</v>
      </c>
      <c r="T1121" s="76">
        <v>7.95</v>
      </c>
      <c r="U1121" s="76">
        <v>8.32</v>
      </c>
      <c r="V1121" s="76">
        <v>29</v>
      </c>
      <c r="W1121" s="76">
        <v>100.3</v>
      </c>
      <c r="Y1121" s="76">
        <f t="shared" si="409"/>
        <v>5.1392499999999997</v>
      </c>
      <c r="Z1121" s="76">
        <f t="shared" si="410"/>
        <v>0.54900000000000038</v>
      </c>
      <c r="AA1121" s="76">
        <f t="shared" si="411"/>
        <v>3.0170000000000003</v>
      </c>
      <c r="AC1121" s="76">
        <f t="shared" si="412"/>
        <v>1.4963079389151979E-4</v>
      </c>
      <c r="AD1121" s="76">
        <f t="shared" si="419"/>
        <v>1.2699820999999967</v>
      </c>
      <c r="AE1121" s="76">
        <f t="shared" si="413"/>
        <v>1.484573791523669E-4</v>
      </c>
      <c r="AF1121" s="76">
        <f t="shared" si="419"/>
        <v>1.3588408000000012</v>
      </c>
      <c r="AG1121" s="76">
        <f t="shared" si="414"/>
        <v>0</v>
      </c>
      <c r="AH1121" s="76">
        <f t="shared" si="419"/>
        <v>1.2367121000000005</v>
      </c>
      <c r="AI1121" s="76">
        <f t="shared" si="415"/>
        <v>1.3917817801134547E-4</v>
      </c>
      <c r="AJ1121" s="76">
        <f t="shared" si="419"/>
        <v>1.2525258000000012</v>
      </c>
      <c r="AK1121" s="76">
        <f t="shared" si="416"/>
        <v>1.0333153862762678E-4</v>
      </c>
      <c r="AL1121" s="76">
        <f t="shared" si="417"/>
        <v>1.1401376000000034</v>
      </c>
      <c r="AN1121" s="76">
        <f t="shared" si="397"/>
        <v>19.796361428769387</v>
      </c>
      <c r="AO1121" s="76">
        <f t="shared" si="420"/>
        <v>19.939428447361017</v>
      </c>
      <c r="AP1121" s="76">
        <f t="shared" si="407"/>
        <v>20.834279798011668</v>
      </c>
      <c r="AQ1121" s="76">
        <f t="shared" si="404"/>
        <v>21.192592541355349</v>
      </c>
      <c r="AR1121" s="76">
        <f t="shared" si="402"/>
        <v>20.040379080217686</v>
      </c>
      <c r="AT1121" s="94">
        <f t="shared" si="398"/>
        <v>0.52966666666666673</v>
      </c>
      <c r="AU1121" s="94">
        <f t="shared" si="421"/>
        <v>0.55041111111111085</v>
      </c>
      <c r="AV1121" s="94">
        <f t="shared" si="408"/>
        <v>0.56243333333333367</v>
      </c>
      <c r="AW1121" s="94">
        <f t="shared" si="405"/>
        <v>0.49518559556786784</v>
      </c>
      <c r="AX1121" s="94">
        <f t="shared" si="399"/>
        <v>0.53822510282884251</v>
      </c>
      <c r="AY1121" s="94">
        <f t="shared" si="400"/>
        <v>0.65286829179899253</v>
      </c>
      <c r="BB1121" s="76">
        <f>100/AVERAGE(AA1092:AA1121)</f>
        <v>34.460972948136245</v>
      </c>
      <c r="BC1121" s="76">
        <f>100/AVERAGE(AA1032:AA1121)</f>
        <v>37.726832580892633</v>
      </c>
      <c r="BD1121" s="76">
        <f>100/AVERAGE(AA942:AA1121)</f>
        <v>40.426998946652077</v>
      </c>
      <c r="BE1121" s="76">
        <f>100/AVERAGE(AA757:AA1121)</f>
        <v>42.494682343517717</v>
      </c>
      <c r="BF1121" s="76">
        <f t="shared" si="401"/>
        <v>36.530379547566575</v>
      </c>
    </row>
    <row r="1122" spans="1:58" x14ac:dyDescent="0.45">
      <c r="A1122" s="6">
        <v>38010</v>
      </c>
      <c r="B1122" s="76">
        <v>127.0172</v>
      </c>
      <c r="C1122" s="76">
        <v>2.2530999999999999</v>
      </c>
      <c r="D1122" s="76">
        <v>5.4001000000000001</v>
      </c>
      <c r="E1122" s="76">
        <v>135.90423000000001</v>
      </c>
      <c r="F1122" s="76">
        <v>6.6101000000000001</v>
      </c>
      <c r="G1122" s="76">
        <v>5.4573999999999998</v>
      </c>
      <c r="H1122" s="76">
        <v>123.67121</v>
      </c>
      <c r="I1122" s="76">
        <v>0</v>
      </c>
      <c r="J1122" s="76">
        <v>0</v>
      </c>
      <c r="K1122" s="76">
        <v>125.27002</v>
      </c>
      <c r="L1122" s="76">
        <v>2.2313999999999998</v>
      </c>
      <c r="M1122" s="76">
        <v>5.0423999999999998</v>
      </c>
      <c r="N1122" s="76">
        <v>114.02553</v>
      </c>
      <c r="O1122" s="3">
        <v>3.77</v>
      </c>
      <c r="P1122" s="34">
        <v>4.9329999999999998</v>
      </c>
      <c r="Q1122" s="76">
        <v>4.9359999999999999</v>
      </c>
      <c r="R1122" s="76">
        <v>5.2030000000000003</v>
      </c>
      <c r="S1122" s="76">
        <v>5.4850000000000003</v>
      </c>
      <c r="T1122" s="76">
        <v>7.95</v>
      </c>
      <c r="U1122" s="76">
        <v>8.32</v>
      </c>
      <c r="V1122" s="76">
        <v>29</v>
      </c>
      <c r="W1122" s="76">
        <v>100.3</v>
      </c>
      <c r="Y1122" s="76">
        <f t="shared" si="409"/>
        <v>5.1392499999999997</v>
      </c>
      <c r="Z1122" s="76">
        <f t="shared" si="410"/>
        <v>0.54900000000000038</v>
      </c>
      <c r="AA1122" s="76">
        <f t="shared" si="411"/>
        <v>3.0170000000000003</v>
      </c>
      <c r="AC1122" s="76">
        <f t="shared" si="412"/>
        <v>1.4952966659920186E-4</v>
      </c>
      <c r="AD1122" s="76">
        <f t="shared" si="419"/>
        <v>1.2701719999999965</v>
      </c>
      <c r="AE1122" s="76">
        <f t="shared" si="413"/>
        <v>1.4828815855394417E-4</v>
      </c>
      <c r="AF1122" s="76">
        <f t="shared" si="419"/>
        <v>1.3590423000000011</v>
      </c>
      <c r="AG1122" s="76">
        <f t="shared" si="414"/>
        <v>0</v>
      </c>
      <c r="AH1122" s="76">
        <f t="shared" si="419"/>
        <v>1.2367121000000005</v>
      </c>
      <c r="AI1122" s="76">
        <f t="shared" si="415"/>
        <v>1.3923864881681958E-4</v>
      </c>
      <c r="AJ1122" s="76">
        <f t="shared" si="419"/>
        <v>1.2527002000000014</v>
      </c>
      <c r="AK1122" s="76">
        <f t="shared" si="416"/>
        <v>1.0323315361238095E-4</v>
      </c>
      <c r="AL1122" s="76">
        <f t="shared" si="417"/>
        <v>1.1402553000000035</v>
      </c>
      <c r="AN1122" s="76">
        <f t="shared" si="397"/>
        <v>19.777307517354579</v>
      </c>
      <c r="AO1122" s="76">
        <f t="shared" si="420"/>
        <v>19.918500136939688</v>
      </c>
      <c r="AP1122" s="76">
        <f t="shared" si="407"/>
        <v>20.826077952009786</v>
      </c>
      <c r="AQ1122" s="76">
        <f t="shared" si="404"/>
        <v>21.191635072980151</v>
      </c>
      <c r="AR1122" s="76">
        <f t="shared" si="402"/>
        <v>20.023116361768299</v>
      </c>
      <c r="AT1122" s="94">
        <f t="shared" si="398"/>
        <v>0.52829999999999999</v>
      </c>
      <c r="AU1122" s="94">
        <f t="shared" si="421"/>
        <v>0.54962222222222212</v>
      </c>
      <c r="AV1122" s="94">
        <f t="shared" si="408"/>
        <v>0.56207777777777823</v>
      </c>
      <c r="AW1122" s="94">
        <f t="shared" si="405"/>
        <v>0.49549584487534704</v>
      </c>
      <c r="AX1122" s="94">
        <f t="shared" si="399"/>
        <v>0.53723011416100064</v>
      </c>
      <c r="AY1122" s="94">
        <f t="shared" si="400"/>
        <v>0.65345321473540041</v>
      </c>
      <c r="BB1122" s="76">
        <f>100/AVERAGE(AA1093:AA1122)</f>
        <v>34.362293110360234</v>
      </c>
      <c r="BC1122" s="76">
        <f>100/AVERAGE(AA1033:AA1122)</f>
        <v>37.624788883129064</v>
      </c>
      <c r="BD1122" s="76">
        <f>100/AVERAGE(AA943:AA1122)</f>
        <v>40.411569383297007</v>
      </c>
      <c r="BE1122" s="76">
        <f>100/AVERAGE(AA758:AA1122)</f>
        <v>42.376767778795617</v>
      </c>
      <c r="BF1122" s="76">
        <f t="shared" si="401"/>
        <v>36.441260297808356</v>
      </c>
    </row>
    <row r="1123" spans="1:58" x14ac:dyDescent="0.45">
      <c r="A1123" s="6">
        <v>38011</v>
      </c>
      <c r="B1123" s="76">
        <v>127.03618</v>
      </c>
      <c r="C1123" s="76">
        <v>2.2511000000000001</v>
      </c>
      <c r="D1123" s="76">
        <v>5.3992000000000004</v>
      </c>
      <c r="E1123" s="76">
        <v>135.92436000000001</v>
      </c>
      <c r="F1123" s="76">
        <v>6.6083999999999996</v>
      </c>
      <c r="G1123" s="76">
        <v>5.4573999999999998</v>
      </c>
      <c r="H1123" s="76">
        <v>123.67121</v>
      </c>
      <c r="I1123" s="76">
        <v>0</v>
      </c>
      <c r="J1123" s="76">
        <v>0</v>
      </c>
      <c r="K1123" s="76">
        <v>125.28745000000001</v>
      </c>
      <c r="L1123" s="76">
        <v>2.2294999999999998</v>
      </c>
      <c r="M1123" s="76">
        <v>5.0423</v>
      </c>
      <c r="N1123" s="76">
        <v>114.03731000000001</v>
      </c>
      <c r="O1123" s="3">
        <v>3.77</v>
      </c>
      <c r="P1123" s="34">
        <v>4.9329999999999998</v>
      </c>
      <c r="Q1123" s="76">
        <v>4.9359999999999999</v>
      </c>
      <c r="R1123" s="76">
        <v>5.2030000000000003</v>
      </c>
      <c r="S1123" s="76">
        <v>5.4850000000000003</v>
      </c>
      <c r="T1123" s="76">
        <v>7.95</v>
      </c>
      <c r="U1123" s="76">
        <v>8.32</v>
      </c>
      <c r="V1123" s="76">
        <v>29</v>
      </c>
      <c r="W1123" s="76">
        <v>100.3</v>
      </c>
      <c r="Y1123" s="76">
        <f t="shared" si="409"/>
        <v>5.1392499999999997</v>
      </c>
      <c r="Z1123" s="76">
        <f t="shared" si="410"/>
        <v>0.54900000000000038</v>
      </c>
      <c r="AA1123" s="76">
        <f t="shared" si="411"/>
        <v>3.0170000000000003</v>
      </c>
      <c r="AC1123" s="76">
        <f t="shared" si="412"/>
        <v>1.4942858132593884E-4</v>
      </c>
      <c r="AD1123" s="76">
        <f t="shared" si="419"/>
        <v>1.2703617999999965</v>
      </c>
      <c r="AE1123" s="76">
        <f t="shared" si="413"/>
        <v>1.4811900998212835E-4</v>
      </c>
      <c r="AF1123" s="76">
        <f t="shared" si="419"/>
        <v>1.359243600000001</v>
      </c>
      <c r="AG1123" s="76">
        <f t="shared" si="414"/>
        <v>0</v>
      </c>
      <c r="AH1123" s="76">
        <f t="shared" si="419"/>
        <v>1.2367121000000005</v>
      </c>
      <c r="AI1123" s="76">
        <f t="shared" si="415"/>
        <v>1.3913943655485816E-4</v>
      </c>
      <c r="AJ1123" s="76">
        <f t="shared" si="419"/>
        <v>1.2528745000000014</v>
      </c>
      <c r="AK1123" s="76">
        <f t="shared" si="416"/>
        <v>1.0331019728648805E-4</v>
      </c>
      <c r="AL1123" s="76">
        <f t="shared" si="417"/>
        <v>1.1403731000000035</v>
      </c>
      <c r="AN1123" s="76">
        <f t="shared" ref="AN1123:AN1186" si="422">100/AVERAGE(Y1094:Y1123)</f>
        <v>19.752045982763043</v>
      </c>
      <c r="AO1123" s="76">
        <f t="shared" si="420"/>
        <v>19.898671542578182</v>
      </c>
      <c r="AP1123" s="76">
        <f t="shared" si="407"/>
        <v>20.819929298990104</v>
      </c>
      <c r="AQ1123" s="76">
        <f t="shared" si="404"/>
        <v>21.190602850577541</v>
      </c>
      <c r="AR1123" s="76">
        <f t="shared" si="402"/>
        <v>20.003044172553338</v>
      </c>
      <c r="AT1123" s="94">
        <f t="shared" ref="AT1123:AT1186" si="423">AVERAGE(Z1094:Z1123)</f>
        <v>0.52716666666666656</v>
      </c>
      <c r="AU1123" s="94">
        <f t="shared" si="421"/>
        <v>0.54868888888888867</v>
      </c>
      <c r="AV1123" s="94">
        <f t="shared" si="408"/>
        <v>0.56197777777777824</v>
      </c>
      <c r="AW1123" s="94">
        <f t="shared" si="405"/>
        <v>0.49587257617728608</v>
      </c>
      <c r="AX1123" s="94">
        <f t="shared" ref="AX1123:AX1186" si="424">(AT1123*AT$2+AU1123*AU$2+AV1123*AV$2+AW1123*AW$2)/(NOT(ISBLANK(AT1123)) * AT$2+NOT(ISBLANK(AU1123)) * AU$2 + NOT(ISBLANK(AV1123)) * AV$2 + NOT(ISBLANK(AW1123)) * AW$2)</f>
        <v>0.53636087467472504</v>
      </c>
      <c r="AY1123" s="94">
        <f t="shared" ref="AY1123:AY1186" si="425">1-(AX1123-MIN($AX:$AX))/(MAX($AX:$AX)-MIN($AX:$AX))</f>
        <v>0.65396421363336454</v>
      </c>
      <c r="BB1123" s="76">
        <f>100/AVERAGE(AA1094:AA1123)</f>
        <v>34.278662675106844</v>
      </c>
      <c r="BC1123" s="76">
        <f>100/AVERAGE(AA1034:AA1123)</f>
        <v>37.524860219895693</v>
      </c>
      <c r="BD1123" s="76">
        <f>100/AVERAGE(AA944:AA1123)</f>
        <v>40.386181643582979</v>
      </c>
      <c r="BE1123" s="76">
        <f>100/AVERAGE(AA759:AA1123)</f>
        <v>42.259505783763345</v>
      </c>
      <c r="BF1123" s="76">
        <f t="shared" ref="BF1123:BF1186" si="426">(BB1123*12+BC1123*6+BD1123*3+BE1123*1)/(NOT(ISBLANK(BB1123)) * 12+NOT(ISBLANK(BC1123)) * 6 + NOT(ISBLANK(BD1123)) * 3 + NOT(ISBLANK(BE1123)) * 1)</f>
        <v>36.359598369780386</v>
      </c>
    </row>
    <row r="1124" spans="1:58" x14ac:dyDescent="0.45">
      <c r="A1124" s="6">
        <v>38012</v>
      </c>
      <c r="B1124" s="76">
        <v>127.07701</v>
      </c>
      <c r="C1124" s="76">
        <v>2.2494000000000001</v>
      </c>
      <c r="D1124" s="76">
        <v>5.3916000000000004</v>
      </c>
      <c r="E1124" s="76">
        <v>135.94452000000001</v>
      </c>
      <c r="F1124" s="76">
        <v>6.6056999999999997</v>
      </c>
      <c r="G1124" s="76">
        <v>5.4573999999999998</v>
      </c>
      <c r="H1124" s="76">
        <v>123.67121</v>
      </c>
      <c r="I1124" s="76">
        <v>0</v>
      </c>
      <c r="J1124" s="76">
        <v>0</v>
      </c>
      <c r="K1124" s="76">
        <v>125.32205999999999</v>
      </c>
      <c r="L1124" s="76">
        <v>2.2275999999999998</v>
      </c>
      <c r="M1124" s="76">
        <v>5.0359999999999996</v>
      </c>
      <c r="N1124" s="76">
        <v>114.04912</v>
      </c>
      <c r="O1124" s="3">
        <v>3.78</v>
      </c>
      <c r="P1124" s="34">
        <v>4.93</v>
      </c>
      <c r="Q1124" s="76">
        <v>4.93</v>
      </c>
      <c r="R1124" s="76">
        <v>5.23</v>
      </c>
      <c r="S1124" s="76">
        <v>5.49</v>
      </c>
      <c r="T1124" s="76">
        <v>7.97</v>
      </c>
      <c r="U1124" s="76">
        <v>8.34</v>
      </c>
      <c r="V1124" s="76">
        <v>29</v>
      </c>
      <c r="W1124" s="76">
        <v>100.3</v>
      </c>
      <c r="Y1124" s="76">
        <f t="shared" si="409"/>
        <v>5.1449999999999996</v>
      </c>
      <c r="Z1124" s="76">
        <f t="shared" si="410"/>
        <v>0.5600000000000005</v>
      </c>
      <c r="AA1124" s="76">
        <f t="shared" si="411"/>
        <v>3.04</v>
      </c>
      <c r="AC1124" s="76">
        <f t="shared" si="412"/>
        <v>3.2140450067053017E-4</v>
      </c>
      <c r="AD1124" s="76">
        <f t="shared" si="419"/>
        <v>1.2707700999999965</v>
      </c>
      <c r="AE1124" s="76">
        <f t="shared" si="413"/>
        <v>1.4831778497992332E-4</v>
      </c>
      <c r="AF1124" s="76">
        <f t="shared" si="419"/>
        <v>1.3594452000000012</v>
      </c>
      <c r="AG1124" s="76">
        <f t="shared" si="414"/>
        <v>0</v>
      </c>
      <c r="AH1124" s="76">
        <f t="shared" si="419"/>
        <v>1.2367121000000005</v>
      </c>
      <c r="AI1124" s="76">
        <f t="shared" si="415"/>
        <v>2.7624474757836914E-4</v>
      </c>
      <c r="AJ1124" s="76">
        <f t="shared" si="419"/>
        <v>1.2532206000000012</v>
      </c>
      <c r="AK1124" s="76">
        <f t="shared" si="416"/>
        <v>1.0356259718857785E-4</v>
      </c>
      <c r="AL1124" s="76">
        <f t="shared" si="417"/>
        <v>1.1404912000000034</v>
      </c>
      <c r="AN1124" s="76">
        <f t="shared" si="422"/>
        <v>19.72610305902543</v>
      </c>
      <c r="AO1124" s="76">
        <f t="shared" si="420"/>
        <v>19.879288542351169</v>
      </c>
      <c r="AP1124" s="76">
        <f t="shared" si="407"/>
        <v>20.812081644640084</v>
      </c>
      <c r="AQ1124" s="76">
        <f t="shared" si="404"/>
        <v>21.189570728726981</v>
      </c>
      <c r="AR1124" s="76">
        <f t="shared" si="402"/>
        <v>19.982490164775427</v>
      </c>
      <c r="AT1124" s="94">
        <f t="shared" si="423"/>
        <v>0.52639999999999987</v>
      </c>
      <c r="AU1124" s="94">
        <f t="shared" si="421"/>
        <v>0.54779999999999973</v>
      </c>
      <c r="AV1124" s="94">
        <f t="shared" si="408"/>
        <v>0.56166111111111161</v>
      </c>
      <c r="AW1124" s="94">
        <f t="shared" si="405"/>
        <v>0.49628808864266016</v>
      </c>
      <c r="AX1124" s="94">
        <f t="shared" si="424"/>
        <v>0.53567597372618148</v>
      </c>
      <c r="AY1124" s="94">
        <f t="shared" si="425"/>
        <v>0.6543668456300078</v>
      </c>
      <c r="BB1124" s="76">
        <f>100/AVERAGE(AA1095:AA1124)</f>
        <v>34.186475830161584</v>
      </c>
      <c r="BC1124" s="76">
        <f>100/AVERAGE(AA1035:AA1124)</f>
        <v>37.42188182169722</v>
      </c>
      <c r="BD1124" s="76">
        <f>100/AVERAGE(AA945:AA1124)</f>
        <v>40.361278286529213</v>
      </c>
      <c r="BE1124" s="76">
        <f>100/AVERAGE(AA760:AA1124)</f>
        <v>42.141771847910945</v>
      </c>
      <c r="BF1124" s="76">
        <f t="shared" si="426"/>
        <v>36.272482163619138</v>
      </c>
    </row>
    <row r="1125" spans="1:58" x14ac:dyDescent="0.45">
      <c r="A1125" s="6">
        <v>38013</v>
      </c>
      <c r="B1125" s="76">
        <v>127.17394</v>
      </c>
      <c r="C1125" s="76">
        <v>2.2498999999999998</v>
      </c>
      <c r="D1125" s="76">
        <v>5.3613999999999997</v>
      </c>
      <c r="E1125" s="76">
        <v>136.14438000000001</v>
      </c>
      <c r="F1125" s="76">
        <v>6.6050000000000004</v>
      </c>
      <c r="G1125" s="76">
        <v>5.4374000000000002</v>
      </c>
      <c r="H1125" s="76">
        <v>123.67121</v>
      </c>
      <c r="I1125" s="76">
        <v>0</v>
      </c>
      <c r="J1125" s="76">
        <v>0</v>
      </c>
      <c r="K1125" s="76">
        <v>125.42547999999999</v>
      </c>
      <c r="L1125" s="76">
        <v>2.2254</v>
      </c>
      <c r="M1125" s="76">
        <v>5.0052000000000003</v>
      </c>
      <c r="N1125" s="76">
        <v>114.06084</v>
      </c>
      <c r="O1125" s="3">
        <v>3.75</v>
      </c>
      <c r="P1125" s="34">
        <v>4.9160000000000004</v>
      </c>
      <c r="Q1125" s="76">
        <v>4.9000000000000004</v>
      </c>
      <c r="R1125" s="76">
        <v>5.2030000000000003</v>
      </c>
      <c r="S1125" s="76">
        <v>5.4749999999999996</v>
      </c>
      <c r="T1125" s="76">
        <v>7.9749999999999996</v>
      </c>
      <c r="U1125" s="76">
        <v>8.35</v>
      </c>
      <c r="V1125" s="76">
        <v>29</v>
      </c>
      <c r="W1125" s="76">
        <v>100.3</v>
      </c>
      <c r="Y1125" s="76">
        <f t="shared" si="409"/>
        <v>5.1234999999999999</v>
      </c>
      <c r="Z1125" s="76">
        <f t="shared" si="410"/>
        <v>0.57499999999999929</v>
      </c>
      <c r="AA1125" s="76">
        <f t="shared" si="411"/>
        <v>3.0589999999999993</v>
      </c>
      <c r="AC1125" s="76">
        <f t="shared" si="412"/>
        <v>7.6276582207901455E-4</v>
      </c>
      <c r="AD1125" s="76">
        <f t="shared" si="419"/>
        <v>1.2717393999999964</v>
      </c>
      <c r="AE1125" s="76">
        <f t="shared" si="413"/>
        <v>1.4701585617427071E-3</v>
      </c>
      <c r="AF1125" s="76">
        <f t="shared" si="419"/>
        <v>1.3614438000000013</v>
      </c>
      <c r="AG1125" s="76">
        <f t="shared" si="414"/>
        <v>0</v>
      </c>
      <c r="AH1125" s="76">
        <f t="shared" si="419"/>
        <v>1.2367121000000005</v>
      </c>
      <c r="AI1125" s="76">
        <f t="shared" si="415"/>
        <v>8.2523380161481086E-4</v>
      </c>
      <c r="AJ1125" s="76">
        <f t="shared" si="419"/>
        <v>1.2542548000000013</v>
      </c>
      <c r="AK1125" s="76">
        <f t="shared" si="416"/>
        <v>1.0276273942322334E-4</v>
      </c>
      <c r="AL1125" s="76">
        <f t="shared" si="417"/>
        <v>1.1406084000000034</v>
      </c>
      <c r="AN1125" s="76">
        <f t="shared" si="422"/>
        <v>19.703009963155363</v>
      </c>
      <c r="AO1125" s="76">
        <f t="shared" si="420"/>
        <v>19.857270353426319</v>
      </c>
      <c r="AP1125" s="76">
        <f t="shared" si="407"/>
        <v>20.804792961969724</v>
      </c>
      <c r="AQ1125" s="76">
        <f t="shared" si="404"/>
        <v>21.188214467695396</v>
      </c>
      <c r="AR1125" s="76">
        <f t="shared" ref="AR1125:AR1188" si="427">(AN1125*AN$2+AO1125*AO$2+AP1125*AP$2+AQ1125*AQ$2)/(NOT(ISBLANK(AN1125)) * AN$2+NOT(ISBLANK(AO1125)) * AO$2 + NOT(ISBLANK(AP1125)) * AP$2 + NOT(ISBLANK(AQ1125)) * AQ$2)</f>
        <v>19.962833410546672</v>
      </c>
      <c r="AT1125" s="94">
        <f t="shared" si="423"/>
        <v>0.52613333333333323</v>
      </c>
      <c r="AU1125" s="94">
        <f t="shared" si="421"/>
        <v>0.54712222222222207</v>
      </c>
      <c r="AV1125" s="94">
        <f t="shared" si="408"/>
        <v>0.5611888888888894</v>
      </c>
      <c r="AW1125" s="94">
        <f t="shared" si="405"/>
        <v>0.4967451523545714</v>
      </c>
      <c r="AX1125" s="94">
        <f t="shared" si="424"/>
        <v>0.53530205237975326</v>
      </c>
      <c r="AY1125" s="94">
        <f t="shared" si="425"/>
        <v>0.65458666237667762</v>
      </c>
      <c r="BB1125" s="76">
        <f>100/AVERAGE(AA1096:AA1125)</f>
        <v>34.087422877205739</v>
      </c>
      <c r="BC1125" s="76">
        <f>100/AVERAGE(AA1036:AA1125)</f>
        <v>37.324264919338134</v>
      </c>
      <c r="BD1125" s="76">
        <f>100/AVERAGE(AA946:AA1125)</f>
        <v>40.33468828008408</v>
      </c>
      <c r="BE1125" s="76">
        <f>100/AVERAGE(AA761:AA1125)</f>
        <v>42.02391794168004</v>
      </c>
      <c r="BF1125" s="76">
        <f t="shared" si="426"/>
        <v>36.18284758292863</v>
      </c>
    </row>
    <row r="1126" spans="1:58" x14ac:dyDescent="0.45">
      <c r="A1126" s="6">
        <v>38014</v>
      </c>
      <c r="B1126" s="76">
        <v>127.27879</v>
      </c>
      <c r="C1126" s="76">
        <v>2.2482000000000002</v>
      </c>
      <c r="D1126" s="76">
        <v>5.3297999999999996</v>
      </c>
      <c r="E1126" s="76">
        <v>136.43454</v>
      </c>
      <c r="F1126" s="76">
        <v>6.6052</v>
      </c>
      <c r="G1126" s="76">
        <v>5.4074</v>
      </c>
      <c r="H1126" s="76">
        <v>123.67121</v>
      </c>
      <c r="I1126" s="76">
        <v>0</v>
      </c>
      <c r="J1126" s="76">
        <v>0</v>
      </c>
      <c r="K1126" s="76">
        <v>125.5291</v>
      </c>
      <c r="L1126" s="76">
        <v>2.2231000000000001</v>
      </c>
      <c r="M1126" s="76">
        <v>4.9740000000000002</v>
      </c>
      <c r="N1126" s="76">
        <v>114.07256</v>
      </c>
      <c r="O1126" s="3">
        <v>3.75</v>
      </c>
      <c r="P1126" s="34">
        <v>4.883</v>
      </c>
      <c r="Q1126" s="76">
        <v>4.87</v>
      </c>
      <c r="R1126" s="76">
        <v>5.17</v>
      </c>
      <c r="S1126" s="76">
        <v>5.4450000000000003</v>
      </c>
      <c r="T1126" s="76">
        <v>7.9749999999999996</v>
      </c>
      <c r="U1126" s="76">
        <v>8.35</v>
      </c>
      <c r="V1126" s="76">
        <v>29</v>
      </c>
      <c r="W1126" s="76">
        <v>100.3</v>
      </c>
      <c r="Y1126" s="76">
        <f t="shared" si="409"/>
        <v>5.0920000000000005</v>
      </c>
      <c r="Z1126" s="76">
        <f t="shared" si="410"/>
        <v>0.57500000000000018</v>
      </c>
      <c r="AA1126" s="76">
        <f t="shared" si="411"/>
        <v>3.0919999999999996</v>
      </c>
      <c r="AC1126" s="76">
        <f t="shared" si="412"/>
        <v>8.2446136370384338E-4</v>
      </c>
      <c r="AD1126" s="76">
        <f t="shared" si="419"/>
        <v>1.2727878999999964</v>
      </c>
      <c r="AE1126" s="76">
        <f t="shared" si="413"/>
        <v>2.1312668212964958E-3</v>
      </c>
      <c r="AF1126" s="76">
        <f t="shared" si="419"/>
        <v>1.364345400000001</v>
      </c>
      <c r="AG1126" s="76">
        <f t="shared" si="414"/>
        <v>0</v>
      </c>
      <c r="AH1126" s="76">
        <f t="shared" si="419"/>
        <v>1.2367121000000005</v>
      </c>
      <c r="AI1126" s="76">
        <f t="shared" si="415"/>
        <v>8.2614792464830167E-4</v>
      </c>
      <c r="AJ1126" s="76">
        <f t="shared" si="419"/>
        <v>1.2552910000000015</v>
      </c>
      <c r="AK1126" s="76">
        <f t="shared" si="416"/>
        <v>1.0275218032762545E-4</v>
      </c>
      <c r="AL1126" s="76">
        <f t="shared" si="417"/>
        <v>1.1407256000000034</v>
      </c>
      <c r="AN1126" s="76">
        <f t="shared" si="422"/>
        <v>19.685168537851293</v>
      </c>
      <c r="AO1126" s="76">
        <f t="shared" si="420"/>
        <v>19.840985523796508</v>
      </c>
      <c r="AP1126" s="76">
        <f t="shared" si="407"/>
        <v>20.801967866160158</v>
      </c>
      <c r="AQ1126" s="76">
        <f t="shared" si="404"/>
        <v>21.185932599603671</v>
      </c>
      <c r="AR1126" s="76">
        <f t="shared" si="427"/>
        <v>19.948171445230852</v>
      </c>
      <c r="AT1126" s="94">
        <f t="shared" si="423"/>
        <v>0.52676666666666661</v>
      </c>
      <c r="AU1126" s="94">
        <f t="shared" si="421"/>
        <v>0.54684444444444424</v>
      </c>
      <c r="AV1126" s="94">
        <f t="shared" si="408"/>
        <v>0.56077222222222278</v>
      </c>
      <c r="AW1126" s="94">
        <f t="shared" si="405"/>
        <v>0.49720221606648279</v>
      </c>
      <c r="AX1126" s="94">
        <f t="shared" si="424"/>
        <v>0.53553570679090079</v>
      </c>
      <c r="AY1126" s="94">
        <f t="shared" si="425"/>
        <v>0.6544493042049816</v>
      </c>
      <c r="BB1126" s="76">
        <f>100/AVERAGE(AA1097:AA1126)</f>
        <v>33.976624082631155</v>
      </c>
      <c r="BC1126" s="76">
        <f>100/AVERAGE(AA1037:AA1126)</f>
        <v>37.216687962882567</v>
      </c>
      <c r="BD1126" s="76">
        <f>100/AVERAGE(AA947:AA1126)</f>
        <v>40.296943700692218</v>
      </c>
      <c r="BE1126" s="76">
        <f>100/AVERAGE(AA762:AA1126)</f>
        <v>41.905374220732284</v>
      </c>
      <c r="BF1126" s="76">
        <f t="shared" si="426"/>
        <v>36.082537367803553</v>
      </c>
    </row>
    <row r="1127" spans="1:58" x14ac:dyDescent="0.45">
      <c r="A1127" s="6">
        <v>38015</v>
      </c>
      <c r="B1127" s="76">
        <v>127.16969</v>
      </c>
      <c r="C1127" s="76">
        <v>2.2477</v>
      </c>
      <c r="D1127" s="76">
        <v>5.3616000000000001</v>
      </c>
      <c r="E1127" s="76">
        <v>136.09479999999999</v>
      </c>
      <c r="F1127" s="76">
        <v>6.5986000000000002</v>
      </c>
      <c r="G1127" s="76">
        <v>5.4474</v>
      </c>
      <c r="H1127" s="76">
        <v>123.67121</v>
      </c>
      <c r="I1127" s="76">
        <v>0</v>
      </c>
      <c r="J1127" s="76">
        <v>0</v>
      </c>
      <c r="K1127" s="76">
        <v>125.42041999999999</v>
      </c>
      <c r="L1127" s="76">
        <v>2.2218</v>
      </c>
      <c r="M1127" s="76">
        <v>5.0190000000000001</v>
      </c>
      <c r="N1127" s="76">
        <v>114.08431</v>
      </c>
      <c r="O1127" s="3">
        <v>3.76</v>
      </c>
      <c r="P1127" s="34">
        <v>4.923</v>
      </c>
      <c r="Q1127" s="76">
        <v>4.92</v>
      </c>
      <c r="R1127" s="76">
        <v>5.23</v>
      </c>
      <c r="S1127" s="76">
        <v>5.4850000000000003</v>
      </c>
      <c r="T1127" s="76">
        <v>8.0250000000000004</v>
      </c>
      <c r="U1127" s="76">
        <v>8.4049999999999994</v>
      </c>
      <c r="V1127" s="76">
        <v>29</v>
      </c>
      <c r="W1127" s="76">
        <v>100.3</v>
      </c>
      <c r="Y1127" s="76">
        <f t="shared" si="409"/>
        <v>5.1395</v>
      </c>
      <c r="Z1127" s="76">
        <f t="shared" si="410"/>
        <v>0.56500000000000039</v>
      </c>
      <c r="AA1127" s="76">
        <f t="shared" si="411"/>
        <v>3.1020000000000003</v>
      </c>
      <c r="AC1127" s="76">
        <f t="shared" si="412"/>
        <v>-8.5717345364455522E-4</v>
      </c>
      <c r="AD1127" s="76">
        <f t="shared" ref="AD1127:AJ1142" si="428">AD1126*(1+AC1127)</f>
        <v>1.2716968999999965</v>
      </c>
      <c r="AE1127" s="76">
        <f t="shared" si="413"/>
        <v>-2.4901318976852105E-3</v>
      </c>
      <c r="AF1127" s="76">
        <f t="shared" si="428"/>
        <v>1.3609480000000009</v>
      </c>
      <c r="AG1127" s="76">
        <f t="shared" si="414"/>
        <v>0</v>
      </c>
      <c r="AH1127" s="76">
        <f t="shared" si="428"/>
        <v>1.2367121000000005</v>
      </c>
      <c r="AI1127" s="76">
        <f t="shared" si="415"/>
        <v>-8.6577534611498308E-4</v>
      </c>
      <c r="AJ1127" s="76">
        <f t="shared" si="428"/>
        <v>1.2542042000000015</v>
      </c>
      <c r="AK1127" s="76">
        <f t="shared" si="416"/>
        <v>1.0300461390544413E-4</v>
      </c>
      <c r="AL1127" s="76">
        <f t="shared" si="417"/>
        <v>1.1408431000000034</v>
      </c>
      <c r="AN1127" s="76">
        <f t="shared" si="422"/>
        <v>19.669067932043365</v>
      </c>
      <c r="AO1127" s="76">
        <f t="shared" si="420"/>
        <v>19.821954797133312</v>
      </c>
      <c r="AP1127" s="76">
        <f t="shared" si="407"/>
        <v>20.798002005274043</v>
      </c>
      <c r="AQ1127" s="76">
        <f t="shared" si="404"/>
        <v>21.182710142414003</v>
      </c>
      <c r="AR1127" s="76">
        <f t="shared" si="427"/>
        <v>19.933511823888928</v>
      </c>
      <c r="AT1127" s="94">
        <f t="shared" si="423"/>
        <v>0.52736666666666665</v>
      </c>
      <c r="AU1127" s="94">
        <f t="shared" si="421"/>
        <v>0.5463888888888887</v>
      </c>
      <c r="AV1127" s="94">
        <f t="shared" si="408"/>
        <v>0.56030000000000046</v>
      </c>
      <c r="AW1127" s="94">
        <f t="shared" si="405"/>
        <v>0.49763157894736915</v>
      </c>
      <c r="AX1127" s="94">
        <f t="shared" si="424"/>
        <v>0.53569385964912286</v>
      </c>
      <c r="AY1127" s="94">
        <f t="shared" si="425"/>
        <v>0.65435633105139468</v>
      </c>
      <c r="BB1127" s="76">
        <f>100/AVERAGE(AA1098:AA1127)</f>
        <v>33.868454921086503</v>
      </c>
      <c r="BC1127" s="76">
        <f>100/AVERAGE(AA1038:AA1127)</f>
        <v>37.112024708361353</v>
      </c>
      <c r="BD1127" s="76">
        <f>100/AVERAGE(AA948:AA1127)</f>
        <v>40.258369267655539</v>
      </c>
      <c r="BE1127" s="76">
        <f>100/AVERAGE(AA763:AA1127)</f>
        <v>41.786779807712144</v>
      </c>
      <c r="BF1127" s="76">
        <f t="shared" si="426"/>
        <v>35.984340677903859</v>
      </c>
    </row>
    <row r="1128" spans="1:58" x14ac:dyDescent="0.45">
      <c r="A1128" s="6">
        <v>38016</v>
      </c>
      <c r="B1128" s="76">
        <v>127.16658</v>
      </c>
      <c r="C1128" s="76">
        <v>2.2475000000000001</v>
      </c>
      <c r="D1128" s="76">
        <v>5.3692000000000002</v>
      </c>
      <c r="E1128" s="76">
        <v>136.02521999999999</v>
      </c>
      <c r="F1128" s="76">
        <v>6.5949999999999998</v>
      </c>
      <c r="G1128" s="76">
        <v>5.4573999999999998</v>
      </c>
      <c r="H1128" s="76">
        <v>123.67121</v>
      </c>
      <c r="I1128" s="76">
        <v>0</v>
      </c>
      <c r="J1128" s="76">
        <v>0</v>
      </c>
      <c r="K1128" s="76">
        <v>125.40848</v>
      </c>
      <c r="L1128" s="76">
        <v>2.2204999999999999</v>
      </c>
      <c r="M1128" s="76">
        <v>5.0293000000000001</v>
      </c>
      <c r="N1128" s="76">
        <v>114.09605999999999</v>
      </c>
      <c r="O1128" s="3">
        <v>3.76</v>
      </c>
      <c r="P1128" s="34">
        <v>4.9130000000000003</v>
      </c>
      <c r="Q1128" s="76">
        <v>4.9329999999999998</v>
      </c>
      <c r="R1128" s="76">
        <v>5.24</v>
      </c>
      <c r="S1128" s="76">
        <v>5.49</v>
      </c>
      <c r="T1128" s="76">
        <v>8.0449999999999999</v>
      </c>
      <c r="U1128" s="76">
        <v>8.4250000000000007</v>
      </c>
      <c r="V1128" s="76">
        <v>29</v>
      </c>
      <c r="W1128" s="76">
        <v>100.3</v>
      </c>
      <c r="Y1128" s="76">
        <f t="shared" si="409"/>
        <v>5.1440000000000001</v>
      </c>
      <c r="Z1128" s="76">
        <f t="shared" si="410"/>
        <v>0.55700000000000038</v>
      </c>
      <c r="AA1128" s="76">
        <f t="shared" si="411"/>
        <v>3.1319999999999997</v>
      </c>
      <c r="AC1128" s="76">
        <f t="shared" si="412"/>
        <v>-2.4455512945054103E-5</v>
      </c>
      <c r="AD1128" s="76">
        <f t="shared" si="428"/>
        <v>1.2716657999999963</v>
      </c>
      <c r="AE1128" s="76">
        <f t="shared" si="413"/>
        <v>-5.1126126788092474E-4</v>
      </c>
      <c r="AF1128" s="76">
        <f t="shared" si="428"/>
        <v>1.360252200000001</v>
      </c>
      <c r="AG1128" s="76">
        <f t="shared" si="414"/>
        <v>0</v>
      </c>
      <c r="AH1128" s="76">
        <f t="shared" si="428"/>
        <v>1.2367121000000005</v>
      </c>
      <c r="AI1128" s="76">
        <f t="shared" si="415"/>
        <v>-9.5199808771151417E-5</v>
      </c>
      <c r="AJ1128" s="76">
        <f t="shared" si="428"/>
        <v>1.2540848000000016</v>
      </c>
      <c r="AK1128" s="76">
        <f t="shared" si="416"/>
        <v>1.0299400504765188E-4</v>
      </c>
      <c r="AL1128" s="76">
        <f t="shared" si="417"/>
        <v>1.1409606000000034</v>
      </c>
      <c r="AN1128" s="76">
        <f t="shared" si="422"/>
        <v>19.652639595155616</v>
      </c>
      <c r="AO1128" s="76">
        <f t="shared" si="420"/>
        <v>19.802764465919449</v>
      </c>
      <c r="AP1128" s="76">
        <f t="shared" si="407"/>
        <v>20.793929558830808</v>
      </c>
      <c r="AQ1128" s="76">
        <f t="shared" si="404"/>
        <v>21.179825098769314</v>
      </c>
      <c r="AR1128" s="76">
        <f t="shared" si="427"/>
        <v>19.918630714211172</v>
      </c>
      <c r="AT1128" s="94">
        <f t="shared" si="423"/>
        <v>0.52783333333333327</v>
      </c>
      <c r="AU1128" s="94">
        <f t="shared" si="421"/>
        <v>0.54584444444444413</v>
      </c>
      <c r="AV1128" s="94">
        <f t="shared" si="408"/>
        <v>0.55978333333333397</v>
      </c>
      <c r="AW1128" s="94">
        <f t="shared" si="405"/>
        <v>0.49806648199446057</v>
      </c>
      <c r="AX1128" s="94">
        <f t="shared" si="424"/>
        <v>0.53574923403005115</v>
      </c>
      <c r="AY1128" s="94">
        <f t="shared" si="425"/>
        <v>0.654323778172612</v>
      </c>
      <c r="BB1128" s="76">
        <f>100/AVERAGE(AA1099:AA1128)</f>
        <v>33.751476627102427</v>
      </c>
      <c r="BC1128" s="76">
        <f>100/AVERAGE(AA1039:AA1128)</f>
        <v>37.003383753869954</v>
      </c>
      <c r="BD1128" s="76">
        <f>100/AVERAGE(AA949:AA1128)</f>
        <v>40.2171727327569</v>
      </c>
      <c r="BE1128" s="76">
        <f>100/AVERAGE(AA764:AA1128)</f>
        <v>41.667380149203488</v>
      </c>
      <c r="BF1128" s="76">
        <f t="shared" si="426"/>
        <v>35.879860017996506</v>
      </c>
    </row>
    <row r="1129" spans="1:58" x14ac:dyDescent="0.45">
      <c r="A1129" s="6">
        <v>38017</v>
      </c>
      <c r="B1129" s="76">
        <v>127.18556</v>
      </c>
      <c r="C1129" s="76">
        <v>2.2551000000000001</v>
      </c>
      <c r="D1129" s="76">
        <v>5.3723000000000001</v>
      </c>
      <c r="E1129" s="76">
        <v>136.0454</v>
      </c>
      <c r="F1129" s="76">
        <v>6.5922999999999998</v>
      </c>
      <c r="G1129" s="76">
        <v>5.4573999999999998</v>
      </c>
      <c r="H1129" s="76">
        <v>123.67121</v>
      </c>
      <c r="I1129" s="76">
        <v>0</v>
      </c>
      <c r="J1129" s="76">
        <v>0</v>
      </c>
      <c r="K1129" s="76">
        <v>125.42598</v>
      </c>
      <c r="L1129" s="76">
        <v>2.2326999999999999</v>
      </c>
      <c r="M1129" s="76">
        <v>5.0324999999999998</v>
      </c>
      <c r="N1129" s="76">
        <v>114.10781</v>
      </c>
      <c r="O1129" s="3">
        <v>3.76</v>
      </c>
      <c r="P1129" s="34">
        <v>4.9130000000000003</v>
      </c>
      <c r="Q1129" s="76">
        <v>4.9329999999999998</v>
      </c>
      <c r="R1129" s="76">
        <v>5.24</v>
      </c>
      <c r="S1129" s="76">
        <v>5.49</v>
      </c>
      <c r="T1129" s="76">
        <v>8.0449999999999999</v>
      </c>
      <c r="U1129" s="76">
        <v>8.4250000000000007</v>
      </c>
      <c r="V1129" s="76">
        <v>29</v>
      </c>
      <c r="W1129" s="76">
        <v>100.5</v>
      </c>
      <c r="Y1129" s="76">
        <f t="shared" si="409"/>
        <v>5.1440000000000001</v>
      </c>
      <c r="Z1129" s="76">
        <f t="shared" si="410"/>
        <v>0.55700000000000038</v>
      </c>
      <c r="AA1129" s="76">
        <f t="shared" si="411"/>
        <v>3.1319999999999997</v>
      </c>
      <c r="AC1129" s="76">
        <f t="shared" si="412"/>
        <v>1.4925305060486949E-4</v>
      </c>
      <c r="AD1129" s="76">
        <f t="shared" si="428"/>
        <v>1.2718555999999961</v>
      </c>
      <c r="AE1129" s="76">
        <f t="shared" si="413"/>
        <v>1.4835484184483327E-4</v>
      </c>
      <c r="AF1129" s="76">
        <f t="shared" si="428"/>
        <v>1.3604540000000012</v>
      </c>
      <c r="AG1129" s="76">
        <f t="shared" si="414"/>
        <v>0</v>
      </c>
      <c r="AH1129" s="76">
        <f t="shared" si="428"/>
        <v>1.2367121000000005</v>
      </c>
      <c r="AI1129" s="76">
        <f t="shared" si="415"/>
        <v>1.3954399255933225E-4</v>
      </c>
      <c r="AJ1129" s="76">
        <f t="shared" si="428"/>
        <v>1.2542598000000016</v>
      </c>
      <c r="AK1129" s="76">
        <f t="shared" si="416"/>
        <v>1.0298339837500059E-4</v>
      </c>
      <c r="AL1129" s="76">
        <f t="shared" si="417"/>
        <v>1.1410781000000034</v>
      </c>
      <c r="AN1129" s="76">
        <f t="shared" si="422"/>
        <v>19.636238678481131</v>
      </c>
      <c r="AO1129" s="76">
        <f t="shared" si="420"/>
        <v>19.783611256435172</v>
      </c>
      <c r="AP1129" s="76">
        <f t="shared" si="407"/>
        <v>20.788262023338881</v>
      </c>
      <c r="AQ1129" s="76">
        <f t="shared" si="404"/>
        <v>21.176869211655745</v>
      </c>
      <c r="AR1129" s="76">
        <f t="shared" si="427"/>
        <v>19.903553952820772</v>
      </c>
      <c r="AT1129" s="94">
        <f t="shared" si="423"/>
        <v>0.52829999999999988</v>
      </c>
      <c r="AU1129" s="94">
        <f t="shared" si="421"/>
        <v>0.54529999999999978</v>
      </c>
      <c r="AV1129" s="94">
        <f t="shared" si="408"/>
        <v>0.55912222222222274</v>
      </c>
      <c r="AW1129" s="94">
        <f t="shared" si="405"/>
        <v>0.49850138504155206</v>
      </c>
      <c r="AX1129" s="94">
        <f t="shared" si="424"/>
        <v>0.5357849114412826</v>
      </c>
      <c r="AY1129" s="94">
        <f t="shared" si="425"/>
        <v>0.65430280453058431</v>
      </c>
      <c r="BB1129" s="76">
        <f>100/AVERAGE(AA1100:AA1129)</f>
        <v>33.635303614673951</v>
      </c>
      <c r="BC1129" s="76">
        <f>100/AVERAGE(AA1040:AA1129)</f>
        <v>36.895377009260748</v>
      </c>
      <c r="BD1129" s="76">
        <f>100/AVERAGE(AA950:AA1129)</f>
        <v>40.177046853132822</v>
      </c>
      <c r="BE1129" s="76">
        <f>100/AVERAGE(AA765:AA1129)</f>
        <v>41.548660880968242</v>
      </c>
      <c r="BF1129" s="76">
        <f t="shared" si="426"/>
        <v>35.776168494182656</v>
      </c>
    </row>
    <row r="1130" spans="1:58" x14ac:dyDescent="0.45">
      <c r="A1130" s="6">
        <v>38018</v>
      </c>
      <c r="B1130" s="76">
        <v>127.20455</v>
      </c>
      <c r="C1130" s="76">
        <v>2.2528999999999999</v>
      </c>
      <c r="D1130" s="76">
        <v>5.3724999999999996</v>
      </c>
      <c r="E1130" s="76">
        <v>136.06558999999999</v>
      </c>
      <c r="F1130" s="76">
        <v>6.5895999999999999</v>
      </c>
      <c r="G1130" s="76">
        <v>5.4573999999999998</v>
      </c>
      <c r="H1130" s="76">
        <v>123.67121</v>
      </c>
      <c r="I1130" s="76">
        <v>0</v>
      </c>
      <c r="J1130" s="76">
        <v>0</v>
      </c>
      <c r="K1130" s="76">
        <v>125.44347999999999</v>
      </c>
      <c r="L1130" s="76">
        <v>2.2307000000000001</v>
      </c>
      <c r="M1130" s="76">
        <v>5.0324</v>
      </c>
      <c r="N1130" s="76">
        <v>114.11957</v>
      </c>
      <c r="O1130" s="3">
        <v>3.76</v>
      </c>
      <c r="P1130" s="34">
        <v>4.9130000000000003</v>
      </c>
      <c r="Q1130" s="76">
        <v>4.9329999999999998</v>
      </c>
      <c r="R1130" s="76">
        <v>5.24</v>
      </c>
      <c r="S1130" s="76">
        <v>5.49</v>
      </c>
      <c r="T1130" s="76">
        <v>8.0449999999999999</v>
      </c>
      <c r="U1130" s="76">
        <v>8.4250000000000007</v>
      </c>
      <c r="V1130" s="76">
        <v>29</v>
      </c>
      <c r="W1130" s="76">
        <v>100.5</v>
      </c>
      <c r="Y1130" s="76">
        <f t="shared" si="409"/>
        <v>5.1440000000000001</v>
      </c>
      <c r="Z1130" s="76">
        <f t="shared" si="410"/>
        <v>0.55700000000000038</v>
      </c>
      <c r="AA1130" s="76">
        <f t="shared" si="411"/>
        <v>3.1319999999999997</v>
      </c>
      <c r="AC1130" s="76">
        <f t="shared" si="412"/>
        <v>1.4930940273405469E-4</v>
      </c>
      <c r="AD1130" s="76">
        <f t="shared" si="428"/>
        <v>1.2720454999999959</v>
      </c>
      <c r="AE1130" s="76">
        <f t="shared" si="413"/>
        <v>1.4840634082435855E-4</v>
      </c>
      <c r="AF1130" s="76">
        <f t="shared" si="428"/>
        <v>1.3606559000000009</v>
      </c>
      <c r="AG1130" s="76">
        <f t="shared" si="414"/>
        <v>0</v>
      </c>
      <c r="AH1130" s="76">
        <f t="shared" si="428"/>
        <v>1.2367121000000005</v>
      </c>
      <c r="AI1130" s="76">
        <f t="shared" si="415"/>
        <v>1.3952452275045601E-4</v>
      </c>
      <c r="AJ1130" s="76">
        <f t="shared" si="428"/>
        <v>1.2544348000000016</v>
      </c>
      <c r="AK1130" s="76">
        <f t="shared" si="416"/>
        <v>1.0306043030694489E-4</v>
      </c>
      <c r="AL1130" s="76">
        <f t="shared" si="417"/>
        <v>1.1411957000000033</v>
      </c>
      <c r="AN1130" s="76">
        <f t="shared" si="422"/>
        <v>19.617395398412945</v>
      </c>
      <c r="AO1130" s="76">
        <f t="shared" si="420"/>
        <v>19.767642346243434</v>
      </c>
      <c r="AP1130" s="76">
        <f t="shared" si="407"/>
        <v>20.782177666259603</v>
      </c>
      <c r="AQ1130" s="76">
        <f t="shared" si="404"/>
        <v>21.174181908279028</v>
      </c>
      <c r="AR1130" s="76">
        <f t="shared" si="427"/>
        <v>19.887968807521535</v>
      </c>
      <c r="AT1130" s="94">
        <f t="shared" si="423"/>
        <v>0.5285333333333333</v>
      </c>
      <c r="AU1130" s="94">
        <f t="shared" si="421"/>
        <v>0.5448222222222221</v>
      </c>
      <c r="AV1130" s="94">
        <f t="shared" si="408"/>
        <v>0.55842222222222282</v>
      </c>
      <c r="AW1130" s="94">
        <f t="shared" si="405"/>
        <v>0.4989916897506933</v>
      </c>
      <c r="AX1130" s="94">
        <f t="shared" si="424"/>
        <v>0.53570871317048618</v>
      </c>
      <c r="AY1130" s="94">
        <f t="shared" si="425"/>
        <v>0.65434759912749174</v>
      </c>
      <c r="BB1130" s="76">
        <f>100/AVERAGE(AA1101:AA1130)</f>
        <v>33.530042918454924</v>
      </c>
      <c r="BC1130" s="76">
        <f>100/AVERAGE(AA1041:AA1130)</f>
        <v>36.786795992691694</v>
      </c>
      <c r="BD1130" s="76">
        <f>100/AVERAGE(AA951:AA1130)</f>
        <v>40.133152882786682</v>
      </c>
      <c r="BE1130" s="76">
        <f>100/AVERAGE(AA766:AA1130)</f>
        <v>41.430616203797797</v>
      </c>
      <c r="BF1130" s="76">
        <f t="shared" si="426"/>
        <v>35.677789355898511</v>
      </c>
    </row>
    <row r="1131" spans="1:58" x14ac:dyDescent="0.45">
      <c r="A1131" s="6">
        <v>38019</v>
      </c>
      <c r="B1131" s="76">
        <v>127.22559</v>
      </c>
      <c r="C1131" s="76">
        <v>2.2505000000000002</v>
      </c>
      <c r="D1131" s="76">
        <v>5.3714000000000004</v>
      </c>
      <c r="E1131" s="76">
        <v>136.08579</v>
      </c>
      <c r="F1131" s="76">
        <v>6.5869</v>
      </c>
      <c r="G1131" s="76">
        <v>5.4573999999999998</v>
      </c>
      <c r="H1131" s="76">
        <v>123.67121</v>
      </c>
      <c r="I1131" s="76">
        <v>0</v>
      </c>
      <c r="J1131" s="76">
        <v>0</v>
      </c>
      <c r="K1131" s="76">
        <v>125.46732</v>
      </c>
      <c r="L1131" s="76">
        <v>2.2279</v>
      </c>
      <c r="M1131" s="76">
        <v>5.0293000000000001</v>
      </c>
      <c r="N1131" s="76">
        <v>114.13129000000001</v>
      </c>
      <c r="O1131" s="3">
        <v>3.75</v>
      </c>
      <c r="P1131" s="34">
        <v>4.9130000000000003</v>
      </c>
      <c r="Q1131" s="76">
        <v>4.95</v>
      </c>
      <c r="R1131" s="76">
        <v>5.25</v>
      </c>
      <c r="S1131" s="76">
        <v>5.49</v>
      </c>
      <c r="T1131" s="76">
        <v>8.06</v>
      </c>
      <c r="U1131" s="76">
        <v>8.44</v>
      </c>
      <c r="V1131" s="76">
        <v>29</v>
      </c>
      <c r="W1131" s="76">
        <v>100.5</v>
      </c>
      <c r="Y1131" s="76">
        <f t="shared" si="409"/>
        <v>5.1507500000000004</v>
      </c>
      <c r="Z1131" s="76">
        <f t="shared" si="410"/>
        <v>0.54</v>
      </c>
      <c r="AA1131" s="76">
        <f t="shared" si="411"/>
        <v>3.1470000000000002</v>
      </c>
      <c r="AC1131" s="76">
        <f t="shared" si="412"/>
        <v>1.6540288849720142E-4</v>
      </c>
      <c r="AD1131" s="76">
        <f t="shared" si="428"/>
        <v>1.2722558999999958</v>
      </c>
      <c r="AE1131" s="76">
        <f t="shared" si="413"/>
        <v>1.4845781361771948E-4</v>
      </c>
      <c r="AF1131" s="76">
        <f t="shared" si="428"/>
        <v>1.360857900000001</v>
      </c>
      <c r="AG1131" s="76">
        <f t="shared" si="414"/>
        <v>0</v>
      </c>
      <c r="AH1131" s="76">
        <f t="shared" si="428"/>
        <v>1.2367121000000005</v>
      </c>
      <c r="AI1131" s="76">
        <f t="shared" si="415"/>
        <v>1.9004574809322605E-4</v>
      </c>
      <c r="AJ1131" s="76">
        <f t="shared" si="428"/>
        <v>1.2546732000000018</v>
      </c>
      <c r="AK1131" s="76">
        <f t="shared" si="416"/>
        <v>1.0269930039186193E-4</v>
      </c>
      <c r="AL1131" s="76">
        <f t="shared" si="417"/>
        <v>1.1413129000000035</v>
      </c>
      <c r="AN1131" s="76">
        <f t="shared" si="422"/>
        <v>19.597724050980208</v>
      </c>
      <c r="AO1131" s="76">
        <f t="shared" si="420"/>
        <v>19.755807246978872</v>
      </c>
      <c r="AP1131" s="76">
        <f t="shared" si="407"/>
        <v>20.775419447062223</v>
      </c>
      <c r="AQ1131" s="76">
        <f t="shared" si="404"/>
        <v>21.171887497294698</v>
      </c>
      <c r="AR1131" s="76">
        <f t="shared" si="427"/>
        <v>19.872985360550778</v>
      </c>
      <c r="AT1131" s="94">
        <f t="shared" si="423"/>
        <v>0.5282</v>
      </c>
      <c r="AU1131" s="94">
        <f t="shared" si="421"/>
        <v>0.54415555555555539</v>
      </c>
      <c r="AV1131" s="94">
        <f t="shared" si="408"/>
        <v>0.55770000000000053</v>
      </c>
      <c r="AW1131" s="94">
        <f t="shared" si="405"/>
        <v>0.49941551246537469</v>
      </c>
      <c r="AX1131" s="94">
        <f t="shared" si="424"/>
        <v>0.53526585662721393</v>
      </c>
      <c r="AY1131" s="94">
        <f t="shared" si="425"/>
        <v>0.65460794073546213</v>
      </c>
      <c r="BB1131" s="76">
        <f>100/AVERAGE(AA1102:AA1131)</f>
        <v>33.419853621041121</v>
      </c>
      <c r="BC1131" s="76">
        <f>100/AVERAGE(AA1042:AA1131)</f>
        <v>36.67108077824183</v>
      </c>
      <c r="BD1131" s="76">
        <f>100/AVERAGE(AA952:AA1131)</f>
        <v>40.081142045340691</v>
      </c>
      <c r="BE1131" s="76">
        <f>100/AVERAGE(AA767:AA1131)</f>
        <v>41.312538978097592</v>
      </c>
      <c r="BF1131" s="76">
        <f t="shared" si="426"/>
        <v>35.573667874366549</v>
      </c>
    </row>
    <row r="1132" spans="1:58" x14ac:dyDescent="0.45">
      <c r="A1132" s="6">
        <v>38020</v>
      </c>
      <c r="B1132" s="76">
        <v>127.37282</v>
      </c>
      <c r="C1132" s="76">
        <v>2.2507999999999999</v>
      </c>
      <c r="D1132" s="76">
        <v>5.3170999999999999</v>
      </c>
      <c r="E1132" s="76">
        <v>136.37517</v>
      </c>
      <c r="F1132" s="76">
        <v>6.5871000000000004</v>
      </c>
      <c r="G1132" s="76">
        <v>5.4273999999999996</v>
      </c>
      <c r="H1132" s="76">
        <v>123.67121</v>
      </c>
      <c r="I1132" s="76">
        <v>0</v>
      </c>
      <c r="J1132" s="76">
        <v>0</v>
      </c>
      <c r="K1132" s="76">
        <v>125.62105</v>
      </c>
      <c r="L1132" s="76">
        <v>2.2294999999999998</v>
      </c>
      <c r="M1132" s="76">
        <v>4.9786999999999999</v>
      </c>
      <c r="N1132" s="76">
        <v>114.14302000000001</v>
      </c>
      <c r="O1132" s="3">
        <v>3.75</v>
      </c>
      <c r="P1132" s="34">
        <v>4.8860000000000001</v>
      </c>
      <c r="Q1132" s="76">
        <v>4.9000000000000004</v>
      </c>
      <c r="R1132" s="76">
        <v>5.2</v>
      </c>
      <c r="S1132" s="76">
        <v>5.4649999999999999</v>
      </c>
      <c r="T1132" s="76">
        <v>8.06</v>
      </c>
      <c r="U1132" s="76">
        <v>8.44</v>
      </c>
      <c r="V1132" s="76">
        <v>29</v>
      </c>
      <c r="W1132" s="76">
        <v>100.5</v>
      </c>
      <c r="Y1132" s="76">
        <f t="shared" si="409"/>
        <v>5.1127500000000001</v>
      </c>
      <c r="Z1132" s="76">
        <f t="shared" si="410"/>
        <v>0.5649999999999995</v>
      </c>
      <c r="AA1132" s="76">
        <f t="shared" si="411"/>
        <v>3.1740000000000004</v>
      </c>
      <c r="AC1132" s="76">
        <f t="shared" si="412"/>
        <v>1.1572357416460566E-3</v>
      </c>
      <c r="AD1132" s="76">
        <f t="shared" si="428"/>
        <v>1.2737281999999959</v>
      </c>
      <c r="AE1132" s="76">
        <f t="shared" si="413"/>
        <v>2.1264527325004501E-3</v>
      </c>
      <c r="AF1132" s="76">
        <f t="shared" si="428"/>
        <v>1.3637517000000008</v>
      </c>
      <c r="AG1132" s="76">
        <f t="shared" si="414"/>
        <v>0</v>
      </c>
      <c r="AH1132" s="76">
        <f t="shared" si="428"/>
        <v>1.2367121000000005</v>
      </c>
      <c r="AI1132" s="76">
        <f t="shared" si="415"/>
        <v>1.2252592946115914E-3</v>
      </c>
      <c r="AJ1132" s="76">
        <f t="shared" si="428"/>
        <v>1.2562105000000019</v>
      </c>
      <c r="AK1132" s="76">
        <f t="shared" si="416"/>
        <v>1.0277637271949303E-4</v>
      </c>
      <c r="AL1132" s="76">
        <f t="shared" si="417"/>
        <v>1.1414302000000034</v>
      </c>
      <c r="AN1132" s="76">
        <f t="shared" si="422"/>
        <v>19.582948473998741</v>
      </c>
      <c r="AO1132" s="76">
        <f t="shared" si="420"/>
        <v>19.747257051142103</v>
      </c>
      <c r="AP1132" s="76">
        <f t="shared" si="407"/>
        <v>20.768372076923754</v>
      </c>
      <c r="AQ1132" s="76">
        <f t="shared" si="404"/>
        <v>21.169263699196517</v>
      </c>
      <c r="AR1132" s="76">
        <f t="shared" si="427"/>
        <v>19.861513814763875</v>
      </c>
      <c r="AT1132" s="94">
        <f t="shared" si="423"/>
        <v>0.52869999999999995</v>
      </c>
      <c r="AU1132" s="94">
        <f t="shared" si="421"/>
        <v>0.5439222222222222</v>
      </c>
      <c r="AV1132" s="94">
        <f t="shared" si="408"/>
        <v>0.55730555555555605</v>
      </c>
      <c r="AW1132" s="94">
        <f t="shared" si="405"/>
        <v>0.49991966759002832</v>
      </c>
      <c r="AX1132" s="94">
        <f t="shared" si="424"/>
        <v>0.53544407579954667</v>
      </c>
      <c r="AY1132" s="94">
        <f t="shared" si="425"/>
        <v>0.65450317121901014</v>
      </c>
      <c r="BB1132" s="76">
        <f>100/AVERAGE(AA1103:AA1132)</f>
        <v>33.3004029348755</v>
      </c>
      <c r="BC1132" s="76">
        <f>100/AVERAGE(AA1043:AA1132)</f>
        <v>36.552676468199181</v>
      </c>
      <c r="BD1132" s="76">
        <f>100/AVERAGE(AA953:AA1132)</f>
        <v>40.026773464028174</v>
      </c>
      <c r="BE1132" s="76">
        <f>100/AVERAGE(AA768:AA1132)</f>
        <v>41.1926223449098</v>
      </c>
      <c r="BF1132" s="76">
        <f t="shared" si="426"/>
        <v>35.463356216577061</v>
      </c>
    </row>
    <row r="1133" spans="1:58" x14ac:dyDescent="0.45">
      <c r="A1133" s="6">
        <v>38021</v>
      </c>
      <c r="B1133" s="76">
        <v>127.41477</v>
      </c>
      <c r="C1133" s="76">
        <v>2.2496</v>
      </c>
      <c r="D1133" s="76">
        <v>5.3007999999999997</v>
      </c>
      <c r="E1133" s="76">
        <v>136.39530999999999</v>
      </c>
      <c r="F1133" s="76">
        <v>6.5843999999999996</v>
      </c>
      <c r="G1133" s="76">
        <v>5.4273999999999996</v>
      </c>
      <c r="H1133" s="76">
        <v>123.67121</v>
      </c>
      <c r="I1133" s="76">
        <v>0</v>
      </c>
      <c r="J1133" s="76">
        <v>0</v>
      </c>
      <c r="K1133" s="76">
        <v>125.65595999999999</v>
      </c>
      <c r="L1133" s="76">
        <v>2.2269000000000001</v>
      </c>
      <c r="M1133" s="76">
        <v>4.9725999999999999</v>
      </c>
      <c r="N1133" s="76">
        <v>114.15478</v>
      </c>
      <c r="O1133" s="3">
        <v>3.76</v>
      </c>
      <c r="P1133" s="34">
        <v>4.8899999999999997</v>
      </c>
      <c r="Q1133" s="76">
        <v>4.8899999999999997</v>
      </c>
      <c r="R1133" s="76">
        <v>5.19</v>
      </c>
      <c r="S1133" s="76">
        <v>5.4649999999999999</v>
      </c>
      <c r="T1133" s="76">
        <v>8.0649999999999995</v>
      </c>
      <c r="U1133" s="76">
        <v>8.4450000000000003</v>
      </c>
      <c r="V1133" s="76">
        <v>29</v>
      </c>
      <c r="W1133" s="76">
        <v>100.5</v>
      </c>
      <c r="Y1133" s="76">
        <f t="shared" si="409"/>
        <v>5.1087499999999997</v>
      </c>
      <c r="Z1133" s="76">
        <f t="shared" si="410"/>
        <v>0.57500000000000018</v>
      </c>
      <c r="AA1133" s="76">
        <f t="shared" si="411"/>
        <v>3.1749999999999998</v>
      </c>
      <c r="AC1133" s="76">
        <f t="shared" si="412"/>
        <v>3.2934812937335245E-4</v>
      </c>
      <c r="AD1133" s="76">
        <f t="shared" si="428"/>
        <v>1.2741476999999959</v>
      </c>
      <c r="AE1133" s="76">
        <f t="shared" si="413"/>
        <v>1.4768084248761859E-4</v>
      </c>
      <c r="AF1133" s="76">
        <f t="shared" si="428"/>
        <v>1.3639531000000007</v>
      </c>
      <c r="AG1133" s="76">
        <f t="shared" si="414"/>
        <v>0</v>
      </c>
      <c r="AH1133" s="76">
        <f t="shared" si="428"/>
        <v>1.2367121000000005</v>
      </c>
      <c r="AI1133" s="76">
        <f t="shared" si="415"/>
        <v>2.7789928519150742E-4</v>
      </c>
      <c r="AJ1133" s="76">
        <f t="shared" si="428"/>
        <v>1.2565596000000019</v>
      </c>
      <c r="AK1133" s="76">
        <f t="shared" si="416"/>
        <v>1.0302863898292713E-4</v>
      </c>
      <c r="AL1133" s="76">
        <f t="shared" si="417"/>
        <v>1.1415478000000034</v>
      </c>
      <c r="AN1133" s="76">
        <f t="shared" si="422"/>
        <v>19.57770882073671</v>
      </c>
      <c r="AO1133" s="76">
        <f t="shared" si="420"/>
        <v>19.738638494512109</v>
      </c>
      <c r="AP1133" s="76">
        <f t="shared" si="407"/>
        <v>20.759773095680075</v>
      </c>
      <c r="AQ1133" s="76">
        <f t="shared" si="404"/>
        <v>21.166130311045102</v>
      </c>
      <c r="AR1133" s="76">
        <f t="shared" si="427"/>
        <v>19.854990291545388</v>
      </c>
      <c r="AT1133" s="94">
        <f t="shared" si="423"/>
        <v>0.53036666666666676</v>
      </c>
      <c r="AU1133" s="94">
        <f t="shared" si="421"/>
        <v>0.5436777777777777</v>
      </c>
      <c r="AV1133" s="94">
        <f t="shared" si="408"/>
        <v>0.55729444444444498</v>
      </c>
      <c r="AW1133" s="94">
        <f t="shared" si="405"/>
        <v>0.50045152354570699</v>
      </c>
      <c r="AX1133" s="94">
        <f t="shared" si="424"/>
        <v>0.53630916016116859</v>
      </c>
      <c r="AY1133" s="94">
        <f t="shared" si="425"/>
        <v>0.65399461498978395</v>
      </c>
      <c r="BB1133" s="76">
        <f>100/AVERAGE(AA1104:AA1133)</f>
        <v>33.177032646200104</v>
      </c>
      <c r="BC1133" s="76">
        <f>100/AVERAGE(AA1044:AA1133)</f>
        <v>36.436509382401169</v>
      </c>
      <c r="BD1133" s="76">
        <f>100/AVERAGE(AA954:AA1133)</f>
        <v>39.976547092372485</v>
      </c>
      <c r="BE1133" s="76">
        <f>100/AVERAGE(AA769:AA1133)</f>
        <v>41.072752785914219</v>
      </c>
      <c r="BF1133" s="76">
        <f t="shared" si="426"/>
        <v>35.352083732356355</v>
      </c>
    </row>
    <row r="1134" spans="1:58" x14ac:dyDescent="0.45">
      <c r="A1134" s="6">
        <v>38022</v>
      </c>
      <c r="B1134" s="76">
        <v>127.40936000000001</v>
      </c>
      <c r="C1134" s="76">
        <v>2.2484000000000002</v>
      </c>
      <c r="D1134" s="76">
        <v>5.3048999999999999</v>
      </c>
      <c r="E1134" s="76">
        <v>136.41544999999999</v>
      </c>
      <c r="F1134" s="76">
        <v>6.5816999999999997</v>
      </c>
      <c r="G1134" s="76">
        <v>5.4273999999999996</v>
      </c>
      <c r="H1134" s="76">
        <v>123.67121</v>
      </c>
      <c r="I1134" s="76">
        <v>0</v>
      </c>
      <c r="J1134" s="76">
        <v>0</v>
      </c>
      <c r="K1134" s="76">
        <v>125.64771</v>
      </c>
      <c r="L1134" s="76">
        <v>2.2242000000000002</v>
      </c>
      <c r="M1134" s="76">
        <v>4.9817</v>
      </c>
      <c r="N1134" s="76">
        <v>114.16654</v>
      </c>
      <c r="O1134" s="3">
        <v>3.76</v>
      </c>
      <c r="P1134" s="34">
        <v>4.9000000000000004</v>
      </c>
      <c r="Q1134" s="76">
        <v>4.9000000000000004</v>
      </c>
      <c r="R1134" s="76">
        <v>5.1929999999999996</v>
      </c>
      <c r="S1134" s="76">
        <v>5.46</v>
      </c>
      <c r="T1134" s="76">
        <v>8.0749999999999993</v>
      </c>
      <c r="U1134" s="76">
        <v>8.4499999999999993</v>
      </c>
      <c r="V1134" s="76">
        <v>29</v>
      </c>
      <c r="W1134" s="76">
        <v>100.5</v>
      </c>
      <c r="Y1134" s="76">
        <f t="shared" si="409"/>
        <v>5.1132499999999999</v>
      </c>
      <c r="Z1134" s="76">
        <f t="shared" si="410"/>
        <v>0.55999999999999961</v>
      </c>
      <c r="AA1134" s="76">
        <f t="shared" si="411"/>
        <v>3.1749999999999989</v>
      </c>
      <c r="AC1134" s="76">
        <f t="shared" si="412"/>
        <v>-4.2459755646873099E-5</v>
      </c>
      <c r="AD1134" s="76">
        <f t="shared" si="428"/>
        <v>1.2740935999999958</v>
      </c>
      <c r="AE1134" s="76">
        <f t="shared" si="413"/>
        <v>1.4765903607671937E-4</v>
      </c>
      <c r="AF1134" s="76">
        <f t="shared" si="428"/>
        <v>1.3641545000000006</v>
      </c>
      <c r="AG1134" s="76">
        <f t="shared" si="414"/>
        <v>0</v>
      </c>
      <c r="AH1134" s="76">
        <f t="shared" si="428"/>
        <v>1.2367121000000005</v>
      </c>
      <c r="AI1134" s="76">
        <f t="shared" si="415"/>
        <v>-6.5655461149560779E-5</v>
      </c>
      <c r="AJ1134" s="76">
        <f t="shared" si="428"/>
        <v>1.2564771000000019</v>
      </c>
      <c r="AK1134" s="76">
        <f t="shared" si="416"/>
        <v>1.0301802517598269E-4</v>
      </c>
      <c r="AL1134" s="76">
        <f t="shared" si="417"/>
        <v>1.1416654000000035</v>
      </c>
      <c r="AN1134" s="76">
        <f t="shared" si="422"/>
        <v>19.572855059746143</v>
      </c>
      <c r="AO1134" s="76">
        <f t="shared" si="420"/>
        <v>19.733044792367259</v>
      </c>
      <c r="AP1134" s="76">
        <f t="shared" si="407"/>
        <v>20.751073579848409</v>
      </c>
      <c r="AQ1134" s="76">
        <f t="shared" ref="AQ1134:AQ1197" si="429">100/AVERAGE(Y770:Y1129)</f>
        <v>21.162879662428551</v>
      </c>
      <c r="AR1134" s="76">
        <f t="shared" si="427"/>
        <v>19.849483176051411</v>
      </c>
      <c r="AT1134" s="94">
        <f t="shared" si="423"/>
        <v>0.53153333333333341</v>
      </c>
      <c r="AU1134" s="94">
        <f t="shared" si="421"/>
        <v>0.54386666666666672</v>
      </c>
      <c r="AV1134" s="94">
        <f t="shared" si="408"/>
        <v>0.55720000000000047</v>
      </c>
      <c r="AW1134" s="94">
        <f t="shared" ref="AW1134:AW1197" si="430">AVERAGE(Z774:Z1134)</f>
        <v>0.50094182825484834</v>
      </c>
      <c r="AX1134" s="94">
        <f t="shared" si="424"/>
        <v>0.53700644673885689</v>
      </c>
      <c r="AY1134" s="94">
        <f t="shared" si="425"/>
        <v>0.65358470186642759</v>
      </c>
      <c r="BB1134" s="76">
        <f>100/AVERAGE(AA1105:AA1134)</f>
        <v>33.052388035035513</v>
      </c>
      <c r="BC1134" s="76">
        <f>100/AVERAGE(AA1045:AA1134)</f>
        <v>36.317707303490941</v>
      </c>
      <c r="BD1134" s="76">
        <f>100/AVERAGE(AA955:AA1134)</f>
        <v>39.926446612795544</v>
      </c>
      <c r="BE1134" s="76">
        <f>100/AVERAGE(AA770:AA1134)</f>
        <v>40.952889591009694</v>
      </c>
      <c r="BF1134" s="76">
        <f t="shared" si="426"/>
        <v>35.239414985034912</v>
      </c>
    </row>
    <row r="1135" spans="1:58" x14ac:dyDescent="0.45">
      <c r="A1135" s="6">
        <v>38023</v>
      </c>
      <c r="B1135" s="76">
        <v>127.34447</v>
      </c>
      <c r="C1135" s="76">
        <v>2.2509999999999999</v>
      </c>
      <c r="D1135" s="76">
        <v>5.3345000000000002</v>
      </c>
      <c r="E1135" s="76">
        <v>136.16665</v>
      </c>
      <c r="F1135" s="76">
        <v>6.5761000000000003</v>
      </c>
      <c r="G1135" s="76">
        <v>5.4573999999999998</v>
      </c>
      <c r="H1135" s="76">
        <v>123.67121</v>
      </c>
      <c r="I1135" s="76">
        <v>0</v>
      </c>
      <c r="J1135" s="76">
        <v>0</v>
      </c>
      <c r="K1135" s="76">
        <v>125.57246000000001</v>
      </c>
      <c r="L1135" s="76">
        <v>2.2256</v>
      </c>
      <c r="M1135" s="76">
        <v>5.0143000000000004</v>
      </c>
      <c r="N1135" s="76">
        <v>114.17816999999999</v>
      </c>
      <c r="O1135" s="3">
        <v>3.72</v>
      </c>
      <c r="P1135" s="34">
        <v>4.9130000000000003</v>
      </c>
      <c r="Q1135" s="76">
        <v>4.9400000000000004</v>
      </c>
      <c r="R1135" s="76">
        <v>5.23</v>
      </c>
      <c r="S1135" s="76">
        <v>5.4850000000000003</v>
      </c>
      <c r="T1135" s="76">
        <v>8.1050000000000004</v>
      </c>
      <c r="U1135" s="76">
        <v>8.48</v>
      </c>
      <c r="V1135" s="76">
        <v>29</v>
      </c>
      <c r="W1135" s="76">
        <v>100.5</v>
      </c>
      <c r="Y1135" s="76">
        <f t="shared" si="409"/>
        <v>5.1420000000000003</v>
      </c>
      <c r="Z1135" s="76">
        <f t="shared" si="410"/>
        <v>0.54499999999999993</v>
      </c>
      <c r="AA1135" s="76">
        <f t="shared" si="411"/>
        <v>3.1920000000000002</v>
      </c>
      <c r="AC1135" s="76">
        <f t="shared" si="412"/>
        <v>-5.0930324114339953E-4</v>
      </c>
      <c r="AD1135" s="76">
        <f t="shared" si="428"/>
        <v>1.2734446999999958</v>
      </c>
      <c r="AE1135" s="76">
        <f t="shared" si="413"/>
        <v>-1.8238403348006527E-3</v>
      </c>
      <c r="AF1135" s="76">
        <f t="shared" si="428"/>
        <v>1.3616665000000008</v>
      </c>
      <c r="AG1135" s="76">
        <f t="shared" si="414"/>
        <v>0</v>
      </c>
      <c r="AH1135" s="76">
        <f t="shared" si="428"/>
        <v>1.2367121000000005</v>
      </c>
      <c r="AI1135" s="76">
        <f t="shared" si="415"/>
        <v>-5.9889670890134195E-4</v>
      </c>
      <c r="AJ1135" s="76">
        <f t="shared" si="428"/>
        <v>1.255724600000002</v>
      </c>
      <c r="AK1135" s="76">
        <f t="shared" si="416"/>
        <v>1.0186872616091414E-4</v>
      </c>
      <c r="AL1135" s="76">
        <f t="shared" si="417"/>
        <v>1.1417817000000035</v>
      </c>
      <c r="AN1135" s="76">
        <f t="shared" si="422"/>
        <v>19.564972829143983</v>
      </c>
      <c r="AO1135" s="76">
        <f t="shared" si="420"/>
        <v>19.726211148268234</v>
      </c>
      <c r="AP1135" s="76">
        <f t="shared" si="407"/>
        <v>20.741694175818708</v>
      </c>
      <c r="AQ1135" s="76">
        <f t="shared" si="429"/>
        <v>21.158958438515885</v>
      </c>
      <c r="AR1135" s="76">
        <f t="shared" si="427"/>
        <v>19.841862809332238</v>
      </c>
      <c r="AT1135" s="94">
        <f t="shared" si="423"/>
        <v>0.5327333333333335</v>
      </c>
      <c r="AU1135" s="94">
        <f t="shared" si="421"/>
        <v>0.54388888888888898</v>
      </c>
      <c r="AV1135" s="94">
        <f t="shared" si="408"/>
        <v>0.55702222222222286</v>
      </c>
      <c r="AW1135" s="94">
        <f t="shared" si="430"/>
        <v>0.5013905817174521</v>
      </c>
      <c r="AX1135" s="94">
        <f t="shared" si="424"/>
        <v>0.53766320825988434</v>
      </c>
      <c r="AY1135" s="94">
        <f t="shared" si="425"/>
        <v>0.65319861216529329</v>
      </c>
      <c r="BB1135" s="76">
        <f>100/AVERAGE(AA1106:AA1135)</f>
        <v>32.931929701307389</v>
      </c>
      <c r="BC1135" s="76">
        <f>100/AVERAGE(AA1046:AA1135)</f>
        <v>36.197202358448834</v>
      </c>
      <c r="BD1135" s="76">
        <f>100/AVERAGE(AA956:AA1135)</f>
        <v>39.874969816863135</v>
      </c>
      <c r="BE1135" s="76">
        <f>100/AVERAGE(AA771:AA1135)</f>
        <v>40.832033793262411</v>
      </c>
      <c r="BF1135" s="76">
        <f t="shared" si="426"/>
        <v>35.128332445919703</v>
      </c>
    </row>
    <row r="1136" spans="1:58" x14ac:dyDescent="0.45">
      <c r="A1136" s="6">
        <v>38024</v>
      </c>
      <c r="B1136" s="76">
        <v>127.36335</v>
      </c>
      <c r="C1136" s="76">
        <v>2.2484000000000002</v>
      </c>
      <c r="D1136" s="76">
        <v>5.3342999999999998</v>
      </c>
      <c r="E1136" s="76">
        <v>136.18687</v>
      </c>
      <c r="F1136" s="76">
        <v>6.5734000000000004</v>
      </c>
      <c r="G1136" s="76">
        <v>5.4573999999999998</v>
      </c>
      <c r="H1136" s="76">
        <v>123.67121</v>
      </c>
      <c r="I1136" s="76">
        <v>0</v>
      </c>
      <c r="J1136" s="76">
        <v>0</v>
      </c>
      <c r="K1136" s="76">
        <v>125.58993</v>
      </c>
      <c r="L1136" s="76">
        <v>2.2229000000000001</v>
      </c>
      <c r="M1136" s="76">
        <v>5.0141</v>
      </c>
      <c r="N1136" s="76">
        <v>114.18980999999999</v>
      </c>
      <c r="O1136" s="3">
        <v>3.72</v>
      </c>
      <c r="P1136" s="34">
        <v>4.9130000000000003</v>
      </c>
      <c r="Q1136" s="76">
        <v>4.9400000000000004</v>
      </c>
      <c r="R1136" s="76">
        <v>5.23</v>
      </c>
      <c r="S1136" s="76">
        <v>5.4850000000000003</v>
      </c>
      <c r="T1136" s="76">
        <v>8.1050000000000004</v>
      </c>
      <c r="U1136" s="76">
        <v>8.48</v>
      </c>
      <c r="V1136" s="76">
        <v>29</v>
      </c>
      <c r="W1136" s="76">
        <v>100.5</v>
      </c>
      <c r="Y1136" s="76">
        <f t="shared" si="409"/>
        <v>5.1420000000000003</v>
      </c>
      <c r="Z1136" s="76">
        <f t="shared" si="410"/>
        <v>0.54499999999999993</v>
      </c>
      <c r="AA1136" s="76">
        <f t="shared" si="411"/>
        <v>3.1920000000000002</v>
      </c>
      <c r="AC1136" s="76">
        <f t="shared" si="412"/>
        <v>1.4825928444328618E-4</v>
      </c>
      <c r="AD1136" s="76">
        <f t="shared" si="428"/>
        <v>1.2736334999999959</v>
      </c>
      <c r="AE1136" s="76">
        <f t="shared" si="413"/>
        <v>1.4849451021969884E-4</v>
      </c>
      <c r="AF1136" s="76">
        <f t="shared" si="428"/>
        <v>1.3618687000000009</v>
      </c>
      <c r="AG1136" s="76">
        <f t="shared" si="414"/>
        <v>0</v>
      </c>
      <c r="AH1136" s="76">
        <f t="shared" si="428"/>
        <v>1.2367121000000005</v>
      </c>
      <c r="AI1136" s="76">
        <f t="shared" si="415"/>
        <v>1.3912286181216871E-4</v>
      </c>
      <c r="AJ1136" s="76">
        <f t="shared" si="428"/>
        <v>1.2558993000000018</v>
      </c>
      <c r="AK1136" s="76">
        <f t="shared" si="416"/>
        <v>1.0194593239676308E-4</v>
      </c>
      <c r="AL1136" s="76">
        <f t="shared" si="417"/>
        <v>1.1418981000000035</v>
      </c>
      <c r="AN1136" s="76">
        <f t="shared" si="422"/>
        <v>19.562198008568242</v>
      </c>
      <c r="AO1136" s="76">
        <f t="shared" si="420"/>
        <v>19.719382235575413</v>
      </c>
      <c r="AP1136" s="76">
        <f t="shared" si="407"/>
        <v>20.733194881665298</v>
      </c>
      <c r="AQ1136" s="76">
        <f t="shared" si="429"/>
        <v>21.154709236601466</v>
      </c>
      <c r="AR1136" s="76">
        <f t="shared" si="427"/>
        <v>19.837134699903125</v>
      </c>
      <c r="AT1136" s="94">
        <f t="shared" si="423"/>
        <v>0.53540000000000021</v>
      </c>
      <c r="AU1136" s="94">
        <f t="shared" si="421"/>
        <v>0.54391111111111101</v>
      </c>
      <c r="AV1136" s="94">
        <f t="shared" si="408"/>
        <v>0.55688333333333395</v>
      </c>
      <c r="AW1136" s="94">
        <f t="shared" si="430"/>
        <v>0.50187534626038832</v>
      </c>
      <c r="AX1136" s="94">
        <f t="shared" si="424"/>
        <v>0.53912690967850263</v>
      </c>
      <c r="AY1136" s="94">
        <f t="shared" si="425"/>
        <v>0.65233814755954089</v>
      </c>
      <c r="BB1136" s="76">
        <f>100/AVERAGE(AA1107:AA1136)</f>
        <v>32.815576460293137</v>
      </c>
      <c r="BC1136" s="76">
        <f>100/AVERAGE(AA1047:AA1136)</f>
        <v>36.077494458095991</v>
      </c>
      <c r="BD1136" s="76">
        <f>100/AVERAGE(AA957:AA1136)</f>
        <v>39.82089446578059</v>
      </c>
      <c r="BE1136" s="76">
        <f>100/AVERAGE(AA772:AA1136)</f>
        <v>40.711480525970053</v>
      </c>
      <c r="BF1136" s="76">
        <f t="shared" si="426"/>
        <v>35.019365827063886</v>
      </c>
    </row>
    <row r="1137" spans="1:58" x14ac:dyDescent="0.45">
      <c r="A1137" s="6">
        <v>38025</v>
      </c>
      <c r="B1137" s="76">
        <v>127.38225</v>
      </c>
      <c r="C1137" s="76">
        <v>2.2458999999999998</v>
      </c>
      <c r="D1137" s="76">
        <v>5.3341000000000003</v>
      </c>
      <c r="E1137" s="76">
        <v>136.20711</v>
      </c>
      <c r="F1137" s="76">
        <v>6.5707000000000004</v>
      </c>
      <c r="G1137" s="76">
        <v>5.4573999999999998</v>
      </c>
      <c r="H1137" s="76">
        <v>123.67121</v>
      </c>
      <c r="I1137" s="76">
        <v>0</v>
      </c>
      <c r="J1137" s="76">
        <v>0</v>
      </c>
      <c r="K1137" s="76">
        <v>125.6074</v>
      </c>
      <c r="L1137" s="76">
        <v>2.2202000000000002</v>
      </c>
      <c r="M1137" s="76">
        <v>5.0140000000000002</v>
      </c>
      <c r="N1137" s="76">
        <v>114.20144999999999</v>
      </c>
      <c r="O1137" s="3">
        <v>3.72</v>
      </c>
      <c r="P1137" s="34">
        <v>4.9130000000000003</v>
      </c>
      <c r="Q1137" s="76">
        <v>4.9400000000000004</v>
      </c>
      <c r="R1137" s="76">
        <v>5.23</v>
      </c>
      <c r="S1137" s="76">
        <v>5.4850000000000003</v>
      </c>
      <c r="T1137" s="76">
        <v>8.1050000000000004</v>
      </c>
      <c r="U1137" s="76">
        <v>8.48</v>
      </c>
      <c r="V1137" s="76">
        <v>29</v>
      </c>
      <c r="W1137" s="76">
        <v>100.5</v>
      </c>
      <c r="Y1137" s="76">
        <f t="shared" si="409"/>
        <v>5.1420000000000003</v>
      </c>
      <c r="Z1137" s="76">
        <f t="shared" si="410"/>
        <v>0.54499999999999993</v>
      </c>
      <c r="AA1137" s="76">
        <f t="shared" si="411"/>
        <v>3.1920000000000002</v>
      </c>
      <c r="AC1137" s="76">
        <f t="shared" si="412"/>
        <v>1.4839433793167878E-4</v>
      </c>
      <c r="AD1137" s="76">
        <f t="shared" si="428"/>
        <v>1.2738224999999961</v>
      </c>
      <c r="AE1137" s="76">
        <f t="shared" si="413"/>
        <v>1.4861931990939325E-4</v>
      </c>
      <c r="AF1137" s="76">
        <f t="shared" si="428"/>
        <v>1.3620711000000008</v>
      </c>
      <c r="AG1137" s="76">
        <f t="shared" si="414"/>
        <v>0</v>
      </c>
      <c r="AH1137" s="76">
        <f t="shared" si="428"/>
        <v>1.2367121000000005</v>
      </c>
      <c r="AI1137" s="76">
        <f t="shared" si="415"/>
        <v>1.3910350933388216E-4</v>
      </c>
      <c r="AJ1137" s="76">
        <f t="shared" si="428"/>
        <v>1.2560740000000017</v>
      </c>
      <c r="AK1137" s="76">
        <f t="shared" si="416"/>
        <v>1.0193554048298914E-4</v>
      </c>
      <c r="AL1137" s="76">
        <f t="shared" si="417"/>
        <v>1.1420145000000035</v>
      </c>
      <c r="AN1137" s="76">
        <f t="shared" si="422"/>
        <v>19.562453131622707</v>
      </c>
      <c r="AO1137" s="76">
        <f t="shared" si="420"/>
        <v>19.70996782347753</v>
      </c>
      <c r="AP1137" s="76">
        <f t="shared" si="407"/>
        <v>20.72504258708404</v>
      </c>
      <c r="AQ1137" s="76">
        <f t="shared" si="429"/>
        <v>21.150933945927051</v>
      </c>
      <c r="AR1137" s="76">
        <f t="shared" si="427"/>
        <v>19.833423010341676</v>
      </c>
      <c r="AT1137" s="94">
        <f t="shared" si="423"/>
        <v>0.53843333333333354</v>
      </c>
      <c r="AU1137" s="94">
        <f t="shared" si="421"/>
        <v>0.54358888888888879</v>
      </c>
      <c r="AV1137" s="94">
        <f t="shared" si="408"/>
        <v>0.55677777777777837</v>
      </c>
      <c r="AW1137" s="94">
        <f t="shared" si="430"/>
        <v>0.50239889196675946</v>
      </c>
      <c r="AX1137" s="94">
        <f t="shared" si="424"/>
        <v>0.54070297993788319</v>
      </c>
      <c r="AY1137" s="94">
        <f t="shared" si="425"/>
        <v>0.65141162480214954</v>
      </c>
      <c r="BB1137" s="76">
        <f>100/AVERAGE(AA1108:AA1137)</f>
        <v>32.703963720402903</v>
      </c>
      <c r="BC1137" s="76">
        <f>100/AVERAGE(AA1048:AA1137)</f>
        <v>35.959725107879173</v>
      </c>
      <c r="BD1137" s="76">
        <f>100/AVERAGE(AA958:AA1137)</f>
        <v>39.759499207018884</v>
      </c>
      <c r="BE1137" s="76">
        <f>100/AVERAGE(AA773:AA1137)</f>
        <v>40.591637010676187</v>
      </c>
      <c r="BF1137" s="76">
        <f t="shared" si="426"/>
        <v>34.912547723811038</v>
      </c>
    </row>
    <row r="1138" spans="1:58" x14ac:dyDescent="0.45">
      <c r="A1138" s="6">
        <v>38026</v>
      </c>
      <c r="B1138" s="76">
        <v>127.53986999999999</v>
      </c>
      <c r="C1138" s="76">
        <v>2.2454000000000001</v>
      </c>
      <c r="D1138" s="76">
        <v>5.2855999999999996</v>
      </c>
      <c r="E1138" s="76">
        <v>136.58582999999999</v>
      </c>
      <c r="F1138" s="76">
        <v>6.5719000000000003</v>
      </c>
      <c r="G1138" s="76">
        <v>5.4173999999999998</v>
      </c>
      <c r="H1138" s="76">
        <v>123.67121</v>
      </c>
      <c r="I1138" s="76">
        <v>0</v>
      </c>
      <c r="J1138" s="76">
        <v>0</v>
      </c>
      <c r="K1138" s="76">
        <v>125.76406</v>
      </c>
      <c r="L1138" s="76">
        <v>2.2183000000000002</v>
      </c>
      <c r="M1138" s="76">
        <v>4.9640000000000004</v>
      </c>
      <c r="N1138" s="76">
        <v>114.21317999999999</v>
      </c>
      <c r="O1138" s="3">
        <v>3.75</v>
      </c>
      <c r="P1138" s="34">
        <v>4.8630000000000004</v>
      </c>
      <c r="Q1138" s="76">
        <v>4.883</v>
      </c>
      <c r="R1138" s="76">
        <v>5.18</v>
      </c>
      <c r="S1138" s="76">
        <v>5.45</v>
      </c>
      <c r="T1138" s="76">
        <v>8.1050000000000004</v>
      </c>
      <c r="U1138" s="76">
        <v>8.48</v>
      </c>
      <c r="V1138" s="76">
        <v>29</v>
      </c>
      <c r="W1138" s="76">
        <v>100.5</v>
      </c>
      <c r="Y1138" s="76">
        <f t="shared" si="409"/>
        <v>5.0940000000000003</v>
      </c>
      <c r="Z1138" s="76">
        <f t="shared" si="410"/>
        <v>0.56700000000000017</v>
      </c>
      <c r="AA1138" s="76">
        <f t="shared" si="411"/>
        <v>3.242</v>
      </c>
      <c r="AC1138" s="76">
        <f t="shared" si="412"/>
        <v>1.2373780491394815E-3</v>
      </c>
      <c r="AD1138" s="76">
        <f t="shared" si="428"/>
        <v>1.275398699999996</v>
      </c>
      <c r="AE1138" s="76">
        <f t="shared" si="413"/>
        <v>2.7804715921215806E-3</v>
      </c>
      <c r="AF1138" s="76">
        <f t="shared" si="428"/>
        <v>1.3658583000000006</v>
      </c>
      <c r="AG1138" s="76">
        <f t="shared" si="414"/>
        <v>0</v>
      </c>
      <c r="AH1138" s="76">
        <f t="shared" si="428"/>
        <v>1.2367121000000005</v>
      </c>
      <c r="AI1138" s="76">
        <f t="shared" si="415"/>
        <v>1.2472195109523021E-3</v>
      </c>
      <c r="AJ1138" s="76">
        <f t="shared" si="428"/>
        <v>1.2576406000000016</v>
      </c>
      <c r="AK1138" s="76">
        <f t="shared" si="416"/>
        <v>1.0271323174970703E-4</v>
      </c>
      <c r="AL1138" s="76">
        <f t="shared" si="417"/>
        <v>1.1421318000000036</v>
      </c>
      <c r="AN1138" s="76">
        <f t="shared" si="422"/>
        <v>19.568833371383839</v>
      </c>
      <c r="AO1138" s="76">
        <f t="shared" si="420"/>
        <v>19.702805077412872</v>
      </c>
      <c r="AP1138" s="76">
        <f t="shared" si="407"/>
        <v>20.717582235133623</v>
      </c>
      <c r="AQ1138" s="76">
        <f t="shared" si="429"/>
        <v>21.1472096917662</v>
      </c>
      <c r="AR1138" s="76">
        <f t="shared" si="427"/>
        <v>19.833763059920472</v>
      </c>
      <c r="AT1138" s="94">
        <f t="shared" si="423"/>
        <v>0.54220000000000013</v>
      </c>
      <c r="AU1138" s="94">
        <f t="shared" si="421"/>
        <v>0.54362222222222223</v>
      </c>
      <c r="AV1138" s="94">
        <f t="shared" si="408"/>
        <v>0.55672777777777838</v>
      </c>
      <c r="AW1138" s="94">
        <f t="shared" si="430"/>
        <v>0.50290027700831086</v>
      </c>
      <c r="AX1138" s="94">
        <f t="shared" si="424"/>
        <v>0.54278258834886273</v>
      </c>
      <c r="AY1138" s="94">
        <f t="shared" si="425"/>
        <v>0.65018908760384442</v>
      </c>
      <c r="BB1138" s="76">
        <f>100/AVERAGE(AA1109:AA1138)</f>
        <v>32.575412078962785</v>
      </c>
      <c r="BC1138" s="76">
        <f>100/AVERAGE(AA1049:AA1138)</f>
        <v>35.838440311077662</v>
      </c>
      <c r="BD1138" s="76">
        <f>100/AVERAGE(AA959:AA1138)</f>
        <v>39.693303078215656</v>
      </c>
      <c r="BE1138" s="76">
        <f>100/AVERAGE(AA774:AA1138)</f>
        <v>40.470253255083492</v>
      </c>
      <c r="BF1138" s="76">
        <f t="shared" si="426"/>
        <v>34.794806786534082</v>
      </c>
    </row>
    <row r="1139" spans="1:58" x14ac:dyDescent="0.45">
      <c r="A1139" s="6">
        <v>38027</v>
      </c>
      <c r="B1139" s="76">
        <v>127.63786</v>
      </c>
      <c r="C1139" s="76">
        <v>2.2437</v>
      </c>
      <c r="D1139" s="76">
        <v>5.2628000000000004</v>
      </c>
      <c r="E1139" s="76">
        <v>136.69576000000001</v>
      </c>
      <c r="F1139" s="76">
        <v>6.5701999999999998</v>
      </c>
      <c r="G1139" s="76">
        <v>5.4074</v>
      </c>
      <c r="H1139" s="76">
        <v>123.67121</v>
      </c>
      <c r="I1139" s="76">
        <v>0</v>
      </c>
      <c r="J1139" s="76">
        <v>0</v>
      </c>
      <c r="K1139" s="76">
        <v>125.85933</v>
      </c>
      <c r="L1139" s="76">
        <v>2.2162999999999999</v>
      </c>
      <c r="M1139" s="76">
        <v>4.9359999999999999</v>
      </c>
      <c r="N1139" s="76">
        <v>114.22495000000001</v>
      </c>
      <c r="O1139" s="3">
        <v>3.76</v>
      </c>
      <c r="P1139" s="34">
        <v>4.843</v>
      </c>
      <c r="Q1139" s="76">
        <v>4.87</v>
      </c>
      <c r="R1139" s="76">
        <v>5.17</v>
      </c>
      <c r="S1139" s="76">
        <v>5.44</v>
      </c>
      <c r="T1139" s="76">
        <v>8.1050000000000004</v>
      </c>
      <c r="U1139" s="76">
        <v>8.48</v>
      </c>
      <c r="V1139" s="76">
        <v>29</v>
      </c>
      <c r="W1139" s="76">
        <v>100.5</v>
      </c>
      <c r="Y1139" s="76">
        <f t="shared" si="409"/>
        <v>5.0807500000000001</v>
      </c>
      <c r="Z1139" s="76">
        <f t="shared" si="410"/>
        <v>0.57000000000000028</v>
      </c>
      <c r="AA1139" s="76">
        <f t="shared" si="411"/>
        <v>3.2620000000000005</v>
      </c>
      <c r="AC1139" s="76">
        <f t="shared" si="412"/>
        <v>7.683087649377196E-4</v>
      </c>
      <c r="AD1139" s="76">
        <f t="shared" si="428"/>
        <v>1.2763785999999961</v>
      </c>
      <c r="AE1139" s="76">
        <f t="shared" si="413"/>
        <v>8.0484190783192133E-4</v>
      </c>
      <c r="AF1139" s="76">
        <f t="shared" si="428"/>
        <v>1.3669576000000008</v>
      </c>
      <c r="AG1139" s="76">
        <f t="shared" si="414"/>
        <v>0</v>
      </c>
      <c r="AH1139" s="76">
        <f t="shared" si="428"/>
        <v>1.2367121000000005</v>
      </c>
      <c r="AI1139" s="76">
        <f t="shared" si="415"/>
        <v>7.5752961537656205E-4</v>
      </c>
      <c r="AJ1139" s="76">
        <f t="shared" si="428"/>
        <v>1.2585933000000016</v>
      </c>
      <c r="AK1139" s="76">
        <f t="shared" si="416"/>
        <v>1.0305290510270737E-4</v>
      </c>
      <c r="AL1139" s="76">
        <f t="shared" si="417"/>
        <v>1.1422495000000037</v>
      </c>
      <c r="AN1139" s="76">
        <f t="shared" si="422"/>
        <v>19.576910339382056</v>
      </c>
      <c r="AO1139" s="76">
        <f t="shared" si="420"/>
        <v>19.700282097095034</v>
      </c>
      <c r="AP1139" s="76">
        <f t="shared" si="407"/>
        <v>20.71209923166742</v>
      </c>
      <c r="AQ1139" s="76">
        <f t="shared" si="429"/>
        <v>21.143449495053318</v>
      </c>
      <c r="AR1139" s="76">
        <f t="shared" si="427"/>
        <v>19.836561992964111</v>
      </c>
      <c r="AT1139" s="94">
        <f t="shared" si="423"/>
        <v>0.54606666666666681</v>
      </c>
      <c r="AU1139" s="94">
        <f t="shared" si="421"/>
        <v>0.54398888888888886</v>
      </c>
      <c r="AV1139" s="94">
        <f t="shared" si="408"/>
        <v>0.55663333333333387</v>
      </c>
      <c r="AW1139" s="94">
        <f t="shared" si="430"/>
        <v>0.50338227146814463</v>
      </c>
      <c r="AX1139" s="94">
        <f t="shared" si="424"/>
        <v>0.54500070930915823</v>
      </c>
      <c r="AY1139" s="94">
        <f t="shared" si="425"/>
        <v>0.64888512317958813</v>
      </c>
      <c r="BB1139" s="76">
        <f>100/AVERAGE(AA1110:AA1139)</f>
        <v>32.440849517712699</v>
      </c>
      <c r="BC1139" s="76">
        <f>100/AVERAGE(AA1050:AA1139)</f>
        <v>35.712301697524737</v>
      </c>
      <c r="BD1139" s="76">
        <f>100/AVERAGE(AA960:AA1139)</f>
        <v>39.61799449309877</v>
      </c>
      <c r="BE1139" s="76">
        <f>100/AVERAGE(AA775:AA1139)</f>
        <v>40.347764568030229</v>
      </c>
      <c r="BF1139" s="76">
        <f t="shared" si="426"/>
        <v>34.671170565683056</v>
      </c>
    </row>
    <row r="1140" spans="1:58" x14ac:dyDescent="0.45">
      <c r="A1140" s="6">
        <v>38028</v>
      </c>
      <c r="B1140" s="76">
        <v>127.75349</v>
      </c>
      <c r="C1140" s="76">
        <v>2.2423999999999999</v>
      </c>
      <c r="D1140" s="76">
        <v>5.2271999999999998</v>
      </c>
      <c r="E1140" s="76">
        <v>136.80571</v>
      </c>
      <c r="F1140" s="76">
        <v>6.5685000000000002</v>
      </c>
      <c r="G1140" s="76">
        <v>5.3974000000000002</v>
      </c>
      <c r="H1140" s="76">
        <v>123.67121</v>
      </c>
      <c r="I1140" s="76">
        <v>0</v>
      </c>
      <c r="J1140" s="76">
        <v>0</v>
      </c>
      <c r="K1140" s="76">
        <v>125.96735</v>
      </c>
      <c r="L1140" s="76">
        <v>2.2149999999999999</v>
      </c>
      <c r="M1140" s="76">
        <v>4.9031000000000002</v>
      </c>
      <c r="N1140" s="76">
        <v>114.23668000000001</v>
      </c>
      <c r="O1140" s="3">
        <v>3.75</v>
      </c>
      <c r="P1140" s="34">
        <v>4.8099999999999996</v>
      </c>
      <c r="Q1140" s="76">
        <v>4.84</v>
      </c>
      <c r="R1140" s="76">
        <v>5.14</v>
      </c>
      <c r="S1140" s="76">
        <v>5.43</v>
      </c>
      <c r="T1140" s="76">
        <v>8.1050000000000004</v>
      </c>
      <c r="U1140" s="76">
        <v>8.48</v>
      </c>
      <c r="V1140" s="76">
        <v>29</v>
      </c>
      <c r="W1140" s="76">
        <v>100.5</v>
      </c>
      <c r="Y1140" s="76">
        <f t="shared" si="409"/>
        <v>5.0549999999999997</v>
      </c>
      <c r="Z1140" s="76">
        <f t="shared" si="410"/>
        <v>0.58999999999999986</v>
      </c>
      <c r="AA1140" s="76">
        <f t="shared" si="411"/>
        <v>3.2950000000000008</v>
      </c>
      <c r="AC1140" s="76">
        <f t="shared" si="412"/>
        <v>9.0592242771858622E-4</v>
      </c>
      <c r="AD1140" s="76">
        <f t="shared" si="428"/>
        <v>1.2775348999999963</v>
      </c>
      <c r="AE1140" s="76">
        <f t="shared" si="413"/>
        <v>8.0434096858605919E-4</v>
      </c>
      <c r="AF1140" s="76">
        <f t="shared" si="428"/>
        <v>1.3680571000000008</v>
      </c>
      <c r="AG1140" s="76">
        <f t="shared" si="414"/>
        <v>0</v>
      </c>
      <c r="AH1140" s="76">
        <f t="shared" si="428"/>
        <v>1.2367121000000005</v>
      </c>
      <c r="AI1140" s="76">
        <f t="shared" si="415"/>
        <v>8.5825977303377599E-4</v>
      </c>
      <c r="AJ1140" s="76">
        <f t="shared" si="428"/>
        <v>1.2596735000000014</v>
      </c>
      <c r="AK1140" s="76">
        <f t="shared" si="416"/>
        <v>1.0269210010593888E-4</v>
      </c>
      <c r="AL1140" s="76">
        <f t="shared" si="417"/>
        <v>1.1423668000000036</v>
      </c>
      <c r="AN1140" s="76">
        <f t="shared" si="422"/>
        <v>19.579465709013245</v>
      </c>
      <c r="AO1140" s="76">
        <f t="shared" si="420"/>
        <v>19.702179663081786</v>
      </c>
      <c r="AP1140" s="76">
        <f t="shared" si="407"/>
        <v>20.707232518637948</v>
      </c>
      <c r="AQ1140" s="76">
        <f t="shared" si="429"/>
        <v>21.140059943814421</v>
      </c>
      <c r="AR1140" s="76">
        <f t="shared" si="427"/>
        <v>19.837655635744451</v>
      </c>
      <c r="AT1140" s="94">
        <f t="shared" si="423"/>
        <v>0.54873333333333341</v>
      </c>
      <c r="AU1140" s="94">
        <f t="shared" si="421"/>
        <v>0.54503333333333326</v>
      </c>
      <c r="AV1140" s="94">
        <f t="shared" si="408"/>
        <v>0.55665000000000053</v>
      </c>
      <c r="AW1140" s="94">
        <f t="shared" si="430"/>
        <v>0.50391966759002826</v>
      </c>
      <c r="AX1140" s="94">
        <f t="shared" si="424"/>
        <v>0.5467668030722741</v>
      </c>
      <c r="AY1140" s="94">
        <f t="shared" si="425"/>
        <v>0.6478468915059209</v>
      </c>
      <c r="BB1140" s="76">
        <f>100/AVERAGE(AA1111:AA1140)</f>
        <v>32.318531445931086</v>
      </c>
      <c r="BC1140" s="76">
        <f>100/AVERAGE(AA1051:AA1140)</f>
        <v>35.579591546289045</v>
      </c>
      <c r="BD1140" s="76">
        <f>100/AVERAGE(AA961:AA1140)</f>
        <v>39.540104649476966</v>
      </c>
      <c r="BE1140" s="76">
        <f>100/AVERAGE(AA776:AA1140)</f>
        <v>40.223931586255581</v>
      </c>
      <c r="BF1140" s="76">
        <f t="shared" si="426"/>
        <v>34.552007825617899</v>
      </c>
    </row>
    <row r="1141" spans="1:58" x14ac:dyDescent="0.45">
      <c r="A1141" s="6">
        <v>38029</v>
      </c>
      <c r="B1141" s="76">
        <v>127.8869</v>
      </c>
      <c r="C1141" s="76">
        <v>2.2498999999999998</v>
      </c>
      <c r="D1141" s="76">
        <v>5.1936</v>
      </c>
      <c r="E1141" s="76">
        <v>137.10333</v>
      </c>
      <c r="F1141" s="76">
        <v>6.5686999999999998</v>
      </c>
      <c r="G1141" s="76">
        <v>5.3665000000000003</v>
      </c>
      <c r="H1141" s="76">
        <v>123.67121</v>
      </c>
      <c r="I1141" s="76">
        <v>0</v>
      </c>
      <c r="J1141" s="76">
        <v>0</v>
      </c>
      <c r="K1141" s="76">
        <v>126.09804</v>
      </c>
      <c r="L1141" s="76">
        <v>2.2254</v>
      </c>
      <c r="M1141" s="76">
        <v>4.8636999999999997</v>
      </c>
      <c r="N1141" s="76">
        <v>114.24823000000001</v>
      </c>
      <c r="O1141" s="3">
        <v>3.69</v>
      </c>
      <c r="P1141" s="34">
        <v>4.7699999999999996</v>
      </c>
      <c r="Q1141" s="76">
        <v>4.8</v>
      </c>
      <c r="R1141" s="76">
        <v>5.0960000000000001</v>
      </c>
      <c r="S1141" s="76">
        <v>5.4</v>
      </c>
      <c r="T1141" s="76">
        <v>8.0950000000000006</v>
      </c>
      <c r="U1141" s="76">
        <v>8.4700000000000006</v>
      </c>
      <c r="V1141" s="76">
        <v>29</v>
      </c>
      <c r="W1141" s="76">
        <v>100.5</v>
      </c>
      <c r="Y1141" s="76">
        <f t="shared" si="409"/>
        <v>5.0165000000000006</v>
      </c>
      <c r="Z1141" s="76">
        <f t="shared" si="410"/>
        <v>0.60000000000000053</v>
      </c>
      <c r="AA1141" s="76">
        <f t="shared" si="411"/>
        <v>3.3250000000000011</v>
      </c>
      <c r="AC1141" s="76">
        <f t="shared" si="412"/>
        <v>1.0442767551790411E-3</v>
      </c>
      <c r="AD1141" s="76">
        <f t="shared" si="428"/>
        <v>1.2788689999999963</v>
      </c>
      <c r="AE1141" s="76">
        <f t="shared" si="413"/>
        <v>2.1754939907112636E-3</v>
      </c>
      <c r="AF1141" s="76">
        <f t="shared" si="428"/>
        <v>1.3710333000000008</v>
      </c>
      <c r="AG1141" s="76">
        <f t="shared" si="414"/>
        <v>0</v>
      </c>
      <c r="AH1141" s="76">
        <f t="shared" si="428"/>
        <v>1.2367121000000005</v>
      </c>
      <c r="AI1141" s="76">
        <f t="shared" si="415"/>
        <v>1.0374910641528512E-3</v>
      </c>
      <c r="AJ1141" s="76">
        <f t="shared" si="428"/>
        <v>1.2609804000000016</v>
      </c>
      <c r="AK1141" s="76">
        <f t="shared" si="416"/>
        <v>1.0110587947753658E-4</v>
      </c>
      <c r="AL1141" s="76">
        <f t="shared" si="417"/>
        <v>1.1424823000000035</v>
      </c>
      <c r="AN1141" s="76">
        <f t="shared" si="422"/>
        <v>19.5831402218117</v>
      </c>
      <c r="AO1141" s="76">
        <f t="shared" si="420"/>
        <v>19.706882026392993</v>
      </c>
      <c r="AP1141" s="76">
        <f t="shared" si="407"/>
        <v>20.703284834930123</v>
      </c>
      <c r="AQ1141" s="76">
        <f t="shared" si="429"/>
        <v>21.137381973776439</v>
      </c>
      <c r="AR1141" s="76">
        <f t="shared" si="427"/>
        <v>19.840282331757507</v>
      </c>
      <c r="AT1141" s="94">
        <f t="shared" si="423"/>
        <v>0.55143333333333344</v>
      </c>
      <c r="AU1141" s="94">
        <f t="shared" si="421"/>
        <v>0.54628888888888882</v>
      </c>
      <c r="AV1141" s="94">
        <f t="shared" si="408"/>
        <v>0.55672222222222278</v>
      </c>
      <c r="AW1141" s="94">
        <f t="shared" si="430"/>
        <v>0.50448476454293689</v>
      </c>
      <c r="AX1141" s="94">
        <f t="shared" si="424"/>
        <v>0.54861748929740639</v>
      </c>
      <c r="AY1141" s="94">
        <f t="shared" si="425"/>
        <v>0.64675893055102684</v>
      </c>
      <c r="BB1141" s="76">
        <f>100/AVERAGE(AA1112:AA1141)</f>
        <v>32.197132308749033</v>
      </c>
      <c r="BC1141" s="76">
        <f>100/AVERAGE(AA1052:AA1141)</f>
        <v>35.447445223850615</v>
      </c>
      <c r="BD1141" s="76">
        <f>100/AVERAGE(AA962:AA1141)</f>
        <v>39.459925157675279</v>
      </c>
      <c r="BE1141" s="76">
        <f>100/AVERAGE(AA777:AA1141)</f>
        <v>40.099182306263316</v>
      </c>
      <c r="BF1141" s="76">
        <f t="shared" si="426"/>
        <v>34.433146219426419</v>
      </c>
    </row>
    <row r="1142" spans="1:58" x14ac:dyDescent="0.45">
      <c r="A1142" s="6">
        <v>38030</v>
      </c>
      <c r="B1142" s="76">
        <v>127.88002</v>
      </c>
      <c r="C1142" s="76">
        <v>2.2479</v>
      </c>
      <c r="D1142" s="76">
        <v>5.2035</v>
      </c>
      <c r="E1142" s="76">
        <v>137.03337999999999</v>
      </c>
      <c r="F1142" s="76">
        <v>6.5650000000000004</v>
      </c>
      <c r="G1142" s="76">
        <v>5.3765000000000001</v>
      </c>
      <c r="H1142" s="76">
        <v>123.67121</v>
      </c>
      <c r="I1142" s="76">
        <v>0</v>
      </c>
      <c r="J1142" s="76">
        <v>0</v>
      </c>
      <c r="K1142" s="76">
        <v>126.08195000000001</v>
      </c>
      <c r="L1142" s="76">
        <v>2.2225000000000001</v>
      </c>
      <c r="M1142" s="76">
        <v>4.8754</v>
      </c>
      <c r="N1142" s="76">
        <v>114.25981</v>
      </c>
      <c r="O1142" s="3">
        <v>3.7</v>
      </c>
      <c r="P1142" s="34">
        <v>4.7759999999999998</v>
      </c>
      <c r="Q1142" s="76">
        <v>4.82</v>
      </c>
      <c r="R1142" s="76">
        <v>5.1159999999999997</v>
      </c>
      <c r="S1142" s="76">
        <v>5.41</v>
      </c>
      <c r="T1142" s="76">
        <v>8.1050000000000004</v>
      </c>
      <c r="U1142" s="76">
        <v>8.48</v>
      </c>
      <c r="V1142" s="76">
        <v>29</v>
      </c>
      <c r="W1142" s="76">
        <v>100.5</v>
      </c>
      <c r="Y1142" s="76">
        <f t="shared" si="409"/>
        <v>5.0305</v>
      </c>
      <c r="Z1142" s="76">
        <f t="shared" si="410"/>
        <v>0.58999999999999986</v>
      </c>
      <c r="AA1142" s="76">
        <f t="shared" si="411"/>
        <v>3.3290000000000006</v>
      </c>
      <c r="AC1142" s="76">
        <f t="shared" si="412"/>
        <v>-5.379753516576713E-5</v>
      </c>
      <c r="AD1142" s="76">
        <f t="shared" si="428"/>
        <v>1.2788001999999963</v>
      </c>
      <c r="AE1142" s="76">
        <f t="shared" si="413"/>
        <v>-5.1019913228955716E-4</v>
      </c>
      <c r="AF1142" s="76">
        <f t="shared" si="428"/>
        <v>1.3703338000000007</v>
      </c>
      <c r="AG1142" s="76">
        <f t="shared" si="414"/>
        <v>0</v>
      </c>
      <c r="AH1142" s="76">
        <f t="shared" si="428"/>
        <v>1.2367121000000005</v>
      </c>
      <c r="AI1142" s="76">
        <f t="shared" si="415"/>
        <v>-1.2759912842408294E-4</v>
      </c>
      <c r="AJ1142" s="76">
        <f t="shared" si="428"/>
        <v>1.2608195000000018</v>
      </c>
      <c r="AK1142" s="76">
        <f t="shared" si="416"/>
        <v>1.0135824423707085E-4</v>
      </c>
      <c r="AL1142" s="76">
        <f t="shared" si="417"/>
        <v>1.1425981000000034</v>
      </c>
      <c r="AN1142" s="76">
        <f t="shared" si="422"/>
        <v>19.583587647978483</v>
      </c>
      <c r="AO1142" s="76">
        <f t="shared" si="420"/>
        <v>19.71098224752285</v>
      </c>
      <c r="AP1142" s="76">
        <f t="shared" si="407"/>
        <v>20.699005412789916</v>
      </c>
      <c r="AQ1142" s="76">
        <f t="shared" si="429"/>
        <v>21.134552689393853</v>
      </c>
      <c r="AR1142" s="76">
        <f t="shared" si="427"/>
        <v>19.840932463120115</v>
      </c>
      <c r="AT1142" s="94">
        <f t="shared" si="423"/>
        <v>0.55343333333333355</v>
      </c>
      <c r="AU1142" s="94">
        <f t="shared" si="421"/>
        <v>0.54743333333333322</v>
      </c>
      <c r="AV1142" s="94">
        <f t="shared" si="408"/>
        <v>0.55673888888888934</v>
      </c>
      <c r="AW1142" s="94">
        <f t="shared" si="430"/>
        <v>0.50506648199446036</v>
      </c>
      <c r="AX1142" s="94">
        <f t="shared" si="424"/>
        <v>0.55004923403005135</v>
      </c>
      <c r="AY1142" s="94">
        <f t="shared" si="425"/>
        <v>0.64591725228847774</v>
      </c>
      <c r="BB1142" s="76">
        <f>100/AVERAGE(AA1113:AA1142)</f>
        <v>32.0786997433704</v>
      </c>
      <c r="BC1142" s="76">
        <f>100/AVERAGE(AA1053:AA1142)</f>
        <v>35.315722559683564</v>
      </c>
      <c r="BD1142" s="76">
        <f>100/AVERAGE(AA963:AA1142)</f>
        <v>39.379725567068043</v>
      </c>
      <c r="BE1142" s="76">
        <f>100/AVERAGE(AA778:AA1142)</f>
        <v>39.975379547062559</v>
      </c>
      <c r="BF1142" s="76">
        <f t="shared" si="426"/>
        <v>34.316058569400582</v>
      </c>
    </row>
    <row r="1143" spans="1:58" x14ac:dyDescent="0.45">
      <c r="A1143" s="6">
        <v>38031</v>
      </c>
      <c r="B1143" s="76">
        <v>127.89851</v>
      </c>
      <c r="C1143" s="76">
        <v>2.2469000000000001</v>
      </c>
      <c r="D1143" s="76">
        <v>5.1923000000000004</v>
      </c>
      <c r="E1143" s="76">
        <v>137.05345</v>
      </c>
      <c r="F1143" s="76">
        <v>6.5622999999999996</v>
      </c>
      <c r="G1143" s="76">
        <v>5.3765000000000001</v>
      </c>
      <c r="H1143" s="76">
        <v>123.67121</v>
      </c>
      <c r="I1143" s="76">
        <v>0</v>
      </c>
      <c r="J1143" s="76">
        <v>0</v>
      </c>
      <c r="K1143" s="76">
        <v>126.09904</v>
      </c>
      <c r="L1143" s="76">
        <v>2.2199</v>
      </c>
      <c r="M1143" s="76">
        <v>4.8752000000000004</v>
      </c>
      <c r="N1143" s="76">
        <v>114.27139</v>
      </c>
      <c r="O1143" s="3">
        <v>3.7</v>
      </c>
      <c r="P1143" s="34">
        <v>4.7759999999999998</v>
      </c>
      <c r="Q1143" s="76">
        <v>4.82</v>
      </c>
      <c r="R1143" s="76">
        <v>5.1159999999999997</v>
      </c>
      <c r="S1143" s="76">
        <v>5.41</v>
      </c>
      <c r="T1143" s="76">
        <v>8.1050000000000004</v>
      </c>
      <c r="U1143" s="76">
        <v>8.48</v>
      </c>
      <c r="V1143" s="76">
        <v>29</v>
      </c>
      <c r="W1143" s="76">
        <v>100.5</v>
      </c>
      <c r="Y1143" s="76">
        <f t="shared" si="409"/>
        <v>5.0305</v>
      </c>
      <c r="Z1143" s="76">
        <f t="shared" si="410"/>
        <v>0.58999999999999986</v>
      </c>
      <c r="AA1143" s="76">
        <f t="shared" si="411"/>
        <v>3.3290000000000006</v>
      </c>
      <c r="AC1143" s="76">
        <f t="shared" si="412"/>
        <v>1.4458865427147138E-4</v>
      </c>
      <c r="AD1143" s="76">
        <f t="shared" ref="AD1143:AJ1158" si="431">AD1142*(1+AC1143)</f>
        <v>1.2789850999999963</v>
      </c>
      <c r="AE1143" s="76">
        <f t="shared" si="413"/>
        <v>1.4646066527745916E-4</v>
      </c>
      <c r="AF1143" s="76">
        <f t="shared" si="431"/>
        <v>1.3705345000000009</v>
      </c>
      <c r="AG1143" s="76">
        <f t="shared" si="414"/>
        <v>0</v>
      </c>
      <c r="AH1143" s="76">
        <f t="shared" si="431"/>
        <v>1.2367121000000005</v>
      </c>
      <c r="AI1143" s="76">
        <f t="shared" si="415"/>
        <v>1.3554676145144384E-4</v>
      </c>
      <c r="AJ1143" s="76">
        <f t="shared" si="431"/>
        <v>1.2609904000000016</v>
      </c>
      <c r="AK1143" s="76">
        <f t="shared" si="416"/>
        <v>1.0134797178462662E-4</v>
      </c>
      <c r="AL1143" s="76">
        <f t="shared" si="417"/>
        <v>1.1427139000000033</v>
      </c>
      <c r="AN1143" s="76">
        <f t="shared" si="422"/>
        <v>19.580743644009029</v>
      </c>
      <c r="AO1143" s="76">
        <f t="shared" si="420"/>
        <v>19.715084175194811</v>
      </c>
      <c r="AP1143" s="76">
        <f t="shared" si="407"/>
        <v>20.69553674880591</v>
      </c>
      <c r="AQ1143" s="76">
        <f t="shared" si="429"/>
        <v>21.132338186091079</v>
      </c>
      <c r="AR1143" s="76">
        <f t="shared" si="427"/>
        <v>19.839926236899366</v>
      </c>
      <c r="AT1143" s="94">
        <f t="shared" si="423"/>
        <v>0.55576666666666674</v>
      </c>
      <c r="AU1143" s="94">
        <f t="shared" si="421"/>
        <v>0.54857777777777783</v>
      </c>
      <c r="AV1143" s="94">
        <f t="shared" si="408"/>
        <v>0.5563333333333339</v>
      </c>
      <c r="AW1143" s="94">
        <f t="shared" si="430"/>
        <v>0.50566759002770134</v>
      </c>
      <c r="AX1143" s="94">
        <f t="shared" si="424"/>
        <v>0.55160610257701692</v>
      </c>
      <c r="AY1143" s="94">
        <f t="shared" si="425"/>
        <v>0.64500201762146636</v>
      </c>
      <c r="BB1143" s="76">
        <f>100/AVERAGE(AA1114:AA1143)</f>
        <v>31.966924888382152</v>
      </c>
      <c r="BC1143" s="76">
        <f>100/AVERAGE(AA1054:AA1143)</f>
        <v>35.18497523368687</v>
      </c>
      <c r="BD1143" s="76">
        <f>100/AVERAGE(AA964:AA1143)</f>
        <v>39.298907490371761</v>
      </c>
      <c r="BE1143" s="76">
        <f>100/AVERAGE(AA779:AA1143)</f>
        <v>39.852077821827407</v>
      </c>
      <c r="BF1143" s="76">
        <f t="shared" si="426"/>
        <v>34.202806834347712</v>
      </c>
    </row>
    <row r="1144" spans="1:58" x14ac:dyDescent="0.45">
      <c r="A1144" s="6">
        <v>38032</v>
      </c>
      <c r="B1144" s="76">
        <v>127.91699</v>
      </c>
      <c r="C1144" s="76">
        <v>2.2444999999999999</v>
      </c>
      <c r="D1144" s="76">
        <v>5.1923000000000004</v>
      </c>
      <c r="E1144" s="76">
        <v>137.07354000000001</v>
      </c>
      <c r="F1144" s="76">
        <v>6.5595999999999997</v>
      </c>
      <c r="G1144" s="76">
        <v>5.3765000000000001</v>
      </c>
      <c r="H1144" s="76">
        <v>123.67121</v>
      </c>
      <c r="I1144" s="76">
        <v>0</v>
      </c>
      <c r="J1144" s="76">
        <v>0</v>
      </c>
      <c r="K1144" s="76">
        <v>126.11612</v>
      </c>
      <c r="L1144" s="76">
        <v>2.2174999999999998</v>
      </c>
      <c r="M1144" s="76">
        <v>4.8750999999999998</v>
      </c>
      <c r="N1144" s="76">
        <v>114.28297999999999</v>
      </c>
      <c r="O1144" s="3">
        <v>3.7</v>
      </c>
      <c r="P1144" s="34">
        <v>4.7759999999999998</v>
      </c>
      <c r="Q1144" s="76">
        <v>4.82</v>
      </c>
      <c r="R1144" s="76">
        <v>5.1159999999999997</v>
      </c>
      <c r="S1144" s="76">
        <v>5.41</v>
      </c>
      <c r="T1144" s="76">
        <v>8.1050000000000004</v>
      </c>
      <c r="U1144" s="76">
        <v>8.48</v>
      </c>
      <c r="V1144" s="76">
        <v>29</v>
      </c>
      <c r="W1144" s="76">
        <v>100.5</v>
      </c>
      <c r="Y1144" s="76">
        <f t="shared" si="409"/>
        <v>5.0305</v>
      </c>
      <c r="Z1144" s="76">
        <f t="shared" si="410"/>
        <v>0.58999999999999986</v>
      </c>
      <c r="AA1144" s="76">
        <f t="shared" si="411"/>
        <v>3.3290000000000006</v>
      </c>
      <c r="AC1144" s="76">
        <f t="shared" si="412"/>
        <v>1.4448956442092431E-4</v>
      </c>
      <c r="AD1144" s="76">
        <f t="shared" si="431"/>
        <v>1.2791698999999961</v>
      </c>
      <c r="AE1144" s="76">
        <f t="shared" si="413"/>
        <v>1.4658514616017193E-4</v>
      </c>
      <c r="AF1144" s="76">
        <f t="shared" si="431"/>
        <v>1.3707354000000009</v>
      </c>
      <c r="AG1144" s="76">
        <f t="shared" si="414"/>
        <v>0</v>
      </c>
      <c r="AH1144" s="76">
        <f t="shared" si="431"/>
        <v>1.2367121000000005</v>
      </c>
      <c r="AI1144" s="76">
        <f t="shared" si="415"/>
        <v>1.3544908827212154E-4</v>
      </c>
      <c r="AJ1144" s="76">
        <f t="shared" si="431"/>
        <v>1.2611612000000014</v>
      </c>
      <c r="AK1144" s="76">
        <f t="shared" si="416"/>
        <v>1.0142521238254432E-4</v>
      </c>
      <c r="AL1144" s="76">
        <f t="shared" si="417"/>
        <v>1.1428298000000032</v>
      </c>
      <c r="AN1144" s="76">
        <f t="shared" si="422"/>
        <v>19.580775594521302</v>
      </c>
      <c r="AO1144" s="76">
        <f t="shared" si="420"/>
        <v>19.717610948532105</v>
      </c>
      <c r="AP1144" s="76">
        <f t="shared" si="407"/>
        <v>20.691908687756513</v>
      </c>
      <c r="AQ1144" s="76">
        <f t="shared" si="429"/>
        <v>21.130288478328694</v>
      </c>
      <c r="AR1144" s="76">
        <f t="shared" si="427"/>
        <v>19.840044880320296</v>
      </c>
      <c r="AT1144" s="94">
        <f t="shared" si="423"/>
        <v>0.55886666666666673</v>
      </c>
      <c r="AU1144" s="94">
        <f t="shared" si="421"/>
        <v>0.54868888888888878</v>
      </c>
      <c r="AV1144" s="94">
        <f t="shared" si="408"/>
        <v>0.55585555555555599</v>
      </c>
      <c r="AW1144" s="94">
        <f t="shared" si="430"/>
        <v>0.5062770083102498</v>
      </c>
      <c r="AX1144" s="94">
        <f t="shared" si="424"/>
        <v>0.5532898640141023</v>
      </c>
      <c r="AY1144" s="94">
        <f t="shared" si="425"/>
        <v>0.64401218656527304</v>
      </c>
      <c r="BB1144" s="76">
        <f>100/AVERAGE(AA1115:AA1144)</f>
        <v>31.856941096515904</v>
      </c>
      <c r="BC1144" s="76">
        <f>100/AVERAGE(AA1055:AA1144)</f>
        <v>35.057513799026957</v>
      </c>
      <c r="BD1144" s="76">
        <f>100/AVERAGE(AA965:AA1144)</f>
        <v>39.21414846476609</v>
      </c>
      <c r="BE1144" s="76">
        <f>100/AVERAGE(AA780:AA1144)</f>
        <v>39.729534391626586</v>
      </c>
      <c r="BF1144" s="76">
        <f t="shared" si="426"/>
        <v>34.090925260830794</v>
      </c>
    </row>
    <row r="1145" spans="1:58" x14ac:dyDescent="0.45">
      <c r="A1145" s="6">
        <v>38033</v>
      </c>
      <c r="B1145" s="76">
        <v>127.93366</v>
      </c>
      <c r="C1145" s="76">
        <v>2.2425999999999999</v>
      </c>
      <c r="D1145" s="76">
        <v>5.1936999999999998</v>
      </c>
      <c r="E1145" s="76">
        <v>136.72721999999999</v>
      </c>
      <c r="F1145" s="76">
        <v>6.5523999999999996</v>
      </c>
      <c r="G1145" s="76">
        <v>5.4169999999999998</v>
      </c>
      <c r="H1145" s="76">
        <v>123.67121</v>
      </c>
      <c r="I1145" s="76">
        <v>0</v>
      </c>
      <c r="J1145" s="76">
        <v>0</v>
      </c>
      <c r="K1145" s="76">
        <v>126.13209000000001</v>
      </c>
      <c r="L1145" s="76">
        <v>2.2153999999999998</v>
      </c>
      <c r="M1145" s="76">
        <v>4.8753000000000002</v>
      </c>
      <c r="N1145" s="76">
        <v>114.29452999999999</v>
      </c>
      <c r="O1145" s="3">
        <v>3.69</v>
      </c>
      <c r="P1145" s="34">
        <v>4.79</v>
      </c>
      <c r="Q1145" s="76">
        <v>4.82</v>
      </c>
      <c r="R1145" s="76">
        <v>5.12</v>
      </c>
      <c r="S1145" s="76">
        <v>5.46</v>
      </c>
      <c r="T1145" s="76">
        <v>8.1</v>
      </c>
      <c r="U1145" s="76">
        <v>8.4749999999999996</v>
      </c>
      <c r="V1145" s="76">
        <v>29</v>
      </c>
      <c r="W1145" s="76">
        <v>100.5</v>
      </c>
      <c r="Y1145" s="76">
        <f t="shared" si="409"/>
        <v>5.0475000000000003</v>
      </c>
      <c r="Z1145" s="76">
        <f t="shared" si="410"/>
        <v>0.63999999999999968</v>
      </c>
      <c r="AA1145" s="76">
        <f t="shared" si="411"/>
        <v>3.3099999999999996</v>
      </c>
      <c r="AC1145" s="76">
        <f t="shared" si="412"/>
        <v>1.3031888883574538E-4</v>
      </c>
      <c r="AD1145" s="76">
        <f t="shared" si="431"/>
        <v>1.2793365999999962</v>
      </c>
      <c r="AE1145" s="76">
        <f t="shared" si="413"/>
        <v>-2.5265270014914742E-3</v>
      </c>
      <c r="AF1145" s="76">
        <f t="shared" si="431"/>
        <v>1.3672722000000008</v>
      </c>
      <c r="AG1145" s="76">
        <f t="shared" si="414"/>
        <v>0</v>
      </c>
      <c r="AH1145" s="76">
        <f t="shared" si="431"/>
        <v>1.2367121000000005</v>
      </c>
      <c r="AI1145" s="76">
        <f t="shared" si="415"/>
        <v>1.2662933176188496E-4</v>
      </c>
      <c r="AJ1145" s="76">
        <f t="shared" si="431"/>
        <v>1.2613209000000014</v>
      </c>
      <c r="AK1145" s="76">
        <f t="shared" si="416"/>
        <v>1.0106491797823303E-4</v>
      </c>
      <c r="AL1145" s="76">
        <f t="shared" si="417"/>
        <v>1.1429453000000034</v>
      </c>
      <c r="AN1145" s="76">
        <f t="shared" si="422"/>
        <v>19.578635140713285</v>
      </c>
      <c r="AO1145" s="76">
        <f t="shared" si="420"/>
        <v>19.723541690636246</v>
      </c>
      <c r="AP1145" s="76">
        <f t="shared" ref="AP1145:AP1208" si="432">100/AVERAGE(Y966:Y1145)</f>
        <v>20.687128727095114</v>
      </c>
      <c r="AQ1145" s="76">
        <f t="shared" si="429"/>
        <v>21.128558474752843</v>
      </c>
      <c r="AR1145" s="76">
        <f t="shared" si="427"/>
        <v>19.839764385837046</v>
      </c>
      <c r="AT1145" s="94">
        <f t="shared" si="423"/>
        <v>0.56363333333333343</v>
      </c>
      <c r="AU1145" s="94">
        <f t="shared" si="421"/>
        <v>0.54965555555555545</v>
      </c>
      <c r="AV1145" s="94">
        <f t="shared" ref="AV1145:AV1208" si="433">AVERAGE(Z966:Z1145)</f>
        <v>0.55557777777777828</v>
      </c>
      <c r="AW1145" s="94">
        <f t="shared" si="430"/>
        <v>0.50701662049861529</v>
      </c>
      <c r="AX1145" s="94">
        <f t="shared" si="424"/>
        <v>0.55614924032569479</v>
      </c>
      <c r="AY1145" s="94">
        <f t="shared" si="425"/>
        <v>0.64233124803549102</v>
      </c>
      <c r="BB1145" s="76">
        <f>100/AVERAGE(AA1116:AA1145)</f>
        <v>31.754096278419915</v>
      </c>
      <c r="BC1145" s="76">
        <f>100/AVERAGE(AA1056:AA1145)</f>
        <v>34.930836942853148</v>
      </c>
      <c r="BD1145" s="76">
        <f>100/AVERAGE(AA966:AA1145)</f>
        <v>39.129754265143212</v>
      </c>
      <c r="BE1145" s="76">
        <f>100/AVERAGE(AA781:AA1145)</f>
        <v>39.608558921258222</v>
      </c>
      <c r="BF1145" s="76">
        <f t="shared" si="426"/>
        <v>33.983272668856621</v>
      </c>
    </row>
    <row r="1146" spans="1:58" x14ac:dyDescent="0.45">
      <c r="A1146" s="6">
        <v>38034</v>
      </c>
      <c r="B1146" s="76">
        <v>128.03241</v>
      </c>
      <c r="C1146" s="76">
        <v>2.2403</v>
      </c>
      <c r="D1146" s="76">
        <v>5.1657000000000002</v>
      </c>
      <c r="E1146" s="76">
        <v>137.01863</v>
      </c>
      <c r="F1146" s="76">
        <v>6.6058000000000003</v>
      </c>
      <c r="G1146" s="76">
        <v>5.3898999999999999</v>
      </c>
      <c r="H1146" s="76">
        <v>123.67121</v>
      </c>
      <c r="I1146" s="76">
        <v>0</v>
      </c>
      <c r="J1146" s="76">
        <v>0</v>
      </c>
      <c r="K1146" s="76">
        <v>126.22360999999999</v>
      </c>
      <c r="L1146" s="76">
        <v>2.2130000000000001</v>
      </c>
      <c r="M1146" s="76">
        <v>4.8487</v>
      </c>
      <c r="N1146" s="76">
        <v>114.30606</v>
      </c>
      <c r="O1146" s="3">
        <v>3.68</v>
      </c>
      <c r="P1146" s="34">
        <v>4.7699999999999996</v>
      </c>
      <c r="Q1146" s="76">
        <v>4.78</v>
      </c>
      <c r="R1146" s="76">
        <v>5.0999999999999996</v>
      </c>
      <c r="S1146" s="76">
        <v>5.4349999999999996</v>
      </c>
      <c r="T1146" s="76">
        <v>8.0950000000000006</v>
      </c>
      <c r="U1146" s="76">
        <v>8.4700000000000006</v>
      </c>
      <c r="V1146" s="76">
        <v>29</v>
      </c>
      <c r="W1146" s="76">
        <v>100.5</v>
      </c>
      <c r="Y1146" s="76">
        <f t="shared" si="409"/>
        <v>5.0212500000000002</v>
      </c>
      <c r="Z1146" s="76">
        <f t="shared" si="410"/>
        <v>0.65499999999999936</v>
      </c>
      <c r="AA1146" s="76">
        <f t="shared" si="411"/>
        <v>3.3250000000000011</v>
      </c>
      <c r="AC1146" s="76">
        <f t="shared" si="412"/>
        <v>7.7188442822628822E-4</v>
      </c>
      <c r="AD1146" s="76">
        <f t="shared" si="431"/>
        <v>1.2803240999999961</v>
      </c>
      <c r="AE1146" s="76">
        <f t="shared" si="413"/>
        <v>2.13132396021809E-3</v>
      </c>
      <c r="AF1146" s="76">
        <f t="shared" si="431"/>
        <v>1.370186300000001</v>
      </c>
      <c r="AG1146" s="76">
        <f t="shared" si="414"/>
        <v>0</v>
      </c>
      <c r="AH1146" s="76">
        <f t="shared" si="431"/>
        <v>1.2367121000000005</v>
      </c>
      <c r="AI1146" s="76">
        <f t="shared" si="415"/>
        <v>7.2558854768822734E-4</v>
      </c>
      <c r="AJ1146" s="76">
        <f t="shared" si="431"/>
        <v>1.2622361000000013</v>
      </c>
      <c r="AK1146" s="76">
        <f t="shared" si="416"/>
        <v>1.0087971839078946E-4</v>
      </c>
      <c r="AL1146" s="76">
        <f t="shared" si="417"/>
        <v>1.1430606000000034</v>
      </c>
      <c r="AN1146" s="76">
        <f t="shared" si="422"/>
        <v>19.57984907199674</v>
      </c>
      <c r="AO1146" s="76">
        <f t="shared" si="420"/>
        <v>19.726686755009343</v>
      </c>
      <c r="AP1146" s="76">
        <f t="shared" si="432"/>
        <v>20.682939160559933</v>
      </c>
      <c r="AQ1146" s="76">
        <f t="shared" si="429"/>
        <v>21.128285668507761</v>
      </c>
      <c r="AR1146" s="76">
        <f t="shared" si="427"/>
        <v>19.840700570191117</v>
      </c>
      <c r="AT1146" s="94">
        <f t="shared" si="423"/>
        <v>0.56889999999999996</v>
      </c>
      <c r="AU1146" s="94">
        <f t="shared" si="421"/>
        <v>0.55048888888888881</v>
      </c>
      <c r="AV1146" s="94">
        <f t="shared" si="433"/>
        <v>0.55543888888888937</v>
      </c>
      <c r="AW1146" s="94">
        <f t="shared" si="430"/>
        <v>0.50778670360110856</v>
      </c>
      <c r="AX1146" s="94">
        <f t="shared" si="424"/>
        <v>0.55926530470914138</v>
      </c>
      <c r="AY1146" s="94">
        <f t="shared" si="425"/>
        <v>0.64049941056024129</v>
      </c>
      <c r="BB1146" s="76">
        <f>100/AVERAGE(AA1117:AA1146)</f>
        <v>31.646904932697581</v>
      </c>
      <c r="BC1146" s="76">
        <f>100/AVERAGE(AA1057:AA1146)</f>
        <v>34.811803522180917</v>
      </c>
      <c r="BD1146" s="76">
        <f>100/AVERAGE(AA967:AA1146)</f>
        <v>39.041911491986646</v>
      </c>
      <c r="BE1146" s="76">
        <f>100/AVERAGE(AA782:AA1146)</f>
        <v>39.487463541711783</v>
      </c>
      <c r="BF1146" s="76">
        <f t="shared" si="426"/>
        <v>33.874858106505826</v>
      </c>
    </row>
    <row r="1147" spans="1:58" x14ac:dyDescent="0.45">
      <c r="A1147" s="6">
        <v>38035</v>
      </c>
      <c r="B1147" s="76">
        <v>128.11985000000001</v>
      </c>
      <c r="C1147" s="76">
        <v>2.2389000000000001</v>
      </c>
      <c r="D1147" s="76">
        <v>5.1360999999999999</v>
      </c>
      <c r="E1147" s="76">
        <v>137.21988999999999</v>
      </c>
      <c r="F1147" s="76">
        <v>6.6051000000000002</v>
      </c>
      <c r="G1147" s="76">
        <v>5.3699000000000003</v>
      </c>
      <c r="H1147" s="76">
        <v>123.67121</v>
      </c>
      <c r="I1147" s="76">
        <v>0</v>
      </c>
      <c r="J1147" s="76">
        <v>0</v>
      </c>
      <c r="K1147" s="76">
        <v>126.30213000000001</v>
      </c>
      <c r="L1147" s="76">
        <v>2.2105999999999999</v>
      </c>
      <c r="M1147" s="76">
        <v>4.8266999999999998</v>
      </c>
      <c r="N1147" s="76">
        <v>114.31774</v>
      </c>
      <c r="O1147" s="3">
        <v>3.73</v>
      </c>
      <c r="P1147" s="34">
        <v>4.7530000000000001</v>
      </c>
      <c r="Q1147" s="76">
        <v>4.76</v>
      </c>
      <c r="R1147" s="76">
        <v>5.0599999999999996</v>
      </c>
      <c r="S1147" s="76">
        <v>5.4050000000000002</v>
      </c>
      <c r="T1147" s="76">
        <v>8.09</v>
      </c>
      <c r="U1147" s="76">
        <v>8.4649999999999999</v>
      </c>
      <c r="V1147" s="76">
        <v>29</v>
      </c>
      <c r="W1147" s="76">
        <v>100.5</v>
      </c>
      <c r="Y1147" s="76">
        <f t="shared" si="409"/>
        <v>4.9945000000000004</v>
      </c>
      <c r="Z1147" s="76">
        <f t="shared" si="410"/>
        <v>0.64500000000000046</v>
      </c>
      <c r="AA1147" s="76">
        <f t="shared" si="411"/>
        <v>3.3369999999999997</v>
      </c>
      <c r="AC1147" s="76">
        <f t="shared" si="412"/>
        <v>6.8295207440072225E-4</v>
      </c>
      <c r="AD1147" s="76">
        <f t="shared" si="431"/>
        <v>1.2811984999999964</v>
      </c>
      <c r="AE1147" s="76">
        <f t="shared" si="413"/>
        <v>1.4688513525495939E-3</v>
      </c>
      <c r="AF1147" s="76">
        <f t="shared" si="431"/>
        <v>1.372198900000001</v>
      </c>
      <c r="AG1147" s="76">
        <f t="shared" si="414"/>
        <v>0</v>
      </c>
      <c r="AH1147" s="76">
        <f t="shared" si="431"/>
        <v>1.2367121000000005</v>
      </c>
      <c r="AI1147" s="76">
        <f t="shared" si="415"/>
        <v>6.2207062529751056E-4</v>
      </c>
      <c r="AJ1147" s="76">
        <f t="shared" si="431"/>
        <v>1.2630213000000015</v>
      </c>
      <c r="AK1147" s="76">
        <f t="shared" si="416"/>
        <v>1.0218180908339036E-4</v>
      </c>
      <c r="AL1147" s="76">
        <f t="shared" si="417"/>
        <v>1.1431774000000035</v>
      </c>
      <c r="AN1147" s="76">
        <f t="shared" si="422"/>
        <v>19.59759602822054</v>
      </c>
      <c r="AO1147" s="76">
        <f t="shared" si="420"/>
        <v>19.726773231426282</v>
      </c>
      <c r="AP1147" s="76">
        <f t="shared" si="432"/>
        <v>20.67949369706265</v>
      </c>
      <c r="AQ1147" s="76">
        <f t="shared" si="429"/>
        <v>21.127709078488557</v>
      </c>
      <c r="AR1147" s="76">
        <f t="shared" si="427"/>
        <v>19.849908268040032</v>
      </c>
      <c r="AT1147" s="94">
        <f t="shared" si="423"/>
        <v>0.5717333333333332</v>
      </c>
      <c r="AU1147" s="94">
        <f t="shared" si="421"/>
        <v>0.5515444444444445</v>
      </c>
      <c r="AV1147" s="94">
        <f t="shared" si="433"/>
        <v>0.55524444444444487</v>
      </c>
      <c r="AW1147" s="94">
        <f t="shared" si="430"/>
        <v>0.50852908587257672</v>
      </c>
      <c r="AX1147" s="94">
        <f t="shared" si="424"/>
        <v>0.56110586753966252</v>
      </c>
      <c r="AY1147" s="94">
        <f t="shared" si="425"/>
        <v>0.63941740083463627</v>
      </c>
      <c r="BB1147" s="76">
        <f>100/AVERAGE(AA1118:AA1147)</f>
        <v>31.538776926230796</v>
      </c>
      <c r="BC1147" s="76">
        <f>100/AVERAGE(AA1058:AA1147)</f>
        <v>34.697323679766832</v>
      </c>
      <c r="BD1147" s="76">
        <f>100/AVERAGE(AA968:AA1147)</f>
        <v>38.951680440413668</v>
      </c>
      <c r="BE1147" s="76">
        <f>100/AVERAGE(AA783:AA1147)</f>
        <v>39.366639307751157</v>
      </c>
      <c r="BF1147" s="76">
        <f t="shared" si="426"/>
        <v>33.766861173743756</v>
      </c>
    </row>
    <row r="1148" spans="1:58" x14ac:dyDescent="0.45">
      <c r="A1148" s="6">
        <v>38036</v>
      </c>
      <c r="B1148" s="76">
        <v>128.17187000000001</v>
      </c>
      <c r="C1148" s="76">
        <v>2.2383999999999999</v>
      </c>
      <c r="D1148" s="76">
        <v>5.1189</v>
      </c>
      <c r="E1148" s="76">
        <v>137.42135999999999</v>
      </c>
      <c r="F1148" s="76">
        <v>6.6044</v>
      </c>
      <c r="G1148" s="76">
        <v>5.3498999999999999</v>
      </c>
      <c r="H1148" s="76">
        <v>123.67121</v>
      </c>
      <c r="I1148" s="76">
        <v>0</v>
      </c>
      <c r="J1148" s="76">
        <v>0</v>
      </c>
      <c r="K1148" s="76">
        <v>126.34998</v>
      </c>
      <c r="L1148" s="76">
        <v>2.2090999999999998</v>
      </c>
      <c r="M1148" s="76">
        <v>4.8154000000000003</v>
      </c>
      <c r="N1148" s="76">
        <v>114.32948</v>
      </c>
      <c r="O1148" s="3">
        <v>3.75</v>
      </c>
      <c r="P1148" s="34">
        <v>4.74</v>
      </c>
      <c r="Q1148" s="76">
        <v>4.7460000000000004</v>
      </c>
      <c r="R1148" s="76">
        <v>5.04</v>
      </c>
      <c r="S1148" s="76">
        <v>5.39</v>
      </c>
      <c r="T1148" s="76">
        <v>8.09</v>
      </c>
      <c r="U1148" s="76">
        <v>8.4649999999999999</v>
      </c>
      <c r="V1148" s="76">
        <v>29</v>
      </c>
      <c r="W1148" s="76">
        <v>100.5</v>
      </c>
      <c r="Y1148" s="76">
        <f t="shared" si="409"/>
        <v>4.9790000000000001</v>
      </c>
      <c r="Z1148" s="76">
        <f t="shared" si="410"/>
        <v>0.64399999999999924</v>
      </c>
      <c r="AA1148" s="76">
        <f t="shared" si="411"/>
        <v>3.3499999999999996</v>
      </c>
      <c r="AC1148" s="76">
        <f t="shared" si="412"/>
        <v>4.0602607636519572E-4</v>
      </c>
      <c r="AD1148" s="76">
        <f t="shared" si="431"/>
        <v>1.2817186999999963</v>
      </c>
      <c r="AE1148" s="76">
        <f t="shared" si="413"/>
        <v>1.4682273830710635E-3</v>
      </c>
      <c r="AF1148" s="76">
        <f t="shared" si="431"/>
        <v>1.3742136000000009</v>
      </c>
      <c r="AG1148" s="76">
        <f t="shared" si="414"/>
        <v>0</v>
      </c>
      <c r="AH1148" s="76">
        <f t="shared" si="431"/>
        <v>1.2367121000000005</v>
      </c>
      <c r="AI1148" s="76">
        <f t="shared" si="415"/>
        <v>3.7885346826693755E-4</v>
      </c>
      <c r="AJ1148" s="76">
        <f t="shared" si="431"/>
        <v>1.2634998000000015</v>
      </c>
      <c r="AK1148" s="76">
        <f t="shared" si="416"/>
        <v>1.0269622195124839E-4</v>
      </c>
      <c r="AL1148" s="76">
        <f t="shared" si="417"/>
        <v>1.1432948000000036</v>
      </c>
      <c r="AN1148" s="76">
        <f t="shared" si="422"/>
        <v>19.618133040369216</v>
      </c>
      <c r="AO1148" s="76">
        <f t="shared" si="420"/>
        <v>19.72555182231223</v>
      </c>
      <c r="AP1148" s="76">
        <f t="shared" si="432"/>
        <v>20.67641751200668</v>
      </c>
      <c r="AQ1148" s="76">
        <f t="shared" si="429"/>
        <v>21.12624294563205</v>
      </c>
      <c r="AR1148" s="76">
        <f t="shared" si="427"/>
        <v>19.860291040907097</v>
      </c>
      <c r="AT1148" s="94">
        <f t="shared" si="423"/>
        <v>0.57489999999999997</v>
      </c>
      <c r="AU1148" s="94">
        <f t="shared" si="421"/>
        <v>0.55214444444444444</v>
      </c>
      <c r="AV1148" s="94">
        <f t="shared" si="433"/>
        <v>0.5550444444444449</v>
      </c>
      <c r="AW1148" s="94">
        <f t="shared" si="430"/>
        <v>0.50926869806094233</v>
      </c>
      <c r="AX1148" s="94">
        <f t="shared" si="424"/>
        <v>0.56300312263913377</v>
      </c>
      <c r="AY1148" s="94">
        <f t="shared" si="425"/>
        <v>0.63830206348481033</v>
      </c>
      <c r="BB1148" s="76">
        <f>100/AVERAGE(AA1119:AA1148)</f>
        <v>31.428751021434405</v>
      </c>
      <c r="BC1148" s="76">
        <f>100/AVERAGE(AA1059:AA1148)</f>
        <v>34.58292986581823</v>
      </c>
      <c r="BD1148" s="76">
        <f>100/AVERAGE(AA969:AA1148)</f>
        <v>38.860774797492184</v>
      </c>
      <c r="BE1148" s="76">
        <f>100/AVERAGE(AA784:AA1148)</f>
        <v>39.248282484405564</v>
      </c>
      <c r="BF1148" s="76">
        <f t="shared" si="426"/>
        <v>33.657872651318378</v>
      </c>
    </row>
    <row r="1149" spans="1:58" x14ac:dyDescent="0.45">
      <c r="A1149" s="6">
        <v>38037</v>
      </c>
      <c r="B1149" s="76">
        <v>128.18519000000001</v>
      </c>
      <c r="C1149" s="76">
        <v>2.2368000000000001</v>
      </c>
      <c r="D1149" s="76">
        <v>5.1192000000000002</v>
      </c>
      <c r="E1149" s="76">
        <v>137.35072</v>
      </c>
      <c r="F1149" s="76">
        <v>6.6006999999999998</v>
      </c>
      <c r="G1149" s="76">
        <v>5.3598999999999997</v>
      </c>
      <c r="H1149" s="76">
        <v>123.67121</v>
      </c>
      <c r="I1149" s="76">
        <v>0</v>
      </c>
      <c r="J1149" s="76">
        <v>0</v>
      </c>
      <c r="K1149" s="76">
        <v>126.36505</v>
      </c>
      <c r="L1149" s="76">
        <v>2.2073999999999998</v>
      </c>
      <c r="M1149" s="76">
        <v>4.8159000000000001</v>
      </c>
      <c r="N1149" s="76">
        <v>114.34123</v>
      </c>
      <c r="O1149" s="3">
        <v>3.75</v>
      </c>
      <c r="P1149" s="34">
        <v>4.75</v>
      </c>
      <c r="Q1149" s="76">
        <v>4.7530000000000001</v>
      </c>
      <c r="R1149" s="76">
        <v>5.05</v>
      </c>
      <c r="S1149" s="76">
        <v>5.4</v>
      </c>
      <c r="T1149" s="76">
        <v>8.09</v>
      </c>
      <c r="U1149" s="76">
        <v>8.4649999999999999</v>
      </c>
      <c r="V1149" s="76">
        <v>29</v>
      </c>
      <c r="W1149" s="76">
        <v>100.5</v>
      </c>
      <c r="Y1149" s="76">
        <f t="shared" si="409"/>
        <v>4.9882500000000007</v>
      </c>
      <c r="Z1149" s="76">
        <f t="shared" si="410"/>
        <v>0.64700000000000024</v>
      </c>
      <c r="AA1149" s="76">
        <f t="shared" si="411"/>
        <v>3.34</v>
      </c>
      <c r="AC1149" s="76">
        <f t="shared" si="412"/>
        <v>1.0392295907046822E-4</v>
      </c>
      <c r="AD1149" s="76">
        <f t="shared" si="431"/>
        <v>1.2818518999999964</v>
      </c>
      <c r="AE1149" s="76">
        <f t="shared" si="413"/>
        <v>-5.1403944772487886E-4</v>
      </c>
      <c r="AF1149" s="76">
        <f t="shared" si="431"/>
        <v>1.3735072000000008</v>
      </c>
      <c r="AG1149" s="76">
        <f t="shared" si="414"/>
        <v>0</v>
      </c>
      <c r="AH1149" s="76">
        <f t="shared" si="431"/>
        <v>1.2367121000000005</v>
      </c>
      <c r="AI1149" s="76">
        <f t="shared" si="415"/>
        <v>1.1927188274984957E-4</v>
      </c>
      <c r="AJ1149" s="76">
        <f t="shared" si="431"/>
        <v>1.2636505000000016</v>
      </c>
      <c r="AK1149" s="76">
        <f t="shared" si="416"/>
        <v>1.0277314302475915E-4</v>
      </c>
      <c r="AL1149" s="76">
        <f t="shared" si="417"/>
        <v>1.1434123000000034</v>
      </c>
      <c r="AN1149" s="76">
        <f t="shared" si="422"/>
        <v>19.637524035511191</v>
      </c>
      <c r="AO1149" s="76">
        <f t="shared" si="420"/>
        <v>19.723930716406034</v>
      </c>
      <c r="AP1149" s="76">
        <f t="shared" si="432"/>
        <v>20.673122614874369</v>
      </c>
      <c r="AQ1149" s="76">
        <f t="shared" si="429"/>
        <v>21.124879283784438</v>
      </c>
      <c r="AR1149" s="76">
        <f t="shared" si="427"/>
        <v>19.869914538771727</v>
      </c>
      <c r="AT1149" s="94">
        <f t="shared" si="423"/>
        <v>0.57816666666666661</v>
      </c>
      <c r="AU1149" s="94">
        <f t="shared" si="421"/>
        <v>0.5527777777777777</v>
      </c>
      <c r="AV1149" s="94">
        <f t="shared" si="433"/>
        <v>0.55486111111111147</v>
      </c>
      <c r="AW1149" s="94">
        <f t="shared" si="430"/>
        <v>0.50999168975069287</v>
      </c>
      <c r="AX1149" s="94">
        <f t="shared" si="424"/>
        <v>0.56496553135230421</v>
      </c>
      <c r="AY1149" s="94">
        <f t="shared" si="425"/>
        <v>0.6371484243489699</v>
      </c>
      <c r="BB1149" s="76">
        <f>100/AVERAGE(AA1120:AA1149)</f>
        <v>31.322760161625439</v>
      </c>
      <c r="BC1149" s="76">
        <f>100/AVERAGE(AA1060:AA1149)</f>
        <v>34.470608061526207</v>
      </c>
      <c r="BD1149" s="76">
        <f>100/AVERAGE(AA970:AA1149)</f>
        <v>38.771127572087373</v>
      </c>
      <c r="BE1149" s="76">
        <f>100/AVERAGE(AA785:AA1149)</f>
        <v>39.131600107209898</v>
      </c>
      <c r="BF1149" s="76">
        <f t="shared" si="426"/>
        <v>33.551897869642481</v>
      </c>
    </row>
    <row r="1150" spans="1:58" x14ac:dyDescent="0.45">
      <c r="A1150" s="6">
        <v>38038</v>
      </c>
      <c r="B1150" s="76">
        <v>128.20348999999999</v>
      </c>
      <c r="C1150" s="76">
        <v>2.2425000000000002</v>
      </c>
      <c r="D1150" s="76">
        <v>5.1268000000000002</v>
      </c>
      <c r="E1150" s="76">
        <v>137.3708</v>
      </c>
      <c r="F1150" s="76">
        <v>6.5979999999999999</v>
      </c>
      <c r="G1150" s="76">
        <v>5.3598999999999997</v>
      </c>
      <c r="H1150" s="76">
        <v>123.67121</v>
      </c>
      <c r="I1150" s="76">
        <v>0</v>
      </c>
      <c r="J1150" s="76">
        <v>0</v>
      </c>
      <c r="K1150" s="76">
        <v>126.38197</v>
      </c>
      <c r="L1150" s="76">
        <v>2.2159</v>
      </c>
      <c r="M1150" s="76">
        <v>4.8170000000000002</v>
      </c>
      <c r="N1150" s="76">
        <v>114.35297</v>
      </c>
      <c r="O1150" s="3">
        <v>3.75</v>
      </c>
      <c r="P1150" s="34">
        <v>4.75</v>
      </c>
      <c r="Q1150" s="76">
        <v>4.7530000000000001</v>
      </c>
      <c r="R1150" s="76">
        <v>5.05</v>
      </c>
      <c r="S1150" s="76">
        <v>5.4</v>
      </c>
      <c r="T1150" s="76">
        <v>8.09</v>
      </c>
      <c r="U1150" s="76">
        <v>8.4649999999999999</v>
      </c>
      <c r="V1150" s="76">
        <v>29</v>
      </c>
      <c r="W1150" s="76">
        <v>100.5</v>
      </c>
      <c r="Y1150" s="76">
        <f t="shared" si="409"/>
        <v>4.9882500000000007</v>
      </c>
      <c r="Z1150" s="76">
        <f t="shared" si="410"/>
        <v>0.64700000000000024</v>
      </c>
      <c r="AA1150" s="76">
        <f t="shared" si="411"/>
        <v>3.34</v>
      </c>
      <c r="AC1150" s="76">
        <f t="shared" si="412"/>
        <v>1.4276220209197277E-4</v>
      </c>
      <c r="AD1150" s="76">
        <f t="shared" si="431"/>
        <v>1.2820348999999962</v>
      </c>
      <c r="AE1150" s="76">
        <f t="shared" si="413"/>
        <v>1.4619508365165679E-4</v>
      </c>
      <c r="AF1150" s="76">
        <f t="shared" si="431"/>
        <v>1.373708000000001</v>
      </c>
      <c r="AG1150" s="76">
        <f t="shared" si="414"/>
        <v>0</v>
      </c>
      <c r="AH1150" s="76">
        <f t="shared" si="431"/>
        <v>1.2367121000000005</v>
      </c>
      <c r="AI1150" s="76">
        <f t="shared" si="415"/>
        <v>1.3389778265437968E-4</v>
      </c>
      <c r="AJ1150" s="76">
        <f t="shared" si="431"/>
        <v>1.2638197000000018</v>
      </c>
      <c r="AK1150" s="76">
        <f t="shared" si="416"/>
        <v>1.0267512427497572E-4</v>
      </c>
      <c r="AL1150" s="76">
        <f t="shared" si="417"/>
        <v>1.1435297000000033</v>
      </c>
      <c r="AN1150" s="76">
        <f t="shared" si="422"/>
        <v>19.656953401553885</v>
      </c>
      <c r="AO1150" s="76">
        <f t="shared" si="420"/>
        <v>19.722309876932787</v>
      </c>
      <c r="AP1150" s="76">
        <f t="shared" si="432"/>
        <v>20.668493723236814</v>
      </c>
      <c r="AQ1150" s="76">
        <f t="shared" si="429"/>
        <v>21.12259244617956</v>
      </c>
      <c r="AR1150" s="76">
        <f t="shared" si="427"/>
        <v>19.879335168006062</v>
      </c>
      <c r="AT1150" s="94">
        <f t="shared" si="423"/>
        <v>0.58143333333333325</v>
      </c>
      <c r="AU1150" s="94">
        <f t="shared" si="421"/>
        <v>0.55341111111111119</v>
      </c>
      <c r="AV1150" s="94">
        <f t="shared" si="433"/>
        <v>0.55477222222222278</v>
      </c>
      <c r="AW1150" s="94">
        <f t="shared" si="430"/>
        <v>0.51063988919667636</v>
      </c>
      <c r="AX1150" s="94">
        <f t="shared" si="424"/>
        <v>0.56693741920590957</v>
      </c>
      <c r="AY1150" s="94">
        <f t="shared" si="425"/>
        <v>0.63598921272086195</v>
      </c>
      <c r="BB1150" s="76">
        <f>100/AVERAGE(AA1121:AA1150)</f>
        <v>31.217481789802282</v>
      </c>
      <c r="BC1150" s="76">
        <f>100/AVERAGE(AA1061:AA1150)</f>
        <v>34.359013514545317</v>
      </c>
      <c r="BD1150" s="76">
        <f>100/AVERAGE(AA971:AA1150)</f>
        <v>38.681144875930237</v>
      </c>
      <c r="BE1150" s="76">
        <f>100/AVERAGE(AA786:AA1150)</f>
        <v>39.015943090169621</v>
      </c>
      <c r="BF1150" s="76">
        <f t="shared" si="426"/>
        <v>33.44651092194816</v>
      </c>
    </row>
    <row r="1151" spans="1:58" x14ac:dyDescent="0.45">
      <c r="A1151" s="6">
        <v>38039</v>
      </c>
      <c r="B1151" s="76">
        <v>128.2218</v>
      </c>
      <c r="C1151" s="76">
        <v>2.2400000000000002</v>
      </c>
      <c r="D1151" s="76">
        <v>5.1265999999999998</v>
      </c>
      <c r="E1151" s="76">
        <v>137.39089000000001</v>
      </c>
      <c r="F1151" s="76">
        <v>6.5952999999999999</v>
      </c>
      <c r="G1151" s="76">
        <v>5.3598999999999997</v>
      </c>
      <c r="H1151" s="76">
        <v>123.67121</v>
      </c>
      <c r="I1151" s="76">
        <v>0</v>
      </c>
      <c r="J1151" s="76">
        <v>0</v>
      </c>
      <c r="K1151" s="76">
        <v>126.3989</v>
      </c>
      <c r="L1151" s="76">
        <v>2.2132999999999998</v>
      </c>
      <c r="M1151" s="76">
        <v>4.8169000000000004</v>
      </c>
      <c r="N1151" s="76">
        <v>114.36472000000001</v>
      </c>
      <c r="O1151" s="3">
        <v>3.75</v>
      </c>
      <c r="P1151" s="34">
        <v>4.75</v>
      </c>
      <c r="Q1151" s="76">
        <v>4.7530000000000001</v>
      </c>
      <c r="R1151" s="76">
        <v>5.05</v>
      </c>
      <c r="S1151" s="76">
        <v>5.4</v>
      </c>
      <c r="T1151" s="76">
        <v>8.09</v>
      </c>
      <c r="U1151" s="76">
        <v>8.4649999999999999</v>
      </c>
      <c r="V1151" s="76">
        <v>29</v>
      </c>
      <c r="W1151" s="76">
        <v>100.5</v>
      </c>
      <c r="Y1151" s="76">
        <f t="shared" si="409"/>
        <v>4.9882500000000007</v>
      </c>
      <c r="Z1151" s="76">
        <f t="shared" si="410"/>
        <v>0.64700000000000024</v>
      </c>
      <c r="AA1151" s="76">
        <f t="shared" si="411"/>
        <v>3.34</v>
      </c>
      <c r="AC1151" s="76">
        <f t="shared" si="412"/>
        <v>1.428198249517898E-4</v>
      </c>
      <c r="AD1151" s="76">
        <f t="shared" si="431"/>
        <v>1.2822179999999963</v>
      </c>
      <c r="AE1151" s="76">
        <f t="shared" si="413"/>
        <v>1.4624650944750073E-4</v>
      </c>
      <c r="AF1151" s="76">
        <f t="shared" si="431"/>
        <v>1.3739089000000011</v>
      </c>
      <c r="AG1151" s="76">
        <f t="shared" si="414"/>
        <v>0</v>
      </c>
      <c r="AH1151" s="76">
        <f t="shared" si="431"/>
        <v>1.2367121000000005</v>
      </c>
      <c r="AI1151" s="76">
        <f t="shared" si="415"/>
        <v>1.3395898164914044E-4</v>
      </c>
      <c r="AJ1151" s="76">
        <f t="shared" si="431"/>
        <v>1.2639890000000018</v>
      </c>
      <c r="AK1151" s="76">
        <f t="shared" si="416"/>
        <v>1.0275203171383751E-4</v>
      </c>
      <c r="AL1151" s="76">
        <f t="shared" si="417"/>
        <v>1.1436472000000035</v>
      </c>
      <c r="AN1151" s="76">
        <f t="shared" si="422"/>
        <v>19.6764212525026</v>
      </c>
      <c r="AO1151" s="76">
        <f t="shared" si="420"/>
        <v>19.720278800919402</v>
      </c>
      <c r="AP1151" s="76">
        <f t="shared" si="432"/>
        <v>20.663487359542103</v>
      </c>
      <c r="AQ1151" s="76">
        <f t="shared" si="429"/>
        <v>21.120631366073635</v>
      </c>
      <c r="AR1151" s="76">
        <f t="shared" si="427"/>
        <v>19.888628240011254</v>
      </c>
      <c r="AT1151" s="94">
        <f t="shared" si="423"/>
        <v>0.58469999999999989</v>
      </c>
      <c r="AU1151" s="94">
        <f t="shared" si="421"/>
        <v>0.55393333333333339</v>
      </c>
      <c r="AV1151" s="94">
        <f t="shared" si="433"/>
        <v>0.55490555555555621</v>
      </c>
      <c r="AW1151" s="94">
        <f t="shared" si="430"/>
        <v>0.51126038781163463</v>
      </c>
      <c r="AX1151" s="94">
        <f t="shared" si="424"/>
        <v>0.56890804793083205</v>
      </c>
      <c r="AY1151" s="94">
        <f t="shared" si="425"/>
        <v>0.63483074129540196</v>
      </c>
      <c r="BB1151" s="76">
        <f>100/AVERAGE(AA1122:AA1151)</f>
        <v>31.112908745838638</v>
      </c>
      <c r="BC1151" s="76">
        <f>100/AVERAGE(AA1062:AA1151)</f>
        <v>34.252049414289957</v>
      </c>
      <c r="BD1151" s="76">
        <f>100/AVERAGE(AA972:AA1151)</f>
        <v>38.590255103025278</v>
      </c>
      <c r="BE1151" s="76">
        <f>100/AVERAGE(AA787:AA1151)</f>
        <v>38.900967728183517</v>
      </c>
      <c r="BF1151" s="76">
        <f t="shared" si="426"/>
        <v>33.342678839684673</v>
      </c>
    </row>
    <row r="1152" spans="1:58" x14ac:dyDescent="0.45">
      <c r="A1152" s="6">
        <v>38040</v>
      </c>
      <c r="B1152" s="76">
        <v>128.15654000000001</v>
      </c>
      <c r="C1152" s="76">
        <v>2.2372000000000001</v>
      </c>
      <c r="D1152" s="76">
        <v>5.1555</v>
      </c>
      <c r="E1152" s="76">
        <v>137.13955999999999</v>
      </c>
      <c r="F1152" s="76">
        <v>6.5895999999999999</v>
      </c>
      <c r="G1152" s="76">
        <v>5.3898999999999999</v>
      </c>
      <c r="H1152" s="76">
        <v>123.67121</v>
      </c>
      <c r="I1152" s="76">
        <v>0</v>
      </c>
      <c r="J1152" s="76">
        <v>0</v>
      </c>
      <c r="K1152" s="76">
        <v>126.32284</v>
      </c>
      <c r="L1152" s="76">
        <v>2.2101999999999999</v>
      </c>
      <c r="M1152" s="76">
        <v>4.8499999999999996</v>
      </c>
      <c r="N1152" s="76">
        <v>114.37647</v>
      </c>
      <c r="O1152" s="3">
        <v>3.75</v>
      </c>
      <c r="P1152" s="34">
        <v>4.7699999999999996</v>
      </c>
      <c r="Q1152" s="76">
        <v>4.8</v>
      </c>
      <c r="R1152" s="76">
        <v>5.0999999999999996</v>
      </c>
      <c r="S1152" s="76">
        <v>5.43</v>
      </c>
      <c r="T1152" s="76">
        <v>8.1199999999999992</v>
      </c>
      <c r="U1152" s="76">
        <v>8.5050000000000008</v>
      </c>
      <c r="V1152" s="76">
        <v>29</v>
      </c>
      <c r="W1152" s="76">
        <v>100.5</v>
      </c>
      <c r="Y1152" s="76">
        <f t="shared" si="409"/>
        <v>5.0250000000000004</v>
      </c>
      <c r="Z1152" s="76">
        <f t="shared" si="410"/>
        <v>0.62999999999999989</v>
      </c>
      <c r="AA1152" s="76">
        <f t="shared" si="411"/>
        <v>3.3499999999999996</v>
      </c>
      <c r="AC1152" s="76">
        <f t="shared" si="412"/>
        <v>-5.0896181460557965E-4</v>
      </c>
      <c r="AD1152" s="76">
        <f t="shared" si="431"/>
        <v>1.2815653999999963</v>
      </c>
      <c r="AE1152" s="76">
        <f t="shared" si="413"/>
        <v>-1.8293061497747232E-3</v>
      </c>
      <c r="AF1152" s="76">
        <f t="shared" si="431"/>
        <v>1.3713956000000009</v>
      </c>
      <c r="AG1152" s="76">
        <f t="shared" si="414"/>
        <v>0</v>
      </c>
      <c r="AH1152" s="76">
        <f t="shared" si="431"/>
        <v>1.2367121000000005</v>
      </c>
      <c r="AI1152" s="76">
        <f t="shared" si="415"/>
        <v>-6.0174574304050488E-4</v>
      </c>
      <c r="AJ1152" s="76">
        <f t="shared" si="431"/>
        <v>1.2632284000000018</v>
      </c>
      <c r="AK1152" s="76">
        <f t="shared" si="416"/>
        <v>1.0274147481847962E-4</v>
      </c>
      <c r="AL1152" s="76">
        <f t="shared" si="417"/>
        <v>1.1437647000000035</v>
      </c>
      <c r="AN1152" s="76">
        <f t="shared" si="422"/>
        <v>19.691176711901676</v>
      </c>
      <c r="AO1152" s="76">
        <f t="shared" si="420"/>
        <v>19.716563446805807</v>
      </c>
      <c r="AP1152" s="76">
        <f t="shared" si="432"/>
        <v>20.657695106192033</v>
      </c>
      <c r="AQ1152" s="76">
        <f t="shared" si="429"/>
        <v>21.119002056756145</v>
      </c>
      <c r="AR1152" s="76">
        <f t="shared" si="427"/>
        <v>19.894799481772143</v>
      </c>
      <c r="AT1152" s="94">
        <f t="shared" si="423"/>
        <v>0.58740000000000014</v>
      </c>
      <c r="AU1152" s="94">
        <f t="shared" si="421"/>
        <v>0.55434444444444453</v>
      </c>
      <c r="AV1152" s="94">
        <f t="shared" si="433"/>
        <v>0.55488888888888943</v>
      </c>
      <c r="AW1152" s="94">
        <f t="shared" si="430"/>
        <v>0.51175069252077598</v>
      </c>
      <c r="AX1152" s="94">
        <f t="shared" si="424"/>
        <v>0.57051291026609607</v>
      </c>
      <c r="AY1152" s="94">
        <f t="shared" si="425"/>
        <v>0.63388729257079568</v>
      </c>
      <c r="BB1152" s="76">
        <f>100/AVERAGE(AA1123:AA1152)</f>
        <v>31.005829095870023</v>
      </c>
      <c r="BC1152" s="76">
        <f>100/AVERAGE(AA1063:AA1152)</f>
        <v>34.146396986011361</v>
      </c>
      <c r="BD1152" s="76">
        <f>100/AVERAGE(AA973:AA1152)</f>
        <v>38.477653034176726</v>
      </c>
      <c r="BE1152" s="76">
        <f>100/AVERAGE(AA788:AA1152)</f>
        <v>38.786255851145825</v>
      </c>
      <c r="BF1152" s="76">
        <f t="shared" si="426"/>
        <v>33.234888455462929</v>
      </c>
    </row>
    <row r="1153" spans="1:58" x14ac:dyDescent="0.45">
      <c r="A1153" s="6">
        <v>38041</v>
      </c>
      <c r="B1153" s="76">
        <v>128.26096000000001</v>
      </c>
      <c r="C1153" s="76">
        <v>2.2372999999999998</v>
      </c>
      <c r="D1153" s="76">
        <v>5.1173000000000002</v>
      </c>
      <c r="E1153" s="76">
        <v>137.34057000000001</v>
      </c>
      <c r="F1153" s="76">
        <v>6.5888999999999998</v>
      </c>
      <c r="G1153" s="76">
        <v>5.3699000000000003</v>
      </c>
      <c r="H1153" s="76">
        <v>123.67121</v>
      </c>
      <c r="I1153" s="76">
        <v>0</v>
      </c>
      <c r="J1153" s="76">
        <v>0</v>
      </c>
      <c r="K1153" s="76">
        <v>126.41255</v>
      </c>
      <c r="L1153" s="76">
        <v>2.2079</v>
      </c>
      <c r="M1153" s="76">
        <v>4.8239000000000001</v>
      </c>
      <c r="N1153" s="76">
        <v>114.38818999999999</v>
      </c>
      <c r="O1153" s="3">
        <v>3.74</v>
      </c>
      <c r="P1153" s="34">
        <v>4.7460000000000004</v>
      </c>
      <c r="Q1153" s="76">
        <v>4.7699999999999996</v>
      </c>
      <c r="R1153" s="76">
        <v>5.07</v>
      </c>
      <c r="S1153" s="76">
        <v>5.41</v>
      </c>
      <c r="T1153" s="76">
        <v>8.1150000000000002</v>
      </c>
      <c r="U1153" s="76">
        <v>8.4949999999999992</v>
      </c>
      <c r="V1153" s="76">
        <v>29</v>
      </c>
      <c r="W1153" s="76">
        <v>100.5</v>
      </c>
      <c r="Y1153" s="76">
        <f t="shared" si="409"/>
        <v>4.9990000000000006</v>
      </c>
      <c r="Z1153" s="76">
        <f t="shared" si="410"/>
        <v>0.64000000000000057</v>
      </c>
      <c r="AA1153" s="76">
        <f t="shared" si="411"/>
        <v>3.3689999999999998</v>
      </c>
      <c r="AC1153" s="76">
        <f t="shared" si="412"/>
        <v>8.1478479365948431E-4</v>
      </c>
      <c r="AD1153" s="76">
        <f t="shared" si="431"/>
        <v>1.2826095999999965</v>
      </c>
      <c r="AE1153" s="76">
        <f t="shared" si="413"/>
        <v>1.4657331553347142E-3</v>
      </c>
      <c r="AF1153" s="76">
        <f t="shared" si="431"/>
        <v>1.3734057000000011</v>
      </c>
      <c r="AG1153" s="76">
        <f t="shared" si="414"/>
        <v>0</v>
      </c>
      <c r="AH1153" s="76">
        <f t="shared" si="431"/>
        <v>1.2367121000000005</v>
      </c>
      <c r="AI1153" s="76">
        <f t="shared" si="415"/>
        <v>7.1016452764993687E-4</v>
      </c>
      <c r="AJ1153" s="76">
        <f t="shared" si="431"/>
        <v>1.2641255000000018</v>
      </c>
      <c r="AK1153" s="76">
        <f t="shared" si="416"/>
        <v>1.0246862838125814E-4</v>
      </c>
      <c r="AL1153" s="76">
        <f t="shared" si="417"/>
        <v>1.1438819000000033</v>
      </c>
      <c r="AN1153" s="76">
        <f t="shared" si="422"/>
        <v>19.709320373360228</v>
      </c>
      <c r="AO1153" s="76">
        <f t="shared" si="420"/>
        <v>19.713324455036098</v>
      </c>
      <c r="AP1153" s="76">
        <f t="shared" si="432"/>
        <v>20.650881362407485</v>
      </c>
      <c r="AQ1153" s="76">
        <f t="shared" si="429"/>
        <v>21.117555713318033</v>
      </c>
      <c r="AR1153" s="76">
        <f t="shared" si="427"/>
        <v>19.9028177732309</v>
      </c>
      <c r="AT1153" s="94">
        <f t="shared" si="423"/>
        <v>0.59043333333333348</v>
      </c>
      <c r="AU1153" s="94">
        <f t="shared" si="421"/>
        <v>0.55494444444444457</v>
      </c>
      <c r="AV1153" s="94">
        <f t="shared" si="433"/>
        <v>0.55491111111111169</v>
      </c>
      <c r="AW1153" s="94">
        <f t="shared" si="430"/>
        <v>0.51230470914127457</v>
      </c>
      <c r="AX1153" s="94">
        <f t="shared" si="424"/>
        <v>0.5723593049609671</v>
      </c>
      <c r="AY1153" s="94">
        <f t="shared" si="425"/>
        <v>0.63280185447325987</v>
      </c>
      <c r="BB1153" s="76">
        <f>100/AVERAGE(AA1124:AA1153)</f>
        <v>30.893438233719156</v>
      </c>
      <c r="BC1153" s="76">
        <f>100/AVERAGE(AA1064:AA1153)</f>
        <v>34.044484793463454</v>
      </c>
      <c r="BD1153" s="76">
        <f>100/AVERAGE(AA974:AA1153)</f>
        <v>38.365787948027169</v>
      </c>
      <c r="BE1153" s="76">
        <f>100/AVERAGE(AA789:AA1153)</f>
        <v>38.671849754036472</v>
      </c>
      <c r="BF1153" s="76">
        <f t="shared" si="426"/>
        <v>33.125335507433114</v>
      </c>
    </row>
    <row r="1154" spans="1:58" x14ac:dyDescent="0.45">
      <c r="A1154" s="6">
        <v>38042</v>
      </c>
      <c r="B1154" s="76">
        <v>128.39523</v>
      </c>
      <c r="C1154" s="76">
        <v>2.2372999999999998</v>
      </c>
      <c r="D1154" s="76">
        <v>5.0731000000000002</v>
      </c>
      <c r="E1154" s="76">
        <v>137.73031</v>
      </c>
      <c r="F1154" s="76">
        <v>6.5902000000000003</v>
      </c>
      <c r="G1154" s="76">
        <v>5.3291000000000004</v>
      </c>
      <c r="H1154" s="76">
        <v>123.67121</v>
      </c>
      <c r="I1154" s="76">
        <v>0</v>
      </c>
      <c r="J1154" s="76">
        <v>0</v>
      </c>
      <c r="K1154" s="76">
        <v>126.53909</v>
      </c>
      <c r="L1154" s="76">
        <v>2.2061000000000002</v>
      </c>
      <c r="M1154" s="76">
        <v>4.7846000000000002</v>
      </c>
      <c r="N1154" s="76">
        <v>114.39991000000001</v>
      </c>
      <c r="O1154" s="3">
        <v>3.74</v>
      </c>
      <c r="P1154" s="34">
        <v>4.6959999999999997</v>
      </c>
      <c r="Q1154" s="76">
        <v>4.7300000000000004</v>
      </c>
      <c r="R1154" s="76">
        <v>5.03</v>
      </c>
      <c r="S1154" s="76">
        <v>5.375</v>
      </c>
      <c r="T1154" s="76">
        <v>8.11</v>
      </c>
      <c r="U1154" s="76">
        <v>8.4849999999999994</v>
      </c>
      <c r="V1154" s="76">
        <v>29</v>
      </c>
      <c r="W1154" s="76">
        <v>100.5</v>
      </c>
      <c r="Y1154" s="76">
        <f t="shared" si="409"/>
        <v>4.9577499999999999</v>
      </c>
      <c r="Z1154" s="76">
        <f t="shared" si="410"/>
        <v>0.64499999999999957</v>
      </c>
      <c r="AA1154" s="76">
        <f t="shared" si="411"/>
        <v>3.4139999999999997</v>
      </c>
      <c r="AC1154" s="76">
        <f t="shared" si="412"/>
        <v>1.04685010933947E-3</v>
      </c>
      <c r="AD1154" s="76">
        <f t="shared" si="431"/>
        <v>1.2839522999999964</v>
      </c>
      <c r="AE1154" s="76">
        <f t="shared" si="413"/>
        <v>2.8377630877751692E-3</v>
      </c>
      <c r="AF1154" s="76">
        <f t="shared" si="431"/>
        <v>1.3773031000000011</v>
      </c>
      <c r="AG1154" s="76">
        <f t="shared" si="414"/>
        <v>0</v>
      </c>
      <c r="AH1154" s="76">
        <f t="shared" si="431"/>
        <v>1.2367121000000005</v>
      </c>
      <c r="AI1154" s="76">
        <f t="shared" si="415"/>
        <v>1.0010082068592219E-3</v>
      </c>
      <c r="AJ1154" s="76">
        <f t="shared" si="431"/>
        <v>1.2653909000000019</v>
      </c>
      <c r="AK1154" s="76">
        <f t="shared" si="416"/>
        <v>1.0245812963738388E-4</v>
      </c>
      <c r="AL1154" s="76">
        <f t="shared" si="417"/>
        <v>1.1439991000000034</v>
      </c>
      <c r="AN1154" s="76">
        <f t="shared" si="422"/>
        <v>19.733596447952639</v>
      </c>
      <c r="AO1154" s="76">
        <f t="shared" si="420"/>
        <v>19.713702282572921</v>
      </c>
      <c r="AP1154" s="76">
        <f t="shared" si="432"/>
        <v>20.643864944394895</v>
      </c>
      <c r="AQ1154" s="76">
        <f t="shared" si="429"/>
        <v>21.11536334774701</v>
      </c>
      <c r="AR1154" s="76">
        <f t="shared" si="427"/>
        <v>19.91510587508186</v>
      </c>
      <c r="AT1154" s="94">
        <f t="shared" si="423"/>
        <v>0.59326666666666672</v>
      </c>
      <c r="AU1154" s="94">
        <f t="shared" si="421"/>
        <v>0.55596666666666672</v>
      </c>
      <c r="AV1154" s="94">
        <f t="shared" si="433"/>
        <v>0.55518333333333381</v>
      </c>
      <c r="AW1154" s="94">
        <f t="shared" si="430"/>
        <v>0.51287257617728566</v>
      </c>
      <c r="AX1154" s="94">
        <f t="shared" si="424"/>
        <v>0.57424648073533124</v>
      </c>
      <c r="AY1154" s="94">
        <f t="shared" si="425"/>
        <v>0.63169244244563028</v>
      </c>
      <c r="BB1154" s="76">
        <f>100/AVERAGE(AA1125:AA1154)</f>
        <v>30.774912291499966</v>
      </c>
      <c r="BC1154" s="76">
        <f>100/AVERAGE(AA1065:AA1154)</f>
        <v>33.938955132701317</v>
      </c>
      <c r="BD1154" s="76">
        <f>100/AVERAGE(AA975:AA1154)</f>
        <v>38.251319670528652</v>
      </c>
      <c r="BE1154" s="76">
        <f>100/AVERAGE(AA790:AA1154)</f>
        <v>38.558075856940064</v>
      </c>
      <c r="BF1154" s="76">
        <f t="shared" si="426"/>
        <v>33.011123325578801</v>
      </c>
    </row>
    <row r="1155" spans="1:58" x14ac:dyDescent="0.45">
      <c r="A1155" s="6">
        <v>38043</v>
      </c>
      <c r="B1155" s="76">
        <v>128.37898999999999</v>
      </c>
      <c r="C1155" s="76">
        <v>2.2382</v>
      </c>
      <c r="D1155" s="76">
        <v>5.0853000000000002</v>
      </c>
      <c r="E1155" s="76">
        <v>137.38798</v>
      </c>
      <c r="F1155" s="76">
        <v>6.5834999999999999</v>
      </c>
      <c r="G1155" s="76">
        <v>5.3691000000000004</v>
      </c>
      <c r="H1155" s="76">
        <v>123.67121</v>
      </c>
      <c r="I1155" s="76">
        <v>0</v>
      </c>
      <c r="J1155" s="76">
        <v>0</v>
      </c>
      <c r="K1155" s="76">
        <v>126.50928999999999</v>
      </c>
      <c r="L1155" s="76">
        <v>2.2042999999999999</v>
      </c>
      <c r="M1155" s="76">
        <v>4.8010000000000002</v>
      </c>
      <c r="N1155" s="76">
        <v>114.41164000000001</v>
      </c>
      <c r="O1155" s="3">
        <v>3.74</v>
      </c>
      <c r="P1155" s="34">
        <v>4.72</v>
      </c>
      <c r="Q1155" s="76">
        <v>4.76</v>
      </c>
      <c r="R1155" s="76">
        <v>5.056</v>
      </c>
      <c r="S1155" s="76">
        <v>5.42</v>
      </c>
      <c r="T1155" s="76">
        <v>8.125</v>
      </c>
      <c r="U1155" s="76">
        <v>8.5050000000000008</v>
      </c>
      <c r="V1155" s="76">
        <v>29</v>
      </c>
      <c r="W1155" s="76">
        <v>100.5</v>
      </c>
      <c r="Y1155" s="76">
        <f t="shared" si="409"/>
        <v>4.9890000000000008</v>
      </c>
      <c r="Z1155" s="76">
        <f t="shared" si="410"/>
        <v>0.66000000000000014</v>
      </c>
      <c r="AA1155" s="76">
        <f t="shared" si="411"/>
        <v>3.4050000000000002</v>
      </c>
      <c r="AC1155" s="76">
        <f t="shared" si="412"/>
        <v>-1.2648444961704808E-4</v>
      </c>
      <c r="AD1155" s="76">
        <f t="shared" si="431"/>
        <v>1.2837898999999964</v>
      </c>
      <c r="AE1155" s="76">
        <f t="shared" si="413"/>
        <v>-2.4855095439776376E-3</v>
      </c>
      <c r="AF1155" s="76">
        <f t="shared" si="431"/>
        <v>1.3738798000000012</v>
      </c>
      <c r="AG1155" s="76">
        <f t="shared" si="414"/>
        <v>0</v>
      </c>
      <c r="AH1155" s="76">
        <f t="shared" si="431"/>
        <v>1.2367121000000005</v>
      </c>
      <c r="AI1155" s="76">
        <f t="shared" si="415"/>
        <v>-2.3550035012898096E-4</v>
      </c>
      <c r="AJ1155" s="76">
        <f t="shared" si="431"/>
        <v>1.2650929000000017</v>
      </c>
      <c r="AK1155" s="76">
        <f t="shared" si="416"/>
        <v>1.0253504570068017E-4</v>
      </c>
      <c r="AL1155" s="76">
        <f t="shared" si="417"/>
        <v>1.1441164000000035</v>
      </c>
      <c r="AN1155" s="76">
        <f t="shared" si="422"/>
        <v>19.751070672622706</v>
      </c>
      <c r="AO1155" s="76">
        <f t="shared" si="420"/>
        <v>19.717567750384354</v>
      </c>
      <c r="AP1155" s="76">
        <f t="shared" si="432"/>
        <v>20.636113944596051</v>
      </c>
      <c r="AQ1155" s="76">
        <f t="shared" si="429"/>
        <v>21.112502809502324</v>
      </c>
      <c r="AR1155" s="76">
        <f t="shared" si="427"/>
        <v>19.924504509866775</v>
      </c>
      <c r="AT1155" s="94">
        <f t="shared" si="423"/>
        <v>0.59610000000000007</v>
      </c>
      <c r="AU1155" s="94">
        <f t="shared" si="421"/>
        <v>0.55741111111111108</v>
      </c>
      <c r="AV1155" s="94">
        <f t="shared" si="433"/>
        <v>0.55553888888888925</v>
      </c>
      <c r="AW1155" s="94">
        <f t="shared" si="430"/>
        <v>0.51348199445983411</v>
      </c>
      <c r="AX1155" s="94">
        <f t="shared" si="424"/>
        <v>0.576262060354235</v>
      </c>
      <c r="AY1155" s="94">
        <f t="shared" si="425"/>
        <v>0.63050754578564094</v>
      </c>
      <c r="BB1155" s="76">
        <f>100/AVERAGE(AA1126:AA1155)</f>
        <v>30.666066974690267</v>
      </c>
      <c r="BC1155" s="76">
        <f>100/AVERAGE(AA1066:AA1155)</f>
        <v>33.831661172154284</v>
      </c>
      <c r="BD1155" s="76">
        <f>100/AVERAGE(AA976:AA1155)</f>
        <v>38.138259666459746</v>
      </c>
      <c r="BE1155" s="76">
        <f>100/AVERAGE(AA791:AA1155)</f>
        <v>38.447763709524537</v>
      </c>
      <c r="BF1155" s="76">
        <f t="shared" si="426"/>
        <v>32.902059701732398</v>
      </c>
    </row>
    <row r="1156" spans="1:58" x14ac:dyDescent="0.45">
      <c r="A1156" s="6">
        <v>38044</v>
      </c>
      <c r="B1156" s="76">
        <v>128.34998999999999</v>
      </c>
      <c r="C1156" s="76">
        <v>2.2481</v>
      </c>
      <c r="D1156" s="76">
        <v>5.1121999999999996</v>
      </c>
      <c r="E1156" s="76">
        <v>137.22031000000001</v>
      </c>
      <c r="F1156" s="76">
        <v>6.5787000000000004</v>
      </c>
      <c r="G1156" s="76">
        <v>5.3898999999999999</v>
      </c>
      <c r="H1156" s="76">
        <v>123.67121</v>
      </c>
      <c r="I1156" s="76">
        <v>0</v>
      </c>
      <c r="J1156" s="76">
        <v>0</v>
      </c>
      <c r="K1156" s="76">
        <v>126.46782</v>
      </c>
      <c r="L1156" s="76">
        <v>2.2118000000000002</v>
      </c>
      <c r="M1156" s="76">
        <v>4.8231000000000002</v>
      </c>
      <c r="N1156" s="76">
        <v>114.42339</v>
      </c>
      <c r="O1156" s="3">
        <v>3.75</v>
      </c>
      <c r="P1156" s="34">
        <v>4.7300000000000004</v>
      </c>
      <c r="Q1156" s="76">
        <v>4.7830000000000004</v>
      </c>
      <c r="R1156" s="76">
        <v>5.0759999999999996</v>
      </c>
      <c r="S1156" s="76">
        <v>5.43</v>
      </c>
      <c r="T1156" s="76">
        <v>8.1349999999999998</v>
      </c>
      <c r="U1156" s="76">
        <v>8.5150000000000006</v>
      </c>
      <c r="V1156" s="76">
        <v>29</v>
      </c>
      <c r="W1156" s="76">
        <v>100.5</v>
      </c>
      <c r="Y1156" s="76">
        <f t="shared" si="409"/>
        <v>5.0047500000000005</v>
      </c>
      <c r="Z1156" s="76">
        <f t="shared" si="410"/>
        <v>0.64699999999999935</v>
      </c>
      <c r="AA1156" s="76">
        <f t="shared" si="411"/>
        <v>3.4049999999999994</v>
      </c>
      <c r="AC1156" s="76">
        <f t="shared" si="412"/>
        <v>-2.2589366063707761E-4</v>
      </c>
      <c r="AD1156" s="76">
        <f t="shared" si="431"/>
        <v>1.2834998999999965</v>
      </c>
      <c r="AE1156" s="76">
        <f t="shared" si="413"/>
        <v>-1.2204124407388939E-3</v>
      </c>
      <c r="AF1156" s="76">
        <f t="shared" si="431"/>
        <v>1.3722031000000012</v>
      </c>
      <c r="AG1156" s="76">
        <f t="shared" si="414"/>
        <v>0</v>
      </c>
      <c r="AH1156" s="76">
        <f t="shared" si="431"/>
        <v>1.2367121000000005</v>
      </c>
      <c r="AI1156" s="76">
        <f t="shared" si="415"/>
        <v>-3.2780201359117189E-4</v>
      </c>
      <c r="AJ1156" s="76">
        <f t="shared" si="431"/>
        <v>1.2646782000000019</v>
      </c>
      <c r="AK1156" s="76">
        <f t="shared" si="416"/>
        <v>1.0269934073137144E-4</v>
      </c>
      <c r="AL1156" s="76">
        <f t="shared" si="417"/>
        <v>1.1442339000000035</v>
      </c>
      <c r="AN1156" s="76">
        <f t="shared" si="422"/>
        <v>19.762422741278595</v>
      </c>
      <c r="AO1156" s="76">
        <f t="shared" si="420"/>
        <v>19.720754121637608</v>
      </c>
      <c r="AP1156" s="76">
        <f t="shared" si="432"/>
        <v>20.627996431356625</v>
      </c>
      <c r="AQ1156" s="76">
        <f t="shared" si="429"/>
        <v>21.109469752108858</v>
      </c>
      <c r="AR1156" s="76">
        <f t="shared" si="427"/>
        <v>19.930320757788522</v>
      </c>
      <c r="AT1156" s="94">
        <f t="shared" si="423"/>
        <v>0.59850000000000003</v>
      </c>
      <c r="AU1156" s="94">
        <f t="shared" si="421"/>
        <v>0.55871111111111105</v>
      </c>
      <c r="AV1156" s="94">
        <f t="shared" si="433"/>
        <v>0.55582222222222266</v>
      </c>
      <c r="AW1156" s="94">
        <f t="shared" si="430"/>
        <v>0.51407202216066505</v>
      </c>
      <c r="AX1156" s="94">
        <f t="shared" si="424"/>
        <v>0.57799115252245459</v>
      </c>
      <c r="AY1156" s="94">
        <f t="shared" si="425"/>
        <v>0.6294910662004527</v>
      </c>
      <c r="BB1156" s="76">
        <f>100/AVERAGE(AA1127:AA1156)</f>
        <v>30.568264028285832</v>
      </c>
      <c r="BC1156" s="76">
        <f>100/AVERAGE(AA1067:AA1156)</f>
        <v>33.725043467833814</v>
      </c>
      <c r="BD1156" s="76">
        <f>100/AVERAGE(AA977:AA1156)</f>
        <v>38.025866039099064</v>
      </c>
      <c r="BE1156" s="76">
        <f>100/AVERAGE(AA792:AA1156)</f>
        <v>38.338121221988253</v>
      </c>
      <c r="BF1156" s="76">
        <f t="shared" si="426"/>
        <v>32.799324931169011</v>
      </c>
    </row>
    <row r="1157" spans="1:58" x14ac:dyDescent="0.45">
      <c r="A1157" s="6">
        <v>38045</v>
      </c>
      <c r="B1157" s="76">
        <v>128.36833999999999</v>
      </c>
      <c r="C1157" s="76">
        <v>2.2536</v>
      </c>
      <c r="D1157" s="76">
        <v>5.1127000000000002</v>
      </c>
      <c r="E1157" s="76">
        <v>137.2405</v>
      </c>
      <c r="F1157" s="76">
        <v>6.5759999999999996</v>
      </c>
      <c r="G1157" s="76">
        <v>5.3898999999999999</v>
      </c>
      <c r="H1157" s="76">
        <v>123.67121</v>
      </c>
      <c r="I1157" s="76">
        <v>0</v>
      </c>
      <c r="J1157" s="76">
        <v>0</v>
      </c>
      <c r="K1157" s="76">
        <v>126.48481</v>
      </c>
      <c r="L1157" s="76">
        <v>2.2210000000000001</v>
      </c>
      <c r="M1157" s="76">
        <v>4.8254000000000001</v>
      </c>
      <c r="N1157" s="76">
        <v>114.43514999999999</v>
      </c>
      <c r="O1157" s="3">
        <v>3.75</v>
      </c>
      <c r="P1157" s="34">
        <v>4.7300000000000004</v>
      </c>
      <c r="Q1157" s="76">
        <v>4.7830000000000004</v>
      </c>
      <c r="R1157" s="76">
        <v>5.0759999999999996</v>
      </c>
      <c r="S1157" s="76">
        <v>5.43</v>
      </c>
      <c r="T1157" s="76">
        <v>8.1349999999999998</v>
      </c>
      <c r="U1157" s="76">
        <v>8.5150000000000006</v>
      </c>
      <c r="V1157" s="76">
        <v>29</v>
      </c>
      <c r="W1157" s="76">
        <v>100.5</v>
      </c>
      <c r="Y1157" s="76">
        <f t="shared" si="409"/>
        <v>5.0047500000000005</v>
      </c>
      <c r="Z1157" s="76">
        <f t="shared" si="410"/>
        <v>0.64699999999999935</v>
      </c>
      <c r="AA1157" s="76">
        <f t="shared" si="411"/>
        <v>3.4049999999999994</v>
      </c>
      <c r="AC1157" s="76">
        <f t="shared" si="412"/>
        <v>1.4296845679528936E-4</v>
      </c>
      <c r="AD1157" s="76">
        <f t="shared" si="431"/>
        <v>1.2836833999999964</v>
      </c>
      <c r="AE1157" s="76">
        <f t="shared" si="413"/>
        <v>1.4713565360691128E-4</v>
      </c>
      <c r="AF1157" s="76">
        <f t="shared" si="431"/>
        <v>1.3724050000000012</v>
      </c>
      <c r="AG1157" s="76">
        <f t="shared" si="414"/>
        <v>0</v>
      </c>
      <c r="AH1157" s="76">
        <f t="shared" si="431"/>
        <v>1.2367121000000005</v>
      </c>
      <c r="AI1157" s="76">
        <f t="shared" si="415"/>
        <v>1.34342475421656E-4</v>
      </c>
      <c r="AJ1157" s="76">
        <f t="shared" si="431"/>
        <v>1.2648481000000016</v>
      </c>
      <c r="AK1157" s="76">
        <f t="shared" si="416"/>
        <v>1.0277618937881705E-4</v>
      </c>
      <c r="AL1157" s="76">
        <f t="shared" si="417"/>
        <v>1.1443515000000035</v>
      </c>
      <c r="AN1157" s="76">
        <f t="shared" si="422"/>
        <v>19.7799806815522</v>
      </c>
      <c r="AO1157" s="76">
        <f t="shared" si="420"/>
        <v>19.723941522896478</v>
      </c>
      <c r="AP1157" s="76">
        <f t="shared" si="432"/>
        <v>20.619153074015035</v>
      </c>
      <c r="AQ1157" s="76">
        <f t="shared" si="429"/>
        <v>21.10622101467278</v>
      </c>
      <c r="AR1157" s="76">
        <f t="shared" si="427"/>
        <v>19.939413525123779</v>
      </c>
      <c r="AT1157" s="94">
        <f t="shared" si="423"/>
        <v>0.60123333333333329</v>
      </c>
      <c r="AU1157" s="94">
        <f t="shared" si="421"/>
        <v>0.56001111111111124</v>
      </c>
      <c r="AV1157" s="94">
        <f t="shared" si="433"/>
        <v>0.5560500000000006</v>
      </c>
      <c r="AW1157" s="94">
        <f t="shared" si="430"/>
        <v>0.51462603878116364</v>
      </c>
      <c r="AX1157" s="94">
        <f t="shared" si="424"/>
        <v>0.57989285024762871</v>
      </c>
      <c r="AY1157" s="94">
        <f t="shared" si="425"/>
        <v>0.62837311716895095</v>
      </c>
      <c r="BB1157" s="76">
        <f>100/AVERAGE(AA1128:AA1157)</f>
        <v>30.474178212994186</v>
      </c>
      <c r="BC1157" s="76">
        <f>100/AVERAGE(AA1068:AA1157)</f>
        <v>33.619095646327125</v>
      </c>
      <c r="BD1157" s="76">
        <f>100/AVERAGE(AA978:AA1157)</f>
        <v>37.914053054398266</v>
      </c>
      <c r="BE1157" s="76">
        <f>100/AVERAGE(AA793:AA1157)</f>
        <v>38.229702908075929</v>
      </c>
      <c r="BF1157" s="76">
        <f t="shared" si="426"/>
        <v>32.69893520478017</v>
      </c>
    </row>
    <row r="1158" spans="1:58" x14ac:dyDescent="0.45">
      <c r="A1158" s="6">
        <v>38046</v>
      </c>
      <c r="B1158" s="76">
        <v>128.38668999999999</v>
      </c>
      <c r="C1158" s="76">
        <v>2.2509999999999999</v>
      </c>
      <c r="D1158" s="76">
        <v>5.1124999999999998</v>
      </c>
      <c r="E1158" s="76">
        <v>137.26070999999999</v>
      </c>
      <c r="F1158" s="76">
        <v>6.5732999999999997</v>
      </c>
      <c r="G1158" s="76">
        <v>5.3898999999999999</v>
      </c>
      <c r="H1158" s="76">
        <v>123.67121</v>
      </c>
      <c r="I1158" s="76">
        <v>0</v>
      </c>
      <c r="J1158" s="76">
        <v>0</v>
      </c>
      <c r="K1158" s="76">
        <v>126.5018</v>
      </c>
      <c r="L1158" s="76">
        <v>2.2183000000000002</v>
      </c>
      <c r="M1158" s="76">
        <v>4.8251999999999997</v>
      </c>
      <c r="N1158" s="76">
        <v>114.4469</v>
      </c>
      <c r="O1158" s="3">
        <v>3.75</v>
      </c>
      <c r="P1158" s="34">
        <v>4.7300000000000004</v>
      </c>
      <c r="Q1158" s="76">
        <v>4.7830000000000004</v>
      </c>
      <c r="R1158" s="76">
        <v>5.0759999999999996</v>
      </c>
      <c r="S1158" s="76">
        <v>5.43</v>
      </c>
      <c r="T1158" s="76">
        <v>8.1349999999999998</v>
      </c>
      <c r="U1158" s="76">
        <v>8.5150000000000006</v>
      </c>
      <c r="V1158" s="76">
        <v>29</v>
      </c>
      <c r="W1158" s="76">
        <v>100.8</v>
      </c>
      <c r="Y1158" s="76">
        <f t="shared" ref="Y1158:Y1221" si="434">AVERAGE(P1158:S1158)</f>
        <v>5.0047500000000005</v>
      </c>
      <c r="Z1158" s="76">
        <f t="shared" ref="Z1158:Z1221" si="435">S1158-Q1158</f>
        <v>0.64699999999999935</v>
      </c>
      <c r="AA1158" s="76">
        <f t="shared" ref="AA1158:AA1221" si="436">T1158-P1158</f>
        <v>3.4049999999999994</v>
      </c>
      <c r="AC1158" s="76">
        <f t="shared" ref="AC1158:AC1221" si="437">B1158/B1157-1</f>
        <v>1.4294801973746551E-4</v>
      </c>
      <c r="AD1158" s="76">
        <f t="shared" si="431"/>
        <v>1.2838668999999963</v>
      </c>
      <c r="AE1158" s="76">
        <f t="shared" ref="AE1158:AE1221" si="438">E1158/E1157-1</f>
        <v>1.4725973746809728E-4</v>
      </c>
      <c r="AF1158" s="76">
        <f t="shared" si="431"/>
        <v>1.3726071000000011</v>
      </c>
      <c r="AG1158" s="76">
        <f t="shared" ref="AG1158:AG1221" si="439">H1158/H1157-1</f>
        <v>0</v>
      </c>
      <c r="AH1158" s="76">
        <f t="shared" si="431"/>
        <v>1.2367121000000005</v>
      </c>
      <c r="AI1158" s="76">
        <f t="shared" ref="AI1158:AI1221" si="440">K1158/K1157-1</f>
        <v>1.3432442994543159E-4</v>
      </c>
      <c r="AJ1158" s="76">
        <f t="shared" si="431"/>
        <v>1.2650180000000018</v>
      </c>
      <c r="AK1158" s="76">
        <f t="shared" ref="AK1158:AK1221" si="441">N1158/N1157-1</f>
        <v>1.0267824178145091E-4</v>
      </c>
      <c r="AL1158" s="76">
        <f t="shared" ref="AL1158:AL1221" si="442">AL1157*(1+AK1158)</f>
        <v>1.1444690000000035</v>
      </c>
      <c r="AN1158" s="76">
        <f t="shared" si="422"/>
        <v>19.798157781418439</v>
      </c>
      <c r="AO1158" s="76">
        <f t="shared" si="420"/>
        <v>19.732157881380129</v>
      </c>
      <c r="AP1158" s="76">
        <f t="shared" si="432"/>
        <v>20.610482491395132</v>
      </c>
      <c r="AQ1158" s="76">
        <f t="shared" si="429"/>
        <v>21.103294913124035</v>
      </c>
      <c r="AR1158" s="76">
        <f t="shared" si="427"/>
        <v>19.950253775118703</v>
      </c>
      <c r="AT1158" s="94">
        <f t="shared" si="423"/>
        <v>0.60423333333333318</v>
      </c>
      <c r="AU1158" s="94">
        <f t="shared" si="421"/>
        <v>0.56172222222222223</v>
      </c>
      <c r="AV1158" s="94">
        <f t="shared" si="433"/>
        <v>0.55636666666666723</v>
      </c>
      <c r="AW1158" s="94">
        <f t="shared" si="430"/>
        <v>0.51516343490304739</v>
      </c>
      <c r="AX1158" s="94">
        <f t="shared" si="424"/>
        <v>0.58206348946529007</v>
      </c>
      <c r="AY1158" s="94">
        <f t="shared" si="425"/>
        <v>0.62709706578654623</v>
      </c>
      <c r="BB1158" s="76">
        <f>100/AVERAGE(AA1129:AA1158)</f>
        <v>30.389902448413135</v>
      </c>
      <c r="BC1158" s="76">
        <f>100/AVERAGE(AA1069:AA1158)</f>
        <v>33.513561821350386</v>
      </c>
      <c r="BD1158" s="76">
        <f>100/AVERAGE(AA979:AA1158)</f>
        <v>37.799005886145224</v>
      </c>
      <c r="BE1158" s="76">
        <f>100/AVERAGE(AA794:AA1158)</f>
        <v>38.121896068222561</v>
      </c>
      <c r="BF1158" s="76">
        <f t="shared" si="426"/>
        <v>32.603596092532641</v>
      </c>
    </row>
    <row r="1159" spans="1:58" x14ac:dyDescent="0.45">
      <c r="A1159" s="6">
        <v>38047</v>
      </c>
      <c r="B1159" s="76">
        <v>128.40504000000001</v>
      </c>
      <c r="C1159" s="76">
        <v>2.2484999999999999</v>
      </c>
      <c r="D1159" s="76">
        <v>5.1123000000000003</v>
      </c>
      <c r="E1159" s="76">
        <v>137.28092000000001</v>
      </c>
      <c r="F1159" s="76">
        <v>6.5705999999999998</v>
      </c>
      <c r="G1159" s="76">
        <v>5.3898999999999999</v>
      </c>
      <c r="H1159" s="76">
        <v>123.67121</v>
      </c>
      <c r="I1159" s="76">
        <v>0</v>
      </c>
      <c r="J1159" s="76">
        <v>0</v>
      </c>
      <c r="K1159" s="76">
        <v>126.5188</v>
      </c>
      <c r="L1159" s="76">
        <v>2.2159</v>
      </c>
      <c r="M1159" s="76">
        <v>4.8251999999999997</v>
      </c>
      <c r="N1159" s="76">
        <v>114.45865999999999</v>
      </c>
      <c r="O1159" s="3">
        <v>3.75</v>
      </c>
      <c r="P1159" s="34">
        <v>4.7300000000000004</v>
      </c>
      <c r="Q1159" s="76">
        <v>4.7830000000000004</v>
      </c>
      <c r="R1159" s="76">
        <v>5.0759999999999996</v>
      </c>
      <c r="S1159" s="76">
        <v>5.43</v>
      </c>
      <c r="T1159" s="76">
        <v>8.1349999999999998</v>
      </c>
      <c r="U1159" s="76">
        <v>8.5150000000000006</v>
      </c>
      <c r="V1159" s="76">
        <v>29</v>
      </c>
      <c r="W1159" s="76">
        <v>100.8</v>
      </c>
      <c r="Y1159" s="76">
        <f t="shared" si="434"/>
        <v>5.0047500000000005</v>
      </c>
      <c r="Z1159" s="76">
        <f t="shared" si="435"/>
        <v>0.64699999999999935</v>
      </c>
      <c r="AA1159" s="76">
        <f t="shared" si="436"/>
        <v>3.4049999999999994</v>
      </c>
      <c r="AC1159" s="76">
        <f t="shared" si="437"/>
        <v>1.4292758852207932E-4</v>
      </c>
      <c r="AD1159" s="76">
        <f t="shared" ref="AD1159:AJ1174" si="443">AD1158*(1+AC1159)</f>
        <v>1.2840503999999966</v>
      </c>
      <c r="AE1159" s="76">
        <f t="shared" si="438"/>
        <v>1.4723805523098044E-4</v>
      </c>
      <c r="AF1159" s="76">
        <f t="shared" si="443"/>
        <v>1.3728092000000014</v>
      </c>
      <c r="AG1159" s="76">
        <f t="shared" si="439"/>
        <v>0</v>
      </c>
      <c r="AH1159" s="76">
        <f t="shared" si="443"/>
        <v>1.2367121000000005</v>
      </c>
      <c r="AI1159" s="76">
        <f t="shared" si="440"/>
        <v>1.3438543957478011E-4</v>
      </c>
      <c r="AJ1159" s="76">
        <f t="shared" si="443"/>
        <v>1.2651880000000018</v>
      </c>
      <c r="AK1159" s="76">
        <f t="shared" si="441"/>
        <v>1.0275507680845841E-4</v>
      </c>
      <c r="AL1159" s="76">
        <f t="shared" si="442"/>
        <v>1.1445866000000033</v>
      </c>
      <c r="AN1159" s="76">
        <f t="shared" si="422"/>
        <v>19.81636832023251</v>
      </c>
      <c r="AO1159" s="76">
        <f t="shared" si="420"/>
        <v>19.740207897289498</v>
      </c>
      <c r="AP1159" s="76">
        <f t="shared" si="432"/>
        <v>20.601665930824769</v>
      </c>
      <c r="AQ1159" s="76">
        <f t="shared" si="429"/>
        <v>21.100879789460105</v>
      </c>
      <c r="AR1159" s="76">
        <f t="shared" si="427"/>
        <v>19.961070218566434</v>
      </c>
      <c r="AT1159" s="94">
        <f t="shared" si="423"/>
        <v>0.60723333333333318</v>
      </c>
      <c r="AU1159" s="94">
        <f t="shared" si="421"/>
        <v>0.56346666666666667</v>
      </c>
      <c r="AV1159" s="94">
        <f t="shared" si="433"/>
        <v>0.55668333333333386</v>
      </c>
      <c r="AW1159" s="94">
        <f t="shared" si="430"/>
        <v>0.51570914127423839</v>
      </c>
      <c r="AX1159" s="94">
        <f t="shared" si="424"/>
        <v>0.58424359733064712</v>
      </c>
      <c r="AY1159" s="94">
        <f t="shared" si="425"/>
        <v>0.6258154480802296</v>
      </c>
      <c r="BB1159" s="76">
        <f>100/AVERAGE(AA1130:AA1159)</f>
        <v>30.3060915243964</v>
      </c>
      <c r="BC1159" s="76">
        <f>100/AVERAGE(AA1070:AA1159)</f>
        <v>33.409928688363337</v>
      </c>
      <c r="BD1159" s="76">
        <f>100/AVERAGE(AA980:AA1159)</f>
        <v>37.684970396362175</v>
      </c>
      <c r="BE1159" s="76">
        <f>100/AVERAGE(AA795:AA1159)</f>
        <v>38.014695543948662</v>
      </c>
      <c r="BF1159" s="76">
        <f t="shared" si="426"/>
        <v>32.509194416180542</v>
      </c>
    </row>
    <row r="1160" spans="1:58" x14ac:dyDescent="0.45">
      <c r="A1160" s="6">
        <v>38048</v>
      </c>
      <c r="B1160" s="76">
        <v>128.52995000000001</v>
      </c>
      <c r="C1160" s="76">
        <v>2.2526000000000002</v>
      </c>
      <c r="D1160" s="76">
        <v>5.0758000000000001</v>
      </c>
      <c r="E1160" s="76">
        <v>137.75295</v>
      </c>
      <c r="F1160" s="76">
        <v>6.5728999999999997</v>
      </c>
      <c r="G1160" s="76">
        <v>5.3399000000000001</v>
      </c>
      <c r="H1160" s="76">
        <v>123.67121</v>
      </c>
      <c r="I1160" s="76">
        <v>0</v>
      </c>
      <c r="J1160" s="76">
        <v>0</v>
      </c>
      <c r="K1160" s="76">
        <v>126.64551</v>
      </c>
      <c r="L1160" s="76">
        <v>2.2227000000000001</v>
      </c>
      <c r="M1160" s="76">
        <v>4.7858000000000001</v>
      </c>
      <c r="N1160" s="76">
        <v>114.47047999999999</v>
      </c>
      <c r="O1160" s="3">
        <v>3.77</v>
      </c>
      <c r="P1160" s="34">
        <v>4.7</v>
      </c>
      <c r="Q1160" s="76">
        <v>4.7530000000000001</v>
      </c>
      <c r="R1160" s="76">
        <v>5.0359999999999996</v>
      </c>
      <c r="S1160" s="76">
        <v>5.38</v>
      </c>
      <c r="T1160" s="76">
        <v>8.1300000000000008</v>
      </c>
      <c r="U1160" s="76">
        <v>8.5050000000000008</v>
      </c>
      <c r="V1160" s="76">
        <v>29</v>
      </c>
      <c r="W1160" s="76">
        <v>100.8</v>
      </c>
      <c r="Y1160" s="76">
        <f t="shared" si="434"/>
        <v>4.9672499999999999</v>
      </c>
      <c r="Z1160" s="76">
        <f t="shared" si="435"/>
        <v>0.62699999999999978</v>
      </c>
      <c r="AA1160" s="76">
        <f t="shared" si="436"/>
        <v>3.4300000000000006</v>
      </c>
      <c r="AC1160" s="76">
        <f t="shared" si="437"/>
        <v>9.727811307094214E-4</v>
      </c>
      <c r="AD1160" s="76">
        <f t="shared" si="443"/>
        <v>1.2852994999999965</v>
      </c>
      <c r="AE1160" s="76">
        <f t="shared" si="438"/>
        <v>3.4384239266460614E-3</v>
      </c>
      <c r="AF1160" s="76">
        <f t="shared" si="443"/>
        <v>1.3775295000000012</v>
      </c>
      <c r="AG1160" s="76">
        <f t="shared" si="439"/>
        <v>0</v>
      </c>
      <c r="AH1160" s="76">
        <f t="shared" si="443"/>
        <v>1.2367121000000005</v>
      </c>
      <c r="AI1160" s="76">
        <f t="shared" si="440"/>
        <v>1.0015112378556346E-3</v>
      </c>
      <c r="AJ1160" s="76">
        <f t="shared" si="443"/>
        <v>1.2664551000000019</v>
      </c>
      <c r="AK1160" s="76">
        <f t="shared" si="441"/>
        <v>1.0326872601873482E-4</v>
      </c>
      <c r="AL1160" s="76">
        <f t="shared" si="442"/>
        <v>1.1447048000000035</v>
      </c>
      <c r="AN1160" s="76">
        <f t="shared" si="422"/>
        <v>19.839531258008144</v>
      </c>
      <c r="AO1160" s="76">
        <f t="shared" si="420"/>
        <v>19.751894261526051</v>
      </c>
      <c r="AP1160" s="76">
        <f t="shared" si="432"/>
        <v>20.592338620416285</v>
      </c>
      <c r="AQ1160" s="76">
        <f t="shared" si="429"/>
        <v>21.098477583673407</v>
      </c>
      <c r="AR1160" s="76">
        <f t="shared" si="427"/>
        <v>19.975510641371649</v>
      </c>
      <c r="AT1160" s="94">
        <f t="shared" si="423"/>
        <v>0.60956666666666637</v>
      </c>
      <c r="AU1160" s="94">
        <f t="shared" si="421"/>
        <v>0.56498888888888887</v>
      </c>
      <c r="AV1160" s="94">
        <f t="shared" si="433"/>
        <v>0.55741111111111175</v>
      </c>
      <c r="AW1160" s="94">
        <f t="shared" si="430"/>
        <v>0.51623545706371199</v>
      </c>
      <c r="AX1160" s="94">
        <f t="shared" si="424"/>
        <v>0.58605464198774437</v>
      </c>
      <c r="AY1160" s="94">
        <f t="shared" si="425"/>
        <v>0.62475079117203292</v>
      </c>
      <c r="BB1160" s="76">
        <f>100/AVERAGE(AA1131:AA1160)</f>
        <v>30.215131737974367</v>
      </c>
      <c r="BC1160" s="76">
        <f>100/AVERAGE(AA1071:AA1160)</f>
        <v>33.302620916266122</v>
      </c>
      <c r="BD1160" s="76">
        <f>100/AVERAGE(AA981:AA1160)</f>
        <v>37.57091510225554</v>
      </c>
      <c r="BE1160" s="76">
        <f>100/AVERAGE(AA796:AA1160)</f>
        <v>37.907111997341353</v>
      </c>
      <c r="BF1160" s="76">
        <f t="shared" si="426"/>
        <v>32.409871075336234</v>
      </c>
    </row>
    <row r="1161" spans="1:58" x14ac:dyDescent="0.45">
      <c r="A1161" s="6">
        <v>38049</v>
      </c>
      <c r="B1161" s="76">
        <v>128.48070000000001</v>
      </c>
      <c r="C1161" s="76">
        <v>2.2477</v>
      </c>
      <c r="D1161" s="76">
        <v>5.0993000000000004</v>
      </c>
      <c r="E1161" s="76">
        <v>137.41157000000001</v>
      </c>
      <c r="F1161" s="76">
        <v>6.5660999999999996</v>
      </c>
      <c r="G1161" s="76">
        <v>5.3799000000000001</v>
      </c>
      <c r="H1161" s="76">
        <v>123.67121</v>
      </c>
      <c r="I1161" s="76">
        <v>0</v>
      </c>
      <c r="J1161" s="76">
        <v>0</v>
      </c>
      <c r="K1161" s="76">
        <v>126.58655</v>
      </c>
      <c r="L1161" s="76">
        <v>2.2195999999999998</v>
      </c>
      <c r="M1161" s="76">
        <v>4.8122999999999996</v>
      </c>
      <c r="N1161" s="76">
        <v>114.48220999999999</v>
      </c>
      <c r="O1161" s="3">
        <v>3.74</v>
      </c>
      <c r="P1161" s="34">
        <v>4.7160000000000002</v>
      </c>
      <c r="Q1161" s="76">
        <v>4.79</v>
      </c>
      <c r="R1161" s="76">
        <v>5.0599999999999996</v>
      </c>
      <c r="S1161" s="76">
        <v>5.42</v>
      </c>
      <c r="T1161" s="76">
        <v>8.1449999999999996</v>
      </c>
      <c r="U1161" s="76">
        <v>8.5299999999999994</v>
      </c>
      <c r="V1161" s="76">
        <v>29</v>
      </c>
      <c r="W1161" s="76">
        <v>100.8</v>
      </c>
      <c r="Y1161" s="76">
        <f t="shared" si="434"/>
        <v>4.9964999999999993</v>
      </c>
      <c r="Z1161" s="76">
        <f t="shared" si="435"/>
        <v>0.62999999999999989</v>
      </c>
      <c r="AA1161" s="76">
        <f t="shared" si="436"/>
        <v>3.4289999999999994</v>
      </c>
      <c r="AC1161" s="76">
        <f t="shared" si="437"/>
        <v>-3.8317917341446073E-4</v>
      </c>
      <c r="AD1161" s="76">
        <f t="shared" si="443"/>
        <v>1.2848069999999965</v>
      </c>
      <c r="AE1161" s="76">
        <f t="shared" si="438"/>
        <v>-2.4782046409894676E-3</v>
      </c>
      <c r="AF1161" s="76">
        <f t="shared" si="443"/>
        <v>1.3741157000000013</v>
      </c>
      <c r="AG1161" s="76">
        <f t="shared" si="439"/>
        <v>0</v>
      </c>
      <c r="AH1161" s="76">
        <f t="shared" si="443"/>
        <v>1.2367121000000005</v>
      </c>
      <c r="AI1161" s="76">
        <f t="shared" si="440"/>
        <v>-4.6555144355298061E-4</v>
      </c>
      <c r="AJ1161" s="76">
        <f t="shared" si="443"/>
        <v>1.2658655000000019</v>
      </c>
      <c r="AK1161" s="76">
        <f t="shared" si="441"/>
        <v>1.0247183378631064E-4</v>
      </c>
      <c r="AL1161" s="76">
        <f t="shared" si="442"/>
        <v>1.1448221000000036</v>
      </c>
      <c r="AN1161" s="76">
        <f t="shared" si="422"/>
        <v>19.859789883423034</v>
      </c>
      <c r="AO1161" s="76">
        <f t="shared" si="420"/>
        <v>19.762086437170282</v>
      </c>
      <c r="AP1161" s="76">
        <f t="shared" si="432"/>
        <v>20.581919469809765</v>
      </c>
      <c r="AQ1161" s="76">
        <f t="shared" si="429"/>
        <v>21.095417650448045</v>
      </c>
      <c r="AR1161" s="76">
        <f t="shared" si="427"/>
        <v>19.987780603817068</v>
      </c>
      <c r="AT1161" s="94">
        <f t="shared" si="423"/>
        <v>0.61256666666666637</v>
      </c>
      <c r="AU1161" s="94">
        <f t="shared" si="421"/>
        <v>0.56658888888888903</v>
      </c>
      <c r="AV1161" s="94">
        <f t="shared" si="433"/>
        <v>0.55815555555555618</v>
      </c>
      <c r="AW1161" s="94">
        <f t="shared" si="430"/>
        <v>0.51677008310249317</v>
      </c>
      <c r="AX1161" s="94">
        <f t="shared" si="424"/>
        <v>0.58825318559556783</v>
      </c>
      <c r="AY1161" s="94">
        <f t="shared" si="425"/>
        <v>0.62345833566528008</v>
      </c>
      <c r="BB1161" s="76">
        <f>100/AVERAGE(AA1132:AA1161)</f>
        <v>30.129557095510688</v>
      </c>
      <c r="BC1161" s="76">
        <f>100/AVERAGE(AA1072:AA1161)</f>
        <v>33.197714521786935</v>
      </c>
      <c r="BD1161" s="76">
        <f>100/AVERAGE(AA982:AA1161)</f>
        <v>37.45684659132295</v>
      </c>
      <c r="BE1161" s="76">
        <f>100/AVERAGE(AA797:AA1161)</f>
        <v>37.801349249254883</v>
      </c>
      <c r="BF1161" s="76">
        <f t="shared" si="426"/>
        <v>32.314220968185161</v>
      </c>
    </row>
    <row r="1162" spans="1:58" x14ac:dyDescent="0.45">
      <c r="A1162" s="6">
        <v>38050</v>
      </c>
      <c r="B1162" s="76">
        <v>128.54758000000001</v>
      </c>
      <c r="C1162" s="76">
        <v>2.2622</v>
      </c>
      <c r="D1162" s="76">
        <v>5.0735000000000001</v>
      </c>
      <c r="E1162" s="76">
        <v>137.61232000000001</v>
      </c>
      <c r="F1162" s="76">
        <v>6.5654000000000003</v>
      </c>
      <c r="G1162" s="76">
        <v>5.3598999999999997</v>
      </c>
      <c r="H1162" s="76">
        <v>123.67121</v>
      </c>
      <c r="I1162" s="76">
        <v>0</v>
      </c>
      <c r="J1162" s="76">
        <v>0</v>
      </c>
      <c r="K1162" s="76">
        <v>126.65657</v>
      </c>
      <c r="L1162" s="76">
        <v>2.2431000000000001</v>
      </c>
      <c r="M1162" s="76">
        <v>4.7923</v>
      </c>
      <c r="N1162" s="76">
        <v>114.49391</v>
      </c>
      <c r="O1162" s="3">
        <v>3.73</v>
      </c>
      <c r="P1162" s="34">
        <v>4.7</v>
      </c>
      <c r="Q1162" s="76">
        <v>4.7759999999999998</v>
      </c>
      <c r="R1162" s="76">
        <v>5.05</v>
      </c>
      <c r="S1162" s="76">
        <v>5.4</v>
      </c>
      <c r="T1162" s="76">
        <v>8.14</v>
      </c>
      <c r="U1162" s="76">
        <v>8.5299999999999994</v>
      </c>
      <c r="V1162" s="76">
        <v>29</v>
      </c>
      <c r="W1162" s="76">
        <v>100.8</v>
      </c>
      <c r="Y1162" s="76">
        <f t="shared" si="434"/>
        <v>4.9815000000000005</v>
      </c>
      <c r="Z1162" s="76">
        <f t="shared" si="435"/>
        <v>0.62400000000000055</v>
      </c>
      <c r="AA1162" s="76">
        <f t="shared" si="436"/>
        <v>3.4400000000000004</v>
      </c>
      <c r="AC1162" s="76">
        <f t="shared" si="437"/>
        <v>5.2054510910970464E-4</v>
      </c>
      <c r="AD1162" s="76">
        <f t="shared" si="443"/>
        <v>1.2854757999999964</v>
      </c>
      <c r="AE1162" s="76">
        <f t="shared" si="438"/>
        <v>1.4609395700813099E-3</v>
      </c>
      <c r="AF1162" s="76">
        <f t="shared" si="443"/>
        <v>1.3761232000000012</v>
      </c>
      <c r="AG1162" s="76">
        <f t="shared" si="439"/>
        <v>0</v>
      </c>
      <c r="AH1162" s="76">
        <f t="shared" si="443"/>
        <v>1.2367121000000005</v>
      </c>
      <c r="AI1162" s="76">
        <f t="shared" si="440"/>
        <v>5.5313933431322404E-4</v>
      </c>
      <c r="AJ1162" s="76">
        <f t="shared" si="443"/>
        <v>1.2665657000000019</v>
      </c>
      <c r="AK1162" s="76">
        <f t="shared" si="441"/>
        <v>1.0219928493704344E-4</v>
      </c>
      <c r="AL1162" s="76">
        <f t="shared" si="442"/>
        <v>1.1449391000000038</v>
      </c>
      <c r="AN1162" s="76">
        <f t="shared" si="422"/>
        <v>19.877060381540172</v>
      </c>
      <c r="AO1162" s="76">
        <f t="shared" si="420"/>
        <v>19.770399757483091</v>
      </c>
      <c r="AP1162" s="76">
        <f t="shared" si="432"/>
        <v>20.571863519400136</v>
      </c>
      <c r="AQ1162" s="76">
        <f t="shared" si="429"/>
        <v>21.092349336176891</v>
      </c>
      <c r="AR1162" s="76">
        <f t="shared" si="427"/>
        <v>19.997957409898085</v>
      </c>
      <c r="AT1162" s="94">
        <f t="shared" si="423"/>
        <v>0.61453333333333304</v>
      </c>
      <c r="AU1162" s="94">
        <f t="shared" si="421"/>
        <v>0.56790000000000007</v>
      </c>
      <c r="AV1162" s="94">
        <f t="shared" si="433"/>
        <v>0.55886666666666718</v>
      </c>
      <c r="AW1162" s="94">
        <f t="shared" si="430"/>
        <v>0.51728808864265929</v>
      </c>
      <c r="AX1162" s="94">
        <f t="shared" si="424"/>
        <v>0.58980400402921174</v>
      </c>
      <c r="AY1162" s="94">
        <f t="shared" si="425"/>
        <v>0.62254665767199202</v>
      </c>
      <c r="BB1162" s="76">
        <f>100/AVERAGE(AA1133:AA1162)</f>
        <v>30.04928082054569</v>
      </c>
      <c r="BC1162" s="76">
        <f>100/AVERAGE(AA1073:AA1162)</f>
        <v>33.09480558640319</v>
      </c>
      <c r="BD1162" s="76">
        <f>100/AVERAGE(AA983:AA1162)</f>
        <v>37.342616431166185</v>
      </c>
      <c r="BE1162" s="76">
        <f>100/AVERAGE(AA798:AA1162)</f>
        <v>37.696019300361911</v>
      </c>
      <c r="BF1162" s="76">
        <f t="shared" si="426"/>
        <v>32.222003270855815</v>
      </c>
    </row>
    <row r="1163" spans="1:58" x14ac:dyDescent="0.45">
      <c r="A1163" s="6">
        <v>38051</v>
      </c>
      <c r="B1163" s="76">
        <v>128.61197999999999</v>
      </c>
      <c r="C1163" s="76">
        <v>2.2877999999999998</v>
      </c>
      <c r="D1163" s="76">
        <v>5.085</v>
      </c>
      <c r="E1163" s="76">
        <v>137.72283999999999</v>
      </c>
      <c r="F1163" s="76">
        <v>6.5636999999999999</v>
      </c>
      <c r="G1163" s="76">
        <v>5.3498999999999999</v>
      </c>
      <c r="H1163" s="76">
        <v>123.67121</v>
      </c>
      <c r="I1163" s="76">
        <v>0</v>
      </c>
      <c r="J1163" s="76">
        <v>0</v>
      </c>
      <c r="K1163" s="76">
        <v>126.71720000000001</v>
      </c>
      <c r="L1163" s="76">
        <v>2.2776000000000001</v>
      </c>
      <c r="M1163" s="76">
        <v>4.7877000000000001</v>
      </c>
      <c r="N1163" s="76">
        <v>114.50557999999999</v>
      </c>
      <c r="O1163" s="3">
        <v>3.72</v>
      </c>
      <c r="P1163" s="34">
        <v>4.67</v>
      </c>
      <c r="Q1163" s="76">
        <v>4.7699999999999996</v>
      </c>
      <c r="R1163" s="76">
        <v>5.05</v>
      </c>
      <c r="S1163" s="76">
        <v>5.39</v>
      </c>
      <c r="T1163" s="76">
        <v>8.1300000000000008</v>
      </c>
      <c r="U1163" s="76">
        <v>8.5299999999999994</v>
      </c>
      <c r="V1163" s="76">
        <v>29</v>
      </c>
      <c r="W1163" s="76">
        <v>100.8</v>
      </c>
      <c r="Y1163" s="76">
        <f t="shared" si="434"/>
        <v>4.97</v>
      </c>
      <c r="Z1163" s="76">
        <f t="shared" si="435"/>
        <v>0.62000000000000011</v>
      </c>
      <c r="AA1163" s="76">
        <f t="shared" si="436"/>
        <v>3.4600000000000009</v>
      </c>
      <c r="AC1163" s="76">
        <f t="shared" si="437"/>
        <v>5.0098181544910858E-4</v>
      </c>
      <c r="AD1163" s="76">
        <f t="shared" si="443"/>
        <v>1.2861197999999963</v>
      </c>
      <c r="AE1163" s="76">
        <f t="shared" si="438"/>
        <v>8.0312576664631763E-4</v>
      </c>
      <c r="AF1163" s="76">
        <f t="shared" si="443"/>
        <v>1.377228400000001</v>
      </c>
      <c r="AG1163" s="76">
        <f t="shared" si="439"/>
        <v>0</v>
      </c>
      <c r="AH1163" s="76">
        <f t="shared" si="443"/>
        <v>1.2367121000000005</v>
      </c>
      <c r="AI1163" s="76">
        <f t="shared" si="440"/>
        <v>4.7869605185102415E-4</v>
      </c>
      <c r="AJ1163" s="76">
        <f t="shared" si="443"/>
        <v>1.2671720000000017</v>
      </c>
      <c r="AK1163" s="76">
        <f t="shared" si="441"/>
        <v>1.0192681864040765E-4</v>
      </c>
      <c r="AL1163" s="76">
        <f t="shared" si="442"/>
        <v>1.1450558000000037</v>
      </c>
      <c r="AN1163" s="76">
        <f t="shared" si="422"/>
        <v>19.89535045659829</v>
      </c>
      <c r="AO1163" s="76">
        <f t="shared" si="420"/>
        <v>19.779219951518929</v>
      </c>
      <c r="AP1163" s="76">
        <f t="shared" si="432"/>
        <v>20.562087508817434</v>
      </c>
      <c r="AQ1163" s="76">
        <f t="shared" si="429"/>
        <v>21.08931897756052</v>
      </c>
      <c r="AR1163" s="76">
        <f t="shared" si="427"/>
        <v>20.008868486013906</v>
      </c>
      <c r="AT1163" s="94">
        <f t="shared" si="423"/>
        <v>0.61603333333333299</v>
      </c>
      <c r="AU1163" s="94">
        <f t="shared" si="421"/>
        <v>0.56916666666666671</v>
      </c>
      <c r="AV1163" s="94">
        <f t="shared" si="433"/>
        <v>0.55955555555555603</v>
      </c>
      <c r="AW1163" s="94">
        <f t="shared" si="430"/>
        <v>0.51780332409972296</v>
      </c>
      <c r="AX1163" s="94">
        <f t="shared" si="424"/>
        <v>0.59108499958029037</v>
      </c>
      <c r="AY1163" s="94">
        <f t="shared" si="425"/>
        <v>0.62179360017146035</v>
      </c>
      <c r="BB1163" s="76">
        <f>100/AVERAGE(AA1134:AA1163)</f>
        <v>29.963743869917398</v>
      </c>
      <c r="BC1163" s="76">
        <f>100/AVERAGE(AA1074:AA1163)</f>
        <v>32.990113962515913</v>
      </c>
      <c r="BD1163" s="76">
        <f>100/AVERAGE(AA984:AA1163)</f>
        <v>37.22754093478359</v>
      </c>
      <c r="BE1163" s="76">
        <f>100/AVERAGE(AA799:AA1163)</f>
        <v>37.590384276714694</v>
      </c>
      <c r="BF1163" s="76">
        <f t="shared" si="426"/>
        <v>32.126300786144078</v>
      </c>
    </row>
    <row r="1164" spans="1:58" x14ac:dyDescent="0.45">
      <c r="A1164" s="6">
        <v>38052</v>
      </c>
      <c r="B1164" s="76">
        <v>128.63024999999999</v>
      </c>
      <c r="C1164" s="76">
        <v>2.2864</v>
      </c>
      <c r="D1164" s="76">
        <v>5.0838999999999999</v>
      </c>
      <c r="E1164" s="76">
        <v>137.74298999999999</v>
      </c>
      <c r="F1164" s="76">
        <v>6.5609999999999999</v>
      </c>
      <c r="G1164" s="76">
        <v>5.3498999999999999</v>
      </c>
      <c r="H1164" s="76">
        <v>123.67121</v>
      </c>
      <c r="I1164" s="76">
        <v>0</v>
      </c>
      <c r="J1164" s="76">
        <v>0</v>
      </c>
      <c r="K1164" s="76">
        <v>126.73403</v>
      </c>
      <c r="L1164" s="76">
        <v>2.2749000000000001</v>
      </c>
      <c r="M1164" s="76">
        <v>4.7874999999999996</v>
      </c>
      <c r="N1164" s="76">
        <v>114.51725</v>
      </c>
      <c r="O1164" s="3">
        <v>3.72</v>
      </c>
      <c r="P1164" s="34">
        <v>4.67</v>
      </c>
      <c r="Q1164" s="76">
        <v>4.7699999999999996</v>
      </c>
      <c r="R1164" s="76">
        <v>5.05</v>
      </c>
      <c r="S1164" s="76">
        <v>5.39</v>
      </c>
      <c r="T1164" s="76">
        <v>8.1300000000000008</v>
      </c>
      <c r="U1164" s="76">
        <v>8.5299999999999994</v>
      </c>
      <c r="V1164" s="76">
        <v>29</v>
      </c>
      <c r="W1164" s="76">
        <v>100.8</v>
      </c>
      <c r="Y1164" s="76">
        <f t="shared" si="434"/>
        <v>4.97</v>
      </c>
      <c r="Z1164" s="76">
        <f t="shared" si="435"/>
        <v>0.62000000000000011</v>
      </c>
      <c r="AA1164" s="76">
        <f t="shared" si="436"/>
        <v>3.4600000000000009</v>
      </c>
      <c r="AC1164" s="76">
        <f t="shared" si="437"/>
        <v>1.4205519579135739E-4</v>
      </c>
      <c r="AD1164" s="76">
        <f t="shared" si="443"/>
        <v>1.2863024999999964</v>
      </c>
      <c r="AE1164" s="76">
        <f t="shared" si="438"/>
        <v>1.4630833927031794E-4</v>
      </c>
      <c r="AF1164" s="76">
        <f t="shared" si="443"/>
        <v>1.377429900000001</v>
      </c>
      <c r="AG1164" s="76">
        <f t="shared" si="439"/>
        <v>0</v>
      </c>
      <c r="AH1164" s="76">
        <f t="shared" si="443"/>
        <v>1.2367121000000005</v>
      </c>
      <c r="AI1164" s="76">
        <f t="shared" si="440"/>
        <v>1.3281543468446344E-4</v>
      </c>
      <c r="AJ1164" s="76">
        <f t="shared" si="443"/>
        <v>1.2673403000000016</v>
      </c>
      <c r="AK1164" s="76">
        <f t="shared" si="441"/>
        <v>1.0191643062285038E-4</v>
      </c>
      <c r="AL1164" s="76">
        <f t="shared" si="442"/>
        <v>1.1451725000000037</v>
      </c>
      <c r="AN1164" s="76">
        <f t="shared" si="422"/>
        <v>19.914269071646558</v>
      </c>
      <c r="AO1164" s="76">
        <f t="shared" si="420"/>
        <v>19.788048018996516</v>
      </c>
      <c r="AP1164" s="76">
        <f t="shared" si="432"/>
        <v>20.550543347803398</v>
      </c>
      <c r="AQ1164" s="76">
        <f t="shared" si="429"/>
        <v>21.086477842138713</v>
      </c>
      <c r="AR1164" s="76">
        <f t="shared" si="427"/>
        <v>20.019892039058487</v>
      </c>
      <c r="AT1164" s="94">
        <f t="shared" si="423"/>
        <v>0.61803333333333321</v>
      </c>
      <c r="AU1164" s="94">
        <f t="shared" si="421"/>
        <v>0.57043333333333335</v>
      </c>
      <c r="AV1164" s="94">
        <f t="shared" si="433"/>
        <v>0.56027777777777843</v>
      </c>
      <c r="AW1164" s="94">
        <f t="shared" si="430"/>
        <v>0.51834903047091407</v>
      </c>
      <c r="AX1164" s="94">
        <f t="shared" si="424"/>
        <v>0.59264465290019308</v>
      </c>
      <c r="AY1164" s="94">
        <f t="shared" si="425"/>
        <v>0.62087672842292618</v>
      </c>
      <c r="BB1164" s="76">
        <f>100/AVERAGE(AA1135:AA1164)</f>
        <v>29.878692508415821</v>
      </c>
      <c r="BC1164" s="76">
        <f>100/AVERAGE(AA1075:AA1164)</f>
        <v>32.886082609839526</v>
      </c>
      <c r="BD1164" s="76">
        <f>100/AVERAGE(AA985:AA1164)</f>
        <v>37.116386678516449</v>
      </c>
      <c r="BE1164" s="76">
        <f>100/AVERAGE(AA800:AA1164)</f>
        <v>37.48576311257132</v>
      </c>
      <c r="BF1164" s="76">
        <f t="shared" si="426"/>
        <v>32.031624041279443</v>
      </c>
    </row>
    <row r="1165" spans="1:58" x14ac:dyDescent="0.45">
      <c r="A1165" s="6">
        <v>38053</v>
      </c>
      <c r="B1165" s="76">
        <v>128.64851999999999</v>
      </c>
      <c r="C1165" s="76">
        <v>2.2837999999999998</v>
      </c>
      <c r="D1165" s="76">
        <v>5.0837000000000003</v>
      </c>
      <c r="E1165" s="76">
        <v>137.76312999999999</v>
      </c>
      <c r="F1165" s="76">
        <v>6.5583</v>
      </c>
      <c r="G1165" s="76">
        <v>5.3498999999999999</v>
      </c>
      <c r="H1165" s="76">
        <v>123.67121</v>
      </c>
      <c r="I1165" s="76">
        <v>0</v>
      </c>
      <c r="J1165" s="76">
        <v>0</v>
      </c>
      <c r="K1165" s="76">
        <v>126.75086</v>
      </c>
      <c r="L1165" s="76">
        <v>2.2723</v>
      </c>
      <c r="M1165" s="76">
        <v>4.7873999999999999</v>
      </c>
      <c r="N1165" s="76">
        <v>114.52892</v>
      </c>
      <c r="O1165" s="3">
        <v>3.72</v>
      </c>
      <c r="P1165" s="34">
        <v>4.67</v>
      </c>
      <c r="Q1165" s="76">
        <v>4.7699999999999996</v>
      </c>
      <c r="R1165" s="76">
        <v>5.05</v>
      </c>
      <c r="S1165" s="76">
        <v>5.39</v>
      </c>
      <c r="T1165" s="76">
        <v>8.1300000000000008</v>
      </c>
      <c r="U1165" s="76">
        <v>8.5299999999999994</v>
      </c>
      <c r="V1165" s="76">
        <v>29</v>
      </c>
      <c r="W1165" s="76">
        <v>100.8</v>
      </c>
      <c r="Y1165" s="76">
        <f t="shared" si="434"/>
        <v>4.97</v>
      </c>
      <c r="Z1165" s="76">
        <f t="shared" si="435"/>
        <v>0.62000000000000011</v>
      </c>
      <c r="AA1165" s="76">
        <f t="shared" si="436"/>
        <v>3.4600000000000009</v>
      </c>
      <c r="AC1165" s="76">
        <f t="shared" si="437"/>
        <v>1.4203501897891435E-4</v>
      </c>
      <c r="AD1165" s="76">
        <f t="shared" si="443"/>
        <v>1.2864851999999964</v>
      </c>
      <c r="AE1165" s="76">
        <f t="shared" si="438"/>
        <v>1.4621433729589128E-4</v>
      </c>
      <c r="AF1165" s="76">
        <f t="shared" si="443"/>
        <v>1.3776313000000011</v>
      </c>
      <c r="AG1165" s="76">
        <f t="shared" si="439"/>
        <v>0</v>
      </c>
      <c r="AH1165" s="76">
        <f t="shared" si="443"/>
        <v>1.2367121000000005</v>
      </c>
      <c r="AI1165" s="76">
        <f t="shared" si="440"/>
        <v>1.3279779708730288E-4</v>
      </c>
      <c r="AJ1165" s="76">
        <f t="shared" si="443"/>
        <v>1.2675086000000015</v>
      </c>
      <c r="AK1165" s="76">
        <f t="shared" si="441"/>
        <v>1.0190604472248843E-4</v>
      </c>
      <c r="AL1165" s="76">
        <f t="shared" si="442"/>
        <v>1.1452892000000037</v>
      </c>
      <c r="AN1165" s="76">
        <f t="shared" si="422"/>
        <v>19.937032206614106</v>
      </c>
      <c r="AO1165" s="76">
        <f t="shared" si="420"/>
        <v>19.793150580241697</v>
      </c>
      <c r="AP1165" s="76">
        <f t="shared" si="432"/>
        <v>20.540998549291984</v>
      </c>
      <c r="AQ1165" s="76">
        <f t="shared" si="429"/>
        <v>21.084100523720263</v>
      </c>
      <c r="AR1165" s="76">
        <f t="shared" si="427"/>
        <v>20.032290278746164</v>
      </c>
      <c r="AT1165" s="94">
        <f t="shared" si="423"/>
        <v>0.62053333333333316</v>
      </c>
      <c r="AU1165" s="94">
        <f t="shared" si="421"/>
        <v>0.57139999999999991</v>
      </c>
      <c r="AV1165" s="94">
        <f t="shared" si="433"/>
        <v>0.56111111111111156</v>
      </c>
      <c r="AW1165" s="94">
        <f t="shared" si="430"/>
        <v>0.51908587257617733</v>
      </c>
      <c r="AX1165" s="94">
        <f t="shared" si="424"/>
        <v>0.59441905481406865</v>
      </c>
      <c r="AY1165" s="94">
        <f t="shared" si="425"/>
        <v>0.619833612645454</v>
      </c>
      <c r="BB1165" s="76">
        <f>100/AVERAGE(AA1136:AA1165)</f>
        <v>29.799153704034794</v>
      </c>
      <c r="BC1165" s="76">
        <f>100/AVERAGE(AA1076:AA1165)</f>
        <v>32.784257727978101</v>
      </c>
      <c r="BD1165" s="76">
        <f>100/AVERAGE(AA986:AA1165)</f>
        <v>36.999808834321058</v>
      </c>
      <c r="BE1165" s="76">
        <f>100/AVERAGE(AA801:AA1165)</f>
        <v>37.381722693163681</v>
      </c>
      <c r="BF1165" s="76">
        <f t="shared" si="426"/>
        <v>31.93984272783695</v>
      </c>
    </row>
    <row r="1166" spans="1:58" x14ac:dyDescent="0.45">
      <c r="A1166" s="6">
        <v>38054</v>
      </c>
      <c r="B1166" s="76">
        <v>128.93822</v>
      </c>
      <c r="C1166" s="76">
        <v>2.2829999999999999</v>
      </c>
      <c r="D1166" s="76">
        <v>4.9913999999999996</v>
      </c>
      <c r="E1166" s="76">
        <v>138.69024999999999</v>
      </c>
      <c r="F1166" s="76">
        <v>6.5655000000000001</v>
      </c>
      <c r="G1166" s="76">
        <v>5.2499000000000002</v>
      </c>
      <c r="H1166" s="76">
        <v>123.67121</v>
      </c>
      <c r="I1166" s="76">
        <v>0</v>
      </c>
      <c r="J1166" s="76">
        <v>0</v>
      </c>
      <c r="K1166" s="76">
        <v>127.04031999999999</v>
      </c>
      <c r="L1166" s="76">
        <v>2.2719999999999998</v>
      </c>
      <c r="M1166" s="76">
        <v>4.6925999999999997</v>
      </c>
      <c r="N1166" s="76">
        <v>114.54062999999999</v>
      </c>
      <c r="O1166" s="3">
        <v>3.73</v>
      </c>
      <c r="P1166" s="34">
        <v>4.5730000000000004</v>
      </c>
      <c r="Q1166" s="76">
        <v>4.68</v>
      </c>
      <c r="R1166" s="76">
        <v>4.96</v>
      </c>
      <c r="S1166" s="76">
        <v>5.29</v>
      </c>
      <c r="T1166" s="76">
        <v>8.08</v>
      </c>
      <c r="U1166" s="76">
        <v>8.48</v>
      </c>
      <c r="V1166" s="76">
        <v>29</v>
      </c>
      <c r="W1166" s="76">
        <v>100.8</v>
      </c>
      <c r="Y1166" s="76">
        <f t="shared" si="434"/>
        <v>4.87575</v>
      </c>
      <c r="Z1166" s="76">
        <f t="shared" si="435"/>
        <v>0.61000000000000032</v>
      </c>
      <c r="AA1166" s="76">
        <f t="shared" si="436"/>
        <v>3.5069999999999997</v>
      </c>
      <c r="AC1166" s="76">
        <f t="shared" si="437"/>
        <v>2.2518719997712822E-3</v>
      </c>
      <c r="AD1166" s="76">
        <f t="shared" si="443"/>
        <v>1.2893821999999966</v>
      </c>
      <c r="AE1166" s="76">
        <f t="shared" si="438"/>
        <v>6.7298122509267255E-3</v>
      </c>
      <c r="AF1166" s="76">
        <f t="shared" si="443"/>
        <v>1.3869025000000013</v>
      </c>
      <c r="AG1166" s="76">
        <f t="shared" si="439"/>
        <v>0</v>
      </c>
      <c r="AH1166" s="76">
        <f t="shared" si="443"/>
        <v>1.2367121000000005</v>
      </c>
      <c r="AI1166" s="76">
        <f t="shared" si="440"/>
        <v>2.2836925919080819E-3</v>
      </c>
      <c r="AJ1166" s="76">
        <f t="shared" si="443"/>
        <v>1.2704032000000014</v>
      </c>
      <c r="AK1166" s="76">
        <f t="shared" si="441"/>
        <v>1.0224491770283173E-4</v>
      </c>
      <c r="AL1166" s="76">
        <f t="shared" si="442"/>
        <v>1.1454063000000037</v>
      </c>
      <c r="AN1166" s="76">
        <f t="shared" si="422"/>
        <v>19.972371552685445</v>
      </c>
      <c r="AO1166" s="76">
        <f t="shared" si="420"/>
        <v>19.803592371656208</v>
      </c>
      <c r="AP1166" s="76">
        <f t="shared" si="432"/>
        <v>20.533670085522743</v>
      </c>
      <c r="AQ1166" s="76">
        <f t="shared" si="429"/>
        <v>21.081362640721746</v>
      </c>
      <c r="AR1166" s="76">
        <f t="shared" si="427"/>
        <v>20.0532902617933</v>
      </c>
      <c r="AT1166" s="94">
        <f t="shared" si="423"/>
        <v>0.62269999999999981</v>
      </c>
      <c r="AU1166" s="94">
        <f t="shared" si="421"/>
        <v>0.57222222222222208</v>
      </c>
      <c r="AV1166" s="94">
        <f t="shared" si="433"/>
        <v>0.56188888888888933</v>
      </c>
      <c r="AW1166" s="94">
        <f t="shared" si="430"/>
        <v>0.51983379501385052</v>
      </c>
      <c r="AX1166" s="94">
        <f t="shared" si="424"/>
        <v>0.59596517250062953</v>
      </c>
      <c r="AY1166" s="94">
        <f t="shared" si="425"/>
        <v>0.61892469807538464</v>
      </c>
      <c r="BB1166" s="76">
        <f>100/AVERAGE(AA1137:AA1166)</f>
        <v>29.706205626355334</v>
      </c>
      <c r="BC1166" s="76">
        <f>100/AVERAGE(AA1077:AA1166)</f>
        <v>32.676890902753584</v>
      </c>
      <c r="BD1166" s="76">
        <f>100/AVERAGE(AA987:AA1166)</f>
        <v>36.88040912667195</v>
      </c>
      <c r="BE1166" s="76">
        <f>100/AVERAGE(AA802:AA1166)</f>
        <v>37.276468846063537</v>
      </c>
      <c r="BF1166" s="76">
        <f t="shared" si="426"/>
        <v>31.838795870857492</v>
      </c>
    </row>
    <row r="1167" spans="1:58" x14ac:dyDescent="0.45">
      <c r="A1167" s="6">
        <v>38055</v>
      </c>
      <c r="B1167" s="76">
        <v>129.01443</v>
      </c>
      <c r="C1167" s="76">
        <v>2.2919</v>
      </c>
      <c r="D1167" s="76">
        <v>4.9819000000000004</v>
      </c>
      <c r="E1167" s="76">
        <v>138.71016</v>
      </c>
      <c r="F1167" s="76">
        <v>6.5628000000000002</v>
      </c>
      <c r="G1167" s="76">
        <v>5.2499000000000002</v>
      </c>
      <c r="H1167" s="76">
        <v>123.67121</v>
      </c>
      <c r="I1167" s="76">
        <v>0</v>
      </c>
      <c r="J1167" s="76">
        <v>0</v>
      </c>
      <c r="K1167" s="76">
        <v>127.11718999999999</v>
      </c>
      <c r="L1167" s="76">
        <v>2.2850000000000001</v>
      </c>
      <c r="M1167" s="76">
        <v>4.6742999999999997</v>
      </c>
      <c r="N1167" s="76">
        <v>114.55235999999999</v>
      </c>
      <c r="O1167" s="3">
        <v>3.74</v>
      </c>
      <c r="P1167" s="34">
        <v>4.55</v>
      </c>
      <c r="Q1167" s="76">
        <v>4.66</v>
      </c>
      <c r="R1167" s="76">
        <v>4.9530000000000003</v>
      </c>
      <c r="S1167" s="76">
        <v>5.2850000000000001</v>
      </c>
      <c r="T1167" s="76">
        <v>8.07</v>
      </c>
      <c r="U1167" s="76">
        <v>8.4700000000000006</v>
      </c>
      <c r="V1167" s="76">
        <v>29</v>
      </c>
      <c r="W1167" s="76">
        <v>100.8</v>
      </c>
      <c r="Y1167" s="76">
        <f t="shared" si="434"/>
        <v>4.8620000000000001</v>
      </c>
      <c r="Z1167" s="76">
        <f t="shared" si="435"/>
        <v>0.625</v>
      </c>
      <c r="AA1167" s="76">
        <f t="shared" si="436"/>
        <v>3.5200000000000005</v>
      </c>
      <c r="AC1167" s="76">
        <f t="shared" si="437"/>
        <v>5.910582603048109E-4</v>
      </c>
      <c r="AD1167" s="76">
        <f t="shared" si="443"/>
        <v>1.2901442999999966</v>
      </c>
      <c r="AE1167" s="76">
        <f t="shared" si="438"/>
        <v>1.435573156729486E-4</v>
      </c>
      <c r="AF1167" s="76">
        <f t="shared" si="443"/>
        <v>1.3871016000000014</v>
      </c>
      <c r="AG1167" s="76">
        <f t="shared" si="439"/>
        <v>0</v>
      </c>
      <c r="AH1167" s="76">
        <f t="shared" si="443"/>
        <v>1.2367121000000005</v>
      </c>
      <c r="AI1167" s="76">
        <f t="shared" si="440"/>
        <v>6.0508348845478288E-4</v>
      </c>
      <c r="AJ1167" s="76">
        <f t="shared" si="443"/>
        <v>1.2711719000000015</v>
      </c>
      <c r="AK1167" s="76">
        <f t="shared" si="441"/>
        <v>1.0240907527747645E-4</v>
      </c>
      <c r="AL1167" s="76">
        <f t="shared" si="442"/>
        <v>1.1455236000000037</v>
      </c>
      <c r="AN1167" s="76">
        <f t="shared" si="422"/>
        <v>20.009671341148216</v>
      </c>
      <c r="AO1167" s="76">
        <f t="shared" si="420"/>
        <v>19.814579567645865</v>
      </c>
      <c r="AP1167" s="76">
        <f t="shared" si="432"/>
        <v>20.526668704128607</v>
      </c>
      <c r="AQ1167" s="76">
        <f t="shared" si="429"/>
        <v>21.07912841317199</v>
      </c>
      <c r="AR1167" s="76">
        <f t="shared" si="427"/>
        <v>20.075575819327799</v>
      </c>
      <c r="AT1167" s="94">
        <f t="shared" si="423"/>
        <v>0.6253666666666664</v>
      </c>
      <c r="AU1167" s="94">
        <f t="shared" si="421"/>
        <v>0.57321111111111112</v>
      </c>
      <c r="AV1167" s="94">
        <f t="shared" si="433"/>
        <v>0.56275000000000053</v>
      </c>
      <c r="AW1167" s="94">
        <f t="shared" si="430"/>
        <v>0.52054016620498633</v>
      </c>
      <c r="AX1167" s="94">
        <f t="shared" si="424"/>
        <v>0.59783894694871142</v>
      </c>
      <c r="AY1167" s="94">
        <f t="shared" si="425"/>
        <v>0.6178231642712706</v>
      </c>
      <c r="BB1167" s="76">
        <f>100/AVERAGE(AA1138:AA1167)</f>
        <v>29.610035828143346</v>
      </c>
      <c r="BC1167" s="76">
        <f>100/AVERAGE(AA1078:AA1167)</f>
        <v>32.568692801233276</v>
      </c>
      <c r="BD1167" s="76">
        <f>100/AVERAGE(AA988:AA1167)</f>
        <v>36.760801548855142</v>
      </c>
      <c r="BE1167" s="76">
        <f>100/AVERAGE(AA803:AA1167)</f>
        <v>37.171503205405685</v>
      </c>
      <c r="BF1167" s="76">
        <f t="shared" si="426"/>
        <v>31.73574975441322</v>
      </c>
    </row>
    <row r="1168" spans="1:58" x14ac:dyDescent="0.45">
      <c r="A1168" s="6">
        <v>38056</v>
      </c>
      <c r="B1168" s="76">
        <v>129.05136999999999</v>
      </c>
      <c r="C1168" s="76">
        <v>2.2930000000000001</v>
      </c>
      <c r="D1168" s="76">
        <v>4.9721000000000002</v>
      </c>
      <c r="E1168" s="76">
        <v>138.73007999999999</v>
      </c>
      <c r="F1168" s="76">
        <v>6.5601000000000003</v>
      </c>
      <c r="G1168" s="76">
        <v>5.2499000000000002</v>
      </c>
      <c r="H1168" s="76">
        <v>123.67121</v>
      </c>
      <c r="I1168" s="76">
        <v>0</v>
      </c>
      <c r="J1168" s="76">
        <v>0</v>
      </c>
      <c r="K1168" s="76">
        <v>127.13488</v>
      </c>
      <c r="L1168" s="76">
        <v>2.2823000000000002</v>
      </c>
      <c r="M1168" s="76">
        <v>4.6738</v>
      </c>
      <c r="N1168" s="76">
        <v>114.56413000000001</v>
      </c>
      <c r="O1168" s="3">
        <v>3.75</v>
      </c>
      <c r="P1168" s="34">
        <v>4.55</v>
      </c>
      <c r="Q1168" s="76">
        <v>4.66</v>
      </c>
      <c r="R1168" s="76">
        <v>4.96</v>
      </c>
      <c r="S1168" s="76">
        <v>5.29</v>
      </c>
      <c r="T1168" s="76">
        <v>8.0649999999999995</v>
      </c>
      <c r="U1168" s="76">
        <v>8.4649999999999999</v>
      </c>
      <c r="V1168" s="76">
        <v>29</v>
      </c>
      <c r="W1168" s="76">
        <v>100.8</v>
      </c>
      <c r="Y1168" s="76">
        <f t="shared" si="434"/>
        <v>4.8650000000000002</v>
      </c>
      <c r="Z1168" s="76">
        <f t="shared" si="435"/>
        <v>0.62999999999999989</v>
      </c>
      <c r="AA1168" s="76">
        <f t="shared" si="436"/>
        <v>3.5149999999999997</v>
      </c>
      <c r="AC1168" s="76">
        <f t="shared" si="437"/>
        <v>2.863245607487297E-4</v>
      </c>
      <c r="AD1168" s="76">
        <f t="shared" si="443"/>
        <v>1.2905136999999967</v>
      </c>
      <c r="AE1168" s="76">
        <f t="shared" si="438"/>
        <v>1.4360880270047893E-4</v>
      </c>
      <c r="AF1168" s="76">
        <f t="shared" si="443"/>
        <v>1.3873008000000013</v>
      </c>
      <c r="AG1168" s="76">
        <f t="shared" si="439"/>
        <v>0</v>
      </c>
      <c r="AH1168" s="76">
        <f t="shared" si="443"/>
        <v>1.2367121000000005</v>
      </c>
      <c r="AI1168" s="76">
        <f t="shared" si="440"/>
        <v>1.3916292517168749E-4</v>
      </c>
      <c r="AJ1168" s="76">
        <f t="shared" si="443"/>
        <v>1.2713488000000015</v>
      </c>
      <c r="AK1168" s="76">
        <f t="shared" si="441"/>
        <v>1.0274777403118662E-4</v>
      </c>
      <c r="AL1168" s="76">
        <f t="shared" si="442"/>
        <v>1.1456413000000039</v>
      </c>
      <c r="AN1168" s="76">
        <f t="shared" si="422"/>
        <v>20.040280964739118</v>
      </c>
      <c r="AO1168" s="76">
        <f t="shared" si="420"/>
        <v>19.82260966858798</v>
      </c>
      <c r="AP1168" s="76">
        <f t="shared" si="432"/>
        <v>20.51960191972276</v>
      </c>
      <c r="AQ1168" s="76">
        <f t="shared" si="429"/>
        <v>21.077675185121262</v>
      </c>
      <c r="AR1168" s="76">
        <f t="shared" si="427"/>
        <v>20.093432296940311</v>
      </c>
      <c r="AT1168" s="94">
        <f t="shared" si="423"/>
        <v>0.6274666666666664</v>
      </c>
      <c r="AU1168" s="94">
        <f t="shared" si="421"/>
        <v>0.57405555555555554</v>
      </c>
      <c r="AV1168" s="94">
        <f t="shared" si="433"/>
        <v>0.56363888888888936</v>
      </c>
      <c r="AW1168" s="94">
        <f t="shared" si="430"/>
        <v>0.52126038781163442</v>
      </c>
      <c r="AX1168" s="94">
        <f t="shared" si="424"/>
        <v>0.59936865399143791</v>
      </c>
      <c r="AY1168" s="94">
        <f t="shared" si="425"/>
        <v>0.61692389700904537</v>
      </c>
      <c r="BB1168" s="76">
        <f>100/AVERAGE(AA1139:AA1168)</f>
        <v>29.53046559700757</v>
      </c>
      <c r="BC1168" s="76">
        <f>100/AVERAGE(AA1079:AA1168)</f>
        <v>32.468820912806798</v>
      </c>
      <c r="BD1168" s="76">
        <f>100/AVERAGE(AA989:AA1168)</f>
        <v>36.642340224129022</v>
      </c>
      <c r="BE1168" s="76">
        <f>100/AVERAGE(AA804:AA1168)</f>
        <v>37.066637690372758</v>
      </c>
      <c r="BF1168" s="76">
        <f t="shared" si="426"/>
        <v>31.644189591076881</v>
      </c>
    </row>
    <row r="1169" spans="1:58" x14ac:dyDescent="0.45">
      <c r="A1169" s="6">
        <v>38057</v>
      </c>
      <c r="B1169" s="76">
        <v>129.22742</v>
      </c>
      <c r="C1169" s="76">
        <v>2.2913999999999999</v>
      </c>
      <c r="D1169" s="76">
        <v>4.9188999999999998</v>
      </c>
      <c r="E1169" s="76">
        <v>139.38873000000001</v>
      </c>
      <c r="F1169" s="76">
        <v>6.5643000000000002</v>
      </c>
      <c r="G1169" s="76">
        <v>5.1798999999999999</v>
      </c>
      <c r="H1169" s="76">
        <v>123.67121</v>
      </c>
      <c r="I1169" s="76">
        <v>0</v>
      </c>
      <c r="J1169" s="76">
        <v>0</v>
      </c>
      <c r="K1169" s="76">
        <v>127.32043</v>
      </c>
      <c r="L1169" s="76">
        <v>2.2805</v>
      </c>
      <c r="M1169" s="76">
        <v>4.6154999999999999</v>
      </c>
      <c r="N1169" s="76">
        <v>114.57593</v>
      </c>
      <c r="O1169" s="3">
        <v>3.76</v>
      </c>
      <c r="P1169" s="34">
        <v>4.4930000000000003</v>
      </c>
      <c r="Q1169" s="76">
        <v>4.5999999999999996</v>
      </c>
      <c r="R1169" s="76">
        <v>4.9059999999999997</v>
      </c>
      <c r="S1169" s="76">
        <v>5.22</v>
      </c>
      <c r="T1169" s="76">
        <v>8.0299999999999994</v>
      </c>
      <c r="U1169" s="76">
        <v>8.43</v>
      </c>
      <c r="V1169" s="76">
        <v>29</v>
      </c>
      <c r="W1169" s="76">
        <v>100.8</v>
      </c>
      <c r="Y1169" s="76">
        <f t="shared" si="434"/>
        <v>4.8047499999999994</v>
      </c>
      <c r="Z1169" s="76">
        <f t="shared" si="435"/>
        <v>0.62000000000000011</v>
      </c>
      <c r="AA1169" s="76">
        <f t="shared" si="436"/>
        <v>3.536999999999999</v>
      </c>
      <c r="AC1169" s="76">
        <f t="shared" si="437"/>
        <v>1.364185440263066E-3</v>
      </c>
      <c r="AD1169" s="76">
        <f t="shared" si="443"/>
        <v>1.2922741999999967</v>
      </c>
      <c r="AE1169" s="76">
        <f t="shared" si="438"/>
        <v>4.7477086440086413E-3</v>
      </c>
      <c r="AF1169" s="76">
        <f t="shared" si="443"/>
        <v>1.3938873000000014</v>
      </c>
      <c r="AG1169" s="76">
        <f t="shared" si="439"/>
        <v>0</v>
      </c>
      <c r="AH1169" s="76">
        <f t="shared" si="443"/>
        <v>1.2367121000000005</v>
      </c>
      <c r="AI1169" s="76">
        <f t="shared" si="440"/>
        <v>1.4594735921409363E-3</v>
      </c>
      <c r="AJ1169" s="76">
        <f t="shared" si="443"/>
        <v>1.2732043000000015</v>
      </c>
      <c r="AK1169" s="76">
        <f t="shared" si="441"/>
        <v>1.029990800784919E-4</v>
      </c>
      <c r="AL1169" s="76">
        <f t="shared" si="442"/>
        <v>1.1457593000000037</v>
      </c>
      <c r="AN1169" s="76">
        <f t="shared" si="422"/>
        <v>20.077297595743609</v>
      </c>
      <c r="AO1169" s="76">
        <f t="shared" si="420"/>
        <v>19.833169985141641</v>
      </c>
      <c r="AP1169" s="76">
        <f t="shared" si="432"/>
        <v>20.513948487765855</v>
      </c>
      <c r="AQ1169" s="76">
        <f t="shared" si="429"/>
        <v>21.081989173520132</v>
      </c>
      <c r="AR1169" s="76">
        <f t="shared" si="427"/>
        <v>20.115928440754132</v>
      </c>
      <c r="AT1169" s="94">
        <f t="shared" si="423"/>
        <v>0.6291333333333331</v>
      </c>
      <c r="AU1169" s="94">
        <f t="shared" si="421"/>
        <v>0.57472222222222213</v>
      </c>
      <c r="AV1169" s="94">
        <f t="shared" si="433"/>
        <v>0.56447222222222271</v>
      </c>
      <c r="AW1169" s="94">
        <f t="shared" si="430"/>
        <v>0.52195290858725774</v>
      </c>
      <c r="AX1169" s="94">
        <f t="shared" si="424"/>
        <v>0.60060467766305703</v>
      </c>
      <c r="AY1169" s="94">
        <f t="shared" si="425"/>
        <v>0.6161972770797538</v>
      </c>
      <c r="BB1169" s="76">
        <f>100/AVERAGE(AA1140:AA1169)</f>
        <v>29.45074363127668</v>
      </c>
      <c r="BC1169" s="76">
        <f>100/AVERAGE(AA1080:AA1169)</f>
        <v>32.366416606129498</v>
      </c>
      <c r="BD1169" s="76">
        <f>100/AVERAGE(AA990:AA1169)</f>
        <v>36.523009495982507</v>
      </c>
      <c r="BE1169" s="76">
        <f>100/AVERAGE(AA805:AA1169)</f>
        <v>36.962736498221261</v>
      </c>
      <c r="BF1169" s="76">
        <f t="shared" si="426"/>
        <v>31.551781281739363</v>
      </c>
    </row>
    <row r="1170" spans="1:58" x14ac:dyDescent="0.45">
      <c r="A1170" s="6">
        <v>38058</v>
      </c>
      <c r="B1170" s="76">
        <v>129.33296000000001</v>
      </c>
      <c r="C1170" s="76">
        <v>2.2902</v>
      </c>
      <c r="D1170" s="76">
        <v>4.8895</v>
      </c>
      <c r="E1170" s="76">
        <v>139.59157999999999</v>
      </c>
      <c r="F1170" s="76">
        <v>6.5636000000000001</v>
      </c>
      <c r="G1170" s="76">
        <v>5.1599000000000004</v>
      </c>
      <c r="H1170" s="76">
        <v>123.67121</v>
      </c>
      <c r="I1170" s="76">
        <v>0</v>
      </c>
      <c r="J1170" s="76">
        <v>0</v>
      </c>
      <c r="K1170" s="76">
        <v>127.42083</v>
      </c>
      <c r="L1170" s="76">
        <v>2.2782</v>
      </c>
      <c r="M1170" s="76">
        <v>4.5862999999999996</v>
      </c>
      <c r="N1170" s="76">
        <v>114.58767</v>
      </c>
      <c r="O1170" s="3">
        <v>3.74</v>
      </c>
      <c r="P1170" s="34">
        <v>4.4800000000000004</v>
      </c>
      <c r="Q1170" s="76">
        <v>4.57</v>
      </c>
      <c r="R1170" s="76">
        <v>4.88</v>
      </c>
      <c r="S1170" s="76">
        <v>5.2050000000000001</v>
      </c>
      <c r="T1170" s="76">
        <v>8</v>
      </c>
      <c r="U1170" s="76">
        <v>8.41</v>
      </c>
      <c r="V1170" s="76">
        <v>29</v>
      </c>
      <c r="W1170" s="76">
        <v>100.8</v>
      </c>
      <c r="Y1170" s="76">
        <f t="shared" si="434"/>
        <v>4.7837499999999995</v>
      </c>
      <c r="Z1170" s="76">
        <f t="shared" si="435"/>
        <v>0.63499999999999979</v>
      </c>
      <c r="AA1170" s="76">
        <f t="shared" si="436"/>
        <v>3.5199999999999996</v>
      </c>
      <c r="AC1170" s="76">
        <f t="shared" si="437"/>
        <v>8.1669973756359759E-4</v>
      </c>
      <c r="AD1170" s="76">
        <f t="shared" si="443"/>
        <v>1.293329599999997</v>
      </c>
      <c r="AE1170" s="76">
        <f t="shared" si="438"/>
        <v>1.4552826473128722E-3</v>
      </c>
      <c r="AF1170" s="76">
        <f t="shared" si="443"/>
        <v>1.3959158000000012</v>
      </c>
      <c r="AG1170" s="76">
        <f t="shared" si="439"/>
        <v>0</v>
      </c>
      <c r="AH1170" s="76">
        <f t="shared" si="443"/>
        <v>1.2367121000000005</v>
      </c>
      <c r="AI1170" s="76">
        <f t="shared" si="440"/>
        <v>7.8856158434259527E-4</v>
      </c>
      <c r="AJ1170" s="76">
        <f t="shared" si="443"/>
        <v>1.2742083000000013</v>
      </c>
      <c r="AK1170" s="76">
        <f t="shared" si="441"/>
        <v>1.0246480216213882E-4</v>
      </c>
      <c r="AL1170" s="76">
        <f t="shared" si="442"/>
        <v>1.1458767000000036</v>
      </c>
      <c r="AN1170" s="76">
        <f t="shared" si="422"/>
        <v>20.113810645234281</v>
      </c>
      <c r="AO1170" s="76">
        <f t="shared" si="420"/>
        <v>19.844660408248753</v>
      </c>
      <c r="AP1170" s="76">
        <f t="shared" si="432"/>
        <v>20.508788870563912</v>
      </c>
      <c r="AQ1170" s="76">
        <f t="shared" si="429"/>
        <v>21.086829854323675</v>
      </c>
      <c r="AR1170" s="76">
        <f t="shared" si="427"/>
        <v>20.138494848105424</v>
      </c>
      <c r="AT1170" s="94">
        <f t="shared" si="423"/>
        <v>0.63063333333333305</v>
      </c>
      <c r="AU1170" s="94">
        <f t="shared" si="421"/>
        <v>0.57555555555555549</v>
      </c>
      <c r="AV1170" s="94">
        <f t="shared" si="433"/>
        <v>0.56538888888888927</v>
      </c>
      <c r="AW1170" s="94">
        <f t="shared" si="430"/>
        <v>0.52268698060941832</v>
      </c>
      <c r="AX1170" s="94">
        <f t="shared" si="424"/>
        <v>0.60180849911860979</v>
      </c>
      <c r="AY1170" s="94">
        <f t="shared" si="425"/>
        <v>0.61548958783318175</v>
      </c>
      <c r="BB1170" s="76">
        <f>100/AVERAGE(AA1141:AA1170)</f>
        <v>29.385836027034966</v>
      </c>
      <c r="BC1170" s="76">
        <f>100/AVERAGE(AA1081:AA1170)</f>
        <v>32.266622688455008</v>
      </c>
      <c r="BD1170" s="76">
        <f>100/AVERAGE(AA991:AA1170)</f>
        <v>36.405705178509351</v>
      </c>
      <c r="BE1170" s="76">
        <f>100/AVERAGE(AA806:AA1170)</f>
        <v>36.86191023468416</v>
      </c>
      <c r="BF1170" s="76">
        <f t="shared" si="426"/>
        <v>31.468581555698265</v>
      </c>
    </row>
    <row r="1171" spans="1:58" x14ac:dyDescent="0.45">
      <c r="A1171" s="6">
        <v>38059</v>
      </c>
      <c r="B1171" s="76">
        <v>129.35055</v>
      </c>
      <c r="C1171" s="76">
        <v>2.2881999999999998</v>
      </c>
      <c r="D1171" s="76">
        <v>4.8879999999999999</v>
      </c>
      <c r="E1171" s="76">
        <v>139.6113</v>
      </c>
      <c r="F1171" s="76">
        <v>6.5609000000000002</v>
      </c>
      <c r="G1171" s="76">
        <v>5.1599000000000004</v>
      </c>
      <c r="H1171" s="76">
        <v>123.67121</v>
      </c>
      <c r="I1171" s="76">
        <v>0</v>
      </c>
      <c r="J1171" s="76">
        <v>0</v>
      </c>
      <c r="K1171" s="76">
        <v>127.43698999999999</v>
      </c>
      <c r="L1171" s="76">
        <v>2.2755000000000001</v>
      </c>
      <c r="M1171" s="76">
        <v>4.5861999999999998</v>
      </c>
      <c r="N1171" s="76">
        <v>114.59941000000001</v>
      </c>
      <c r="O1171" s="3">
        <v>3.74</v>
      </c>
      <c r="P1171" s="34">
        <v>4.4800000000000004</v>
      </c>
      <c r="Q1171" s="76">
        <v>4.57</v>
      </c>
      <c r="R1171" s="76">
        <v>4.88</v>
      </c>
      <c r="S1171" s="76">
        <v>5.2050000000000001</v>
      </c>
      <c r="T1171" s="76">
        <v>8</v>
      </c>
      <c r="U1171" s="76">
        <v>8.41</v>
      </c>
      <c r="V1171" s="76">
        <v>29</v>
      </c>
      <c r="W1171" s="76">
        <v>100.8</v>
      </c>
      <c r="Y1171" s="76">
        <f t="shared" si="434"/>
        <v>4.7837499999999995</v>
      </c>
      <c r="Z1171" s="76">
        <f t="shared" si="435"/>
        <v>0.63499999999999979</v>
      </c>
      <c r="AA1171" s="76">
        <f t="shared" si="436"/>
        <v>3.5199999999999996</v>
      </c>
      <c r="AC1171" s="76">
        <f t="shared" si="437"/>
        <v>1.3600554723236513E-4</v>
      </c>
      <c r="AD1171" s="76">
        <f t="shared" si="443"/>
        <v>1.2935054999999969</v>
      </c>
      <c r="AE1171" s="76">
        <f t="shared" si="438"/>
        <v>1.4126926566770948E-4</v>
      </c>
      <c r="AF1171" s="76">
        <f t="shared" si="443"/>
        <v>1.396113000000001</v>
      </c>
      <c r="AG1171" s="76">
        <f t="shared" si="439"/>
        <v>0</v>
      </c>
      <c r="AH1171" s="76">
        <f t="shared" si="443"/>
        <v>1.2367121000000005</v>
      </c>
      <c r="AI1171" s="76">
        <f t="shared" si="440"/>
        <v>1.2682384818862857E-4</v>
      </c>
      <c r="AJ1171" s="76">
        <f t="shared" si="443"/>
        <v>1.2743699000000013</v>
      </c>
      <c r="AK1171" s="76">
        <f t="shared" si="441"/>
        <v>1.0245430420230406E-4</v>
      </c>
      <c r="AL1171" s="76">
        <f t="shared" si="442"/>
        <v>1.1459941000000038</v>
      </c>
      <c r="AN1171" s="76">
        <f t="shared" si="422"/>
        <v>20.145247232546659</v>
      </c>
      <c r="AO1171" s="76">
        <f t="shared" si="420"/>
        <v>19.856164153115287</v>
      </c>
      <c r="AP1171" s="76">
        <f t="shared" si="432"/>
        <v>20.501179814424461</v>
      </c>
      <c r="AQ1171" s="76">
        <f t="shared" si="429"/>
        <v>21.090983868033703</v>
      </c>
      <c r="AR1171" s="76">
        <f t="shared" si="427"/>
        <v>20.157930682752667</v>
      </c>
      <c r="AT1171" s="94">
        <f t="shared" si="423"/>
        <v>0.63179999999999981</v>
      </c>
      <c r="AU1171" s="94">
        <f t="shared" si="421"/>
        <v>0.57638888888888873</v>
      </c>
      <c r="AV1171" s="94">
        <f t="shared" si="433"/>
        <v>0.56593888888888932</v>
      </c>
      <c r="AW1171" s="94">
        <f t="shared" si="430"/>
        <v>0.52340443213296406</v>
      </c>
      <c r="AX1171" s="94">
        <f t="shared" si="424"/>
        <v>0.60277974691513458</v>
      </c>
      <c r="AY1171" s="94">
        <f t="shared" si="425"/>
        <v>0.6149186214176996</v>
      </c>
      <c r="BB1171" s="76">
        <f>100/AVERAGE(AA1142:AA1171)</f>
        <v>29.329813755682643</v>
      </c>
      <c r="BC1171" s="76">
        <f>100/AVERAGE(AA1082:AA1171)</f>
        <v>32.16744225944116</v>
      </c>
      <c r="BD1171" s="76">
        <f>100/AVERAGE(AA992:AA1171)</f>
        <v>36.296323182461656</v>
      </c>
      <c r="BE1171" s="76">
        <f>100/AVERAGE(AA807:AA1171)</f>
        <v>36.767187149011896</v>
      </c>
      <c r="BF1171" s="76">
        <f t="shared" si="426"/>
        <v>31.391753423692524</v>
      </c>
    </row>
    <row r="1172" spans="1:58" x14ac:dyDescent="0.45">
      <c r="A1172" s="6">
        <v>38060</v>
      </c>
      <c r="B1172" s="76">
        <v>129.36814000000001</v>
      </c>
      <c r="C1172" s="76">
        <v>2.286</v>
      </c>
      <c r="D1172" s="76">
        <v>4.8856000000000002</v>
      </c>
      <c r="E1172" s="76">
        <v>139.63101</v>
      </c>
      <c r="F1172" s="76">
        <v>6.5580999999999996</v>
      </c>
      <c r="G1172" s="76">
        <v>5.1599000000000004</v>
      </c>
      <c r="H1172" s="76">
        <v>123.67121</v>
      </c>
      <c r="I1172" s="76">
        <v>0</v>
      </c>
      <c r="J1172" s="76">
        <v>0</v>
      </c>
      <c r="K1172" s="76">
        <v>127.45314999999999</v>
      </c>
      <c r="L1172" s="76">
        <v>2.2728000000000002</v>
      </c>
      <c r="M1172" s="76">
        <v>4.5861000000000001</v>
      </c>
      <c r="N1172" s="76">
        <v>114.61116</v>
      </c>
      <c r="O1172" s="3">
        <v>3.74</v>
      </c>
      <c r="P1172" s="34">
        <v>4.4800000000000004</v>
      </c>
      <c r="Q1172" s="76">
        <v>4.57</v>
      </c>
      <c r="R1172" s="76">
        <v>4.88</v>
      </c>
      <c r="S1172" s="76">
        <v>5.2050000000000001</v>
      </c>
      <c r="T1172" s="76">
        <v>8</v>
      </c>
      <c r="U1172" s="76">
        <v>8.41</v>
      </c>
      <c r="V1172" s="76">
        <v>29</v>
      </c>
      <c r="W1172" s="76">
        <v>100.8</v>
      </c>
      <c r="Y1172" s="76">
        <f t="shared" si="434"/>
        <v>4.7837499999999995</v>
      </c>
      <c r="Z1172" s="76">
        <f t="shared" si="435"/>
        <v>0.63499999999999979</v>
      </c>
      <c r="AA1172" s="76">
        <f t="shared" si="436"/>
        <v>3.5199999999999996</v>
      </c>
      <c r="AC1172" s="76">
        <f t="shared" si="437"/>
        <v>1.359870522390505E-4</v>
      </c>
      <c r="AD1172" s="76">
        <f t="shared" si="443"/>
        <v>1.2936813999999968</v>
      </c>
      <c r="AE1172" s="76">
        <f t="shared" si="438"/>
        <v>1.4117768404142694E-4</v>
      </c>
      <c r="AF1172" s="76">
        <f t="shared" si="443"/>
        <v>1.3963101000000011</v>
      </c>
      <c r="AG1172" s="76">
        <f t="shared" si="439"/>
        <v>0</v>
      </c>
      <c r="AH1172" s="76">
        <f t="shared" si="443"/>
        <v>1.2367121000000005</v>
      </c>
      <c r="AI1172" s="76">
        <f t="shared" si="440"/>
        <v>1.2680776593976262E-4</v>
      </c>
      <c r="AJ1172" s="76">
        <f t="shared" si="443"/>
        <v>1.2745315000000013</v>
      </c>
      <c r="AK1172" s="76">
        <f t="shared" si="441"/>
        <v>1.0253106887714303E-4</v>
      </c>
      <c r="AL1172" s="76">
        <f t="shared" si="442"/>
        <v>1.1461116000000038</v>
      </c>
      <c r="AN1172" s="76">
        <f t="shared" si="422"/>
        <v>20.178682231156895</v>
      </c>
      <c r="AO1172" s="76">
        <f t="shared" si="420"/>
        <v>19.872364220691427</v>
      </c>
      <c r="AP1172" s="76">
        <f t="shared" si="432"/>
        <v>20.493407242427047</v>
      </c>
      <c r="AQ1172" s="76">
        <f t="shared" si="429"/>
        <v>21.095309487234541</v>
      </c>
      <c r="AR1172" s="76">
        <f t="shared" si="427"/>
        <v>20.179722877843044</v>
      </c>
      <c r="AT1172" s="94">
        <f t="shared" si="423"/>
        <v>0.63329999999999964</v>
      </c>
      <c r="AU1172" s="94">
        <f t="shared" si="421"/>
        <v>0.57744444444444432</v>
      </c>
      <c r="AV1172" s="94">
        <f t="shared" si="433"/>
        <v>0.56641111111111164</v>
      </c>
      <c r="AW1172" s="94">
        <f t="shared" si="430"/>
        <v>0.52425761772853174</v>
      </c>
      <c r="AX1172" s="94">
        <f t="shared" si="424"/>
        <v>0.60398898262402401</v>
      </c>
      <c r="AY1172" s="94">
        <f t="shared" si="425"/>
        <v>0.61420774929974176</v>
      </c>
      <c r="BB1172" s="76">
        <f>100/AVERAGE(AA1143:AA1172)</f>
        <v>29.275147351575001</v>
      </c>
      <c r="BC1172" s="76">
        <f>100/AVERAGE(AA1083:AA1172)</f>
        <v>32.070240954410387</v>
      </c>
      <c r="BD1172" s="76">
        <f>100/AVERAGE(AA993:AA1172)</f>
        <v>36.188105773812318</v>
      </c>
      <c r="BE1172" s="76">
        <f>100/AVERAGE(AA808:AA1172)</f>
        <v>36.672949630457261</v>
      </c>
      <c r="BF1172" s="76">
        <f t="shared" si="426"/>
        <v>31.316385495329847</v>
      </c>
    </row>
    <row r="1173" spans="1:58" x14ac:dyDescent="0.45">
      <c r="A1173" s="6">
        <v>38061</v>
      </c>
      <c r="B1173" s="76">
        <v>129.38963000000001</v>
      </c>
      <c r="C1173" s="76">
        <v>2.2843</v>
      </c>
      <c r="D1173" s="76">
        <v>4.8841000000000001</v>
      </c>
      <c r="E1173" s="76">
        <v>139.5016</v>
      </c>
      <c r="F1173" s="76">
        <v>6.5533999999999999</v>
      </c>
      <c r="G1173" s="76">
        <v>5.1760000000000002</v>
      </c>
      <c r="H1173" s="76">
        <v>123.67121</v>
      </c>
      <c r="I1173" s="76">
        <v>0</v>
      </c>
      <c r="J1173" s="76">
        <v>0</v>
      </c>
      <c r="K1173" s="76">
        <v>127.47168000000001</v>
      </c>
      <c r="L1173" s="76">
        <v>2.2702</v>
      </c>
      <c r="M1173" s="76">
        <v>4.5852000000000004</v>
      </c>
      <c r="N1173" s="76">
        <v>114.62287000000001</v>
      </c>
      <c r="O1173" s="3">
        <v>3.73</v>
      </c>
      <c r="P1173" s="34">
        <v>4.4729999999999999</v>
      </c>
      <c r="Q1173" s="76">
        <v>4.5629999999999997</v>
      </c>
      <c r="R1173" s="76">
        <v>4.88</v>
      </c>
      <c r="S1173" s="76">
        <v>5.2350000000000003</v>
      </c>
      <c r="T1173" s="76">
        <v>7.98</v>
      </c>
      <c r="U1173" s="76">
        <v>8.3949999999999996</v>
      </c>
      <c r="V1173" s="76">
        <v>29</v>
      </c>
      <c r="W1173" s="76">
        <v>100.8</v>
      </c>
      <c r="Y1173" s="76">
        <f t="shared" si="434"/>
        <v>4.78775</v>
      </c>
      <c r="Z1173" s="76">
        <f t="shared" si="435"/>
        <v>0.6720000000000006</v>
      </c>
      <c r="AA1173" s="76">
        <f t="shared" si="436"/>
        <v>3.5070000000000006</v>
      </c>
      <c r="AC1173" s="76">
        <f t="shared" si="437"/>
        <v>1.6611508830544075E-4</v>
      </c>
      <c r="AD1173" s="76">
        <f t="shared" si="443"/>
        <v>1.2938962999999968</v>
      </c>
      <c r="AE1173" s="76">
        <f t="shared" si="438"/>
        <v>-9.2679985627841521E-4</v>
      </c>
      <c r="AF1173" s="76">
        <f t="shared" si="443"/>
        <v>1.3950160000000009</v>
      </c>
      <c r="AG1173" s="76">
        <f t="shared" si="439"/>
        <v>0</v>
      </c>
      <c r="AH1173" s="76">
        <f t="shared" si="443"/>
        <v>1.2367121000000005</v>
      </c>
      <c r="AI1173" s="76">
        <f t="shared" si="440"/>
        <v>1.4538675583941618E-4</v>
      </c>
      <c r="AJ1173" s="76">
        <f t="shared" si="443"/>
        <v>1.2747168000000013</v>
      </c>
      <c r="AK1173" s="76">
        <f t="shared" si="441"/>
        <v>1.0217155118241728E-4</v>
      </c>
      <c r="AL1173" s="76">
        <f t="shared" si="442"/>
        <v>1.146228700000004</v>
      </c>
      <c r="AN1173" s="76">
        <f t="shared" si="422"/>
        <v>20.211683700624544</v>
      </c>
      <c r="AO1173" s="76">
        <f t="shared" si="420"/>
        <v>19.884383357654869</v>
      </c>
      <c r="AP1173" s="76">
        <f t="shared" si="432"/>
        <v>20.484375826843298</v>
      </c>
      <c r="AQ1173" s="76">
        <f t="shared" si="429"/>
        <v>21.099599781619126</v>
      </c>
      <c r="AR1173" s="76">
        <f t="shared" si="427"/>
        <v>20.199965082526035</v>
      </c>
      <c r="AT1173" s="94">
        <f t="shared" si="423"/>
        <v>0.63603333333333312</v>
      </c>
      <c r="AU1173" s="94">
        <f t="shared" si="421"/>
        <v>0.57835555555555551</v>
      </c>
      <c r="AV1173" s="94">
        <f t="shared" si="433"/>
        <v>0.56711111111111168</v>
      </c>
      <c r="AW1173" s="94">
        <f t="shared" si="430"/>
        <v>0.52524376731301936</v>
      </c>
      <c r="AX1173" s="94">
        <f t="shared" si="424"/>
        <v>0.60586865608998564</v>
      </c>
      <c r="AY1173" s="94">
        <f t="shared" si="425"/>
        <v>0.6131027476462223</v>
      </c>
      <c r="BB1173" s="76">
        <f>100/AVERAGE(AA1144:AA1173)</f>
        <v>29.224384826699385</v>
      </c>
      <c r="BC1173" s="76">
        <f>100/AVERAGE(AA1084:AA1173)</f>
        <v>31.979305835868001</v>
      </c>
      <c r="BD1173" s="76">
        <f>100/AVERAGE(AA994:AA1173)</f>
        <v>36.08219524075848</v>
      </c>
      <c r="BE1173" s="76">
        <f>100/AVERAGE(AA809:AA1173)</f>
        <v>36.579670522397812</v>
      </c>
      <c r="BF1173" s="76">
        <f t="shared" si="426"/>
        <v>31.245214053648809</v>
      </c>
    </row>
    <row r="1174" spans="1:58" x14ac:dyDescent="0.45">
      <c r="A1174" s="6">
        <v>38062</v>
      </c>
      <c r="B1174" s="76">
        <v>129.34166999999999</v>
      </c>
      <c r="C1174" s="76">
        <v>2.2820999999999998</v>
      </c>
      <c r="D1174" s="76">
        <v>4.9104999999999999</v>
      </c>
      <c r="E1174" s="76">
        <v>139.24752000000001</v>
      </c>
      <c r="F1174" s="76">
        <v>6.5986000000000002</v>
      </c>
      <c r="G1174" s="76">
        <v>5.2060000000000004</v>
      </c>
      <c r="H1174" s="76">
        <v>123.67121</v>
      </c>
      <c r="I1174" s="76">
        <v>0</v>
      </c>
      <c r="J1174" s="76">
        <v>0</v>
      </c>
      <c r="K1174" s="76">
        <v>127.41245000000001</v>
      </c>
      <c r="L1174" s="76">
        <v>2.2673000000000001</v>
      </c>
      <c r="M1174" s="76">
        <v>4.6112000000000002</v>
      </c>
      <c r="N1174" s="76">
        <v>114.63446</v>
      </c>
      <c r="O1174" s="3">
        <v>3.69</v>
      </c>
      <c r="P1174" s="34">
        <v>4.516</v>
      </c>
      <c r="Q1174" s="76">
        <v>4.5999999999999996</v>
      </c>
      <c r="R1174" s="76">
        <v>4.9000000000000004</v>
      </c>
      <c r="S1174" s="76">
        <v>5.2649999999999997</v>
      </c>
      <c r="T1174" s="76">
        <v>7.98</v>
      </c>
      <c r="U1174" s="76">
        <v>8.41</v>
      </c>
      <c r="V1174" s="76">
        <v>29</v>
      </c>
      <c r="W1174" s="76">
        <v>100.8</v>
      </c>
      <c r="Y1174" s="76">
        <f t="shared" si="434"/>
        <v>4.8202499999999997</v>
      </c>
      <c r="Z1174" s="76">
        <f t="shared" si="435"/>
        <v>0.66500000000000004</v>
      </c>
      <c r="AA1174" s="76">
        <f t="shared" si="436"/>
        <v>3.4640000000000004</v>
      </c>
      <c r="AC1174" s="76">
        <f t="shared" si="437"/>
        <v>-3.7066339860480912E-4</v>
      </c>
      <c r="AD1174" s="76">
        <f t="shared" si="443"/>
        <v>1.2934166999999965</v>
      </c>
      <c r="AE1174" s="76">
        <f t="shared" si="438"/>
        <v>-1.8213411172344207E-3</v>
      </c>
      <c r="AF1174" s="76">
        <f t="shared" si="443"/>
        <v>1.3924752000000011</v>
      </c>
      <c r="AG1174" s="76">
        <f t="shared" si="439"/>
        <v>0</v>
      </c>
      <c r="AH1174" s="76">
        <f t="shared" si="443"/>
        <v>1.2367121000000005</v>
      </c>
      <c r="AI1174" s="76">
        <f t="shared" si="440"/>
        <v>-4.6465222706726372E-4</v>
      </c>
      <c r="AJ1174" s="76">
        <f t="shared" si="443"/>
        <v>1.2741245000000012</v>
      </c>
      <c r="AK1174" s="76">
        <f t="shared" si="441"/>
        <v>1.0111420172953522E-4</v>
      </c>
      <c r="AL1174" s="76">
        <f t="shared" si="442"/>
        <v>1.1463446000000039</v>
      </c>
      <c r="AN1174" s="76">
        <f t="shared" si="422"/>
        <v>20.240354206198617</v>
      </c>
      <c r="AO1174" s="76">
        <f t="shared" si="420"/>
        <v>19.89484469310543</v>
      </c>
      <c r="AP1174" s="76">
        <f t="shared" si="432"/>
        <v>20.473780338516899</v>
      </c>
      <c r="AQ1174" s="76">
        <f t="shared" si="429"/>
        <v>21.105113578487778</v>
      </c>
      <c r="AR1174" s="76">
        <f t="shared" si="427"/>
        <v>20.217262419411565</v>
      </c>
      <c r="AT1174" s="94">
        <f t="shared" si="423"/>
        <v>0.63853333333333295</v>
      </c>
      <c r="AU1174" s="94">
        <f t="shared" si="421"/>
        <v>0.57929999999999993</v>
      </c>
      <c r="AV1174" s="94">
        <f t="shared" si="433"/>
        <v>0.56776666666666709</v>
      </c>
      <c r="AW1174" s="94">
        <f t="shared" si="430"/>
        <v>0.52611634349030467</v>
      </c>
      <c r="AX1174" s="94">
        <f t="shared" si="424"/>
        <v>0.60761892470410461</v>
      </c>
      <c r="AY1174" s="94">
        <f t="shared" si="425"/>
        <v>0.61207381908616787</v>
      </c>
      <c r="BB1174" s="76">
        <f>100/AVERAGE(AA1145:AA1174)</f>
        <v>29.186002393252188</v>
      </c>
      <c r="BC1174" s="76">
        <f>100/AVERAGE(AA1085:AA1174)</f>
        <v>31.894083293170421</v>
      </c>
      <c r="BD1174" s="76">
        <f>100/AVERAGE(AA995:AA1174)</f>
        <v>35.981433580272615</v>
      </c>
      <c r="BE1174" s="76">
        <f>100/AVERAGE(AA810:AA1174)</f>
        <v>36.516395861741955</v>
      </c>
      <c r="BF1174" s="76">
        <f t="shared" si="426"/>
        <v>31.184419321845851</v>
      </c>
    </row>
    <row r="1175" spans="1:58" x14ac:dyDescent="0.45">
      <c r="A1175" s="6">
        <v>38063</v>
      </c>
      <c r="B1175" s="76">
        <v>129.44157000000001</v>
      </c>
      <c r="C1175" s="76">
        <v>2.2806000000000002</v>
      </c>
      <c r="D1175" s="76">
        <v>4.8834</v>
      </c>
      <c r="E1175" s="76">
        <v>139.44947999999999</v>
      </c>
      <c r="F1175" s="76">
        <v>6.5915999999999997</v>
      </c>
      <c r="G1175" s="76">
        <v>5.1859999999999999</v>
      </c>
      <c r="H1175" s="76">
        <v>123.67121</v>
      </c>
      <c r="I1175" s="76">
        <v>0</v>
      </c>
      <c r="J1175" s="76">
        <v>0</v>
      </c>
      <c r="K1175" s="76">
        <v>127.50986</v>
      </c>
      <c r="L1175" s="76">
        <v>2.2650999999999999</v>
      </c>
      <c r="M1175" s="76">
        <v>4.5833000000000004</v>
      </c>
      <c r="N1175" s="76">
        <v>114.64608</v>
      </c>
      <c r="O1175" s="3">
        <v>3.7</v>
      </c>
      <c r="P1175" s="34">
        <v>4.5</v>
      </c>
      <c r="Q1175" s="76">
        <v>4.5629999999999997</v>
      </c>
      <c r="R1175" s="76">
        <v>4.87</v>
      </c>
      <c r="S1175" s="76">
        <v>5.25</v>
      </c>
      <c r="T1175" s="76">
        <v>7.95</v>
      </c>
      <c r="U1175" s="76">
        <v>8.4</v>
      </c>
      <c r="V1175" s="76">
        <v>29</v>
      </c>
      <c r="W1175" s="76">
        <v>100.8</v>
      </c>
      <c r="Y1175" s="76">
        <f t="shared" si="434"/>
        <v>4.79575</v>
      </c>
      <c r="Z1175" s="76">
        <f t="shared" si="435"/>
        <v>0.68700000000000028</v>
      </c>
      <c r="AA1175" s="76">
        <f t="shared" si="436"/>
        <v>3.45</v>
      </c>
      <c r="AC1175" s="76">
        <f t="shared" si="437"/>
        <v>7.7237289421128175E-4</v>
      </c>
      <c r="AD1175" s="76">
        <f t="shared" ref="AD1175:AJ1190" si="444">AD1174*(1+AC1175)</f>
        <v>1.2944156999999967</v>
      </c>
      <c r="AE1175" s="76">
        <f t="shared" si="438"/>
        <v>1.450366943698489E-3</v>
      </c>
      <c r="AF1175" s="76">
        <f t="shared" si="444"/>
        <v>1.394494800000001</v>
      </c>
      <c r="AG1175" s="76">
        <f t="shared" si="439"/>
        <v>0</v>
      </c>
      <c r="AH1175" s="76">
        <f t="shared" si="444"/>
        <v>1.2367121000000005</v>
      </c>
      <c r="AI1175" s="76">
        <f t="shared" si="440"/>
        <v>7.6452497381529483E-4</v>
      </c>
      <c r="AJ1175" s="76">
        <f t="shared" si="444"/>
        <v>1.2750986000000011</v>
      </c>
      <c r="AK1175" s="76">
        <f t="shared" si="441"/>
        <v>1.0136568009300184E-4</v>
      </c>
      <c r="AL1175" s="76">
        <f t="shared" si="442"/>
        <v>1.1464608000000038</v>
      </c>
      <c r="AN1175" s="76">
        <f t="shared" si="422"/>
        <v>20.274791000696109</v>
      </c>
      <c r="AO1175" s="76">
        <f t="shared" si="420"/>
        <v>19.906032467844835</v>
      </c>
      <c r="AP1175" s="76">
        <f t="shared" si="432"/>
        <v>20.462259493848961</v>
      </c>
      <c r="AQ1175" s="76">
        <f t="shared" si="429"/>
        <v>21.109528547998654</v>
      </c>
      <c r="AR1175" s="76">
        <f t="shared" si="427"/>
        <v>20.237726992953085</v>
      </c>
      <c r="AT1175" s="94">
        <f t="shared" si="423"/>
        <v>0.64009999999999989</v>
      </c>
      <c r="AU1175" s="94">
        <f t="shared" si="421"/>
        <v>0.5806</v>
      </c>
      <c r="AV1175" s="94">
        <f t="shared" si="433"/>
        <v>0.56869444444444495</v>
      </c>
      <c r="AW1175" s="94">
        <f t="shared" si="430"/>
        <v>0.52704986149584487</v>
      </c>
      <c r="AX1175" s="94">
        <f t="shared" si="424"/>
        <v>0.60899696340132636</v>
      </c>
      <c r="AY1175" s="94">
        <f t="shared" si="425"/>
        <v>0.61126371293389281</v>
      </c>
      <c r="BB1175" s="76">
        <f>100/AVERAGE(AA1146:AA1175)</f>
        <v>29.14630473433143</v>
      </c>
      <c r="BC1175" s="76">
        <f>100/AVERAGE(AA1086:AA1175)</f>
        <v>31.812349554096908</v>
      </c>
      <c r="BD1175" s="76">
        <f>100/AVERAGE(AA996:AA1175)</f>
        <v>35.885668260920745</v>
      </c>
      <c r="BE1175" s="76">
        <f>100/AVERAGE(AA811:AA1175)</f>
        <v>36.461751622547979</v>
      </c>
      <c r="BF1175" s="76">
        <f t="shared" si="426"/>
        <v>31.124932297357677</v>
      </c>
    </row>
    <row r="1176" spans="1:58" x14ac:dyDescent="0.45">
      <c r="A1176" s="6">
        <v>38064</v>
      </c>
      <c r="B1176" s="76">
        <v>129.55135000000001</v>
      </c>
      <c r="C1176" s="76">
        <v>2.2795000000000001</v>
      </c>
      <c r="D1176" s="76">
        <v>4.8517999999999999</v>
      </c>
      <c r="E1176" s="76">
        <v>139.65532999999999</v>
      </c>
      <c r="F1176" s="76">
        <v>6.6741999999999999</v>
      </c>
      <c r="G1176" s="76">
        <v>5.1710000000000003</v>
      </c>
      <c r="H1176" s="76">
        <v>123.67121</v>
      </c>
      <c r="I1176" s="76">
        <v>0</v>
      </c>
      <c r="J1176" s="76">
        <v>0</v>
      </c>
      <c r="K1176" s="76">
        <v>127.60741</v>
      </c>
      <c r="L1176" s="76">
        <v>2.2627999999999999</v>
      </c>
      <c r="M1176" s="76">
        <v>4.5549999999999997</v>
      </c>
      <c r="N1176" s="76">
        <v>114.65748000000001</v>
      </c>
      <c r="O1176" s="3">
        <v>3.63</v>
      </c>
      <c r="P1176" s="34">
        <v>4.47</v>
      </c>
      <c r="Q1176" s="76">
        <v>4.5199999999999996</v>
      </c>
      <c r="R1176" s="76">
        <v>4.84</v>
      </c>
      <c r="S1176" s="76">
        <v>5.23</v>
      </c>
      <c r="T1176" s="76">
        <v>7.92</v>
      </c>
      <c r="U1176" s="76">
        <v>8.375</v>
      </c>
      <c r="V1176" s="76">
        <v>29</v>
      </c>
      <c r="W1176" s="76">
        <v>100.8</v>
      </c>
      <c r="Y1176" s="76">
        <f t="shared" si="434"/>
        <v>4.7649999999999997</v>
      </c>
      <c r="Z1176" s="76">
        <f t="shared" si="435"/>
        <v>0.71000000000000085</v>
      </c>
      <c r="AA1176" s="76">
        <f t="shared" si="436"/>
        <v>3.45</v>
      </c>
      <c r="AC1176" s="76">
        <f t="shared" si="437"/>
        <v>8.4810466992935041E-4</v>
      </c>
      <c r="AD1176" s="76">
        <f t="shared" si="444"/>
        <v>1.2955134999999967</v>
      </c>
      <c r="AE1176" s="76">
        <f t="shared" si="438"/>
        <v>1.4761618329448556E-3</v>
      </c>
      <c r="AF1176" s="76">
        <f t="shared" si="444"/>
        <v>1.396553300000001</v>
      </c>
      <c r="AG1176" s="76">
        <f t="shared" si="439"/>
        <v>0</v>
      </c>
      <c r="AH1176" s="76">
        <f t="shared" si="444"/>
        <v>1.2367121000000005</v>
      </c>
      <c r="AI1176" s="76">
        <f t="shared" si="440"/>
        <v>7.6503887620926747E-4</v>
      </c>
      <c r="AJ1176" s="76">
        <f t="shared" si="444"/>
        <v>1.2760741000000011</v>
      </c>
      <c r="AK1176" s="76">
        <f t="shared" si="441"/>
        <v>9.9436456963974962E-5</v>
      </c>
      <c r="AL1176" s="76">
        <f t="shared" si="442"/>
        <v>1.146574800000004</v>
      </c>
      <c r="AN1176" s="76">
        <f t="shared" si="422"/>
        <v>20.309963899039179</v>
      </c>
      <c r="AO1176" s="76">
        <f t="shared" si="420"/>
        <v>19.917618516746007</v>
      </c>
      <c r="AP1176" s="76">
        <f t="shared" si="432"/>
        <v>20.451466114477082</v>
      </c>
      <c r="AQ1176" s="76">
        <f t="shared" si="429"/>
        <v>21.111992080657181</v>
      </c>
      <c r="AR1176" s="76">
        <f t="shared" si="427"/>
        <v>20.258712196047028</v>
      </c>
      <c r="AT1176" s="94">
        <f t="shared" si="423"/>
        <v>0.64193333333333313</v>
      </c>
      <c r="AU1176" s="94">
        <f t="shared" si="421"/>
        <v>0.58197777777777759</v>
      </c>
      <c r="AV1176" s="94">
        <f t="shared" si="433"/>
        <v>0.56975000000000053</v>
      </c>
      <c r="AW1176" s="94">
        <f t="shared" si="430"/>
        <v>0.52804709141274242</v>
      </c>
      <c r="AX1176" s="94">
        <f t="shared" si="424"/>
        <v>0.61056198900360936</v>
      </c>
      <c r="AY1176" s="94">
        <f t="shared" si="425"/>
        <v>0.61034368298739461</v>
      </c>
      <c r="BB1176" s="76">
        <f>100/AVERAGE(AA1147:AA1176)</f>
        <v>29.110951539969331</v>
      </c>
      <c r="BC1176" s="76">
        <f>100/AVERAGE(AA1087:AA1176)</f>
        <v>31.73371883925109</v>
      </c>
      <c r="BD1176" s="76">
        <f>100/AVERAGE(AA997:AA1176)</f>
        <v>35.79041135112783</v>
      </c>
      <c r="BE1176" s="76">
        <f>100/AVERAGE(AA812:AA1176)</f>
        <v>36.415879318773655</v>
      </c>
      <c r="BF1176" s="76">
        <f t="shared" si="426"/>
        <v>31.069129313058895</v>
      </c>
    </row>
    <row r="1177" spans="1:58" x14ac:dyDescent="0.45">
      <c r="A1177" s="6">
        <v>38065</v>
      </c>
      <c r="B1177" s="76">
        <v>129.59866</v>
      </c>
      <c r="C1177" s="76">
        <v>2.2778</v>
      </c>
      <c r="D1177" s="76">
        <v>4.8425000000000002</v>
      </c>
      <c r="E1177" s="76">
        <v>139.67488</v>
      </c>
      <c r="F1177" s="76">
        <v>6.6715</v>
      </c>
      <c r="G1177" s="76">
        <v>5.1710000000000003</v>
      </c>
      <c r="H1177" s="76">
        <v>123.67121</v>
      </c>
      <c r="I1177" s="76">
        <v>0</v>
      </c>
      <c r="J1177" s="76">
        <v>0</v>
      </c>
      <c r="K1177" s="76">
        <v>127.64361</v>
      </c>
      <c r="L1177" s="76">
        <v>2.2603</v>
      </c>
      <c r="M1177" s="76">
        <v>4.5476999999999999</v>
      </c>
      <c r="N1177" s="76">
        <v>114.6692</v>
      </c>
      <c r="O1177" s="3">
        <v>3.73</v>
      </c>
      <c r="P1177" s="34">
        <v>4.46</v>
      </c>
      <c r="Q1177" s="76">
        <v>4.5199999999999996</v>
      </c>
      <c r="R1177" s="76">
        <v>4.83</v>
      </c>
      <c r="S1177" s="76">
        <v>5.2249999999999996</v>
      </c>
      <c r="T1177" s="76">
        <v>7.9050000000000002</v>
      </c>
      <c r="U1177" s="76">
        <v>8.3650000000000002</v>
      </c>
      <c r="V1177" s="76">
        <v>29</v>
      </c>
      <c r="W1177" s="76">
        <v>100.8</v>
      </c>
      <c r="Y1177" s="76">
        <f t="shared" si="434"/>
        <v>4.75875</v>
      </c>
      <c r="Z1177" s="76">
        <f t="shared" si="435"/>
        <v>0.70500000000000007</v>
      </c>
      <c r="AA1177" s="76">
        <f t="shared" si="436"/>
        <v>3.4450000000000003</v>
      </c>
      <c r="AC1177" s="76">
        <f t="shared" si="437"/>
        <v>3.6518338095259395E-4</v>
      </c>
      <c r="AD1177" s="76">
        <f t="shared" si="444"/>
        <v>1.2959865999999964</v>
      </c>
      <c r="AE1177" s="76">
        <f t="shared" si="438"/>
        <v>1.3998749635990571E-4</v>
      </c>
      <c r="AF1177" s="76">
        <f t="shared" si="444"/>
        <v>1.3967488000000012</v>
      </c>
      <c r="AG1177" s="76">
        <f t="shared" si="439"/>
        <v>0</v>
      </c>
      <c r="AH1177" s="76">
        <f t="shared" si="444"/>
        <v>1.2367121000000005</v>
      </c>
      <c r="AI1177" s="76">
        <f t="shared" si="440"/>
        <v>2.8368258551747516E-4</v>
      </c>
      <c r="AJ1177" s="76">
        <f t="shared" si="444"/>
        <v>1.2764361000000011</v>
      </c>
      <c r="AK1177" s="76">
        <f t="shared" si="441"/>
        <v>1.0221749161054561E-4</v>
      </c>
      <c r="AL1177" s="76">
        <f t="shared" si="442"/>
        <v>1.1466920000000038</v>
      </c>
      <c r="AN1177" s="76">
        <f t="shared" si="422"/>
        <v>20.342430920495008</v>
      </c>
      <c r="AO1177" s="76">
        <f t="shared" si="420"/>
        <v>19.929493879430979</v>
      </c>
      <c r="AP1177" s="76">
        <f t="shared" si="432"/>
        <v>20.440829193592258</v>
      </c>
      <c r="AQ1177" s="76">
        <f t="shared" si="429"/>
        <v>21.113902023576884</v>
      </c>
      <c r="AR1177" s="76">
        <f t="shared" si="427"/>
        <v>20.278296542130892</v>
      </c>
      <c r="AT1177" s="94">
        <f t="shared" si="423"/>
        <v>0.64393333333333325</v>
      </c>
      <c r="AU1177" s="94">
        <f t="shared" si="421"/>
        <v>0.58329999999999982</v>
      </c>
      <c r="AV1177" s="94">
        <f t="shared" si="433"/>
        <v>0.57077777777777838</v>
      </c>
      <c r="AW1177" s="94">
        <f t="shared" si="430"/>
        <v>0.52905817174515246</v>
      </c>
      <c r="AX1177" s="94">
        <f t="shared" si="424"/>
        <v>0.61219961386720378</v>
      </c>
      <c r="AY1177" s="94">
        <f t="shared" si="425"/>
        <v>0.60938097418989057</v>
      </c>
      <c r="BB1177" s="76">
        <f>100/AVERAGE(AA1148:AA1177)</f>
        <v>29.080475368837362</v>
      </c>
      <c r="BC1177" s="76">
        <f>100/AVERAGE(AA1088:AA1177)</f>
        <v>31.656032584609548</v>
      </c>
      <c r="BD1177" s="76">
        <f>100/AVERAGE(AA998:AA1177)</f>
        <v>35.696012755375257</v>
      </c>
      <c r="BE1177" s="76">
        <f>100/AVERAGE(AA813:AA1177)</f>
        <v>36.372478091810137</v>
      </c>
      <c r="BF1177" s="76">
        <f t="shared" si="426"/>
        <v>31.016473467801884</v>
      </c>
    </row>
    <row r="1178" spans="1:58" x14ac:dyDescent="0.45">
      <c r="A1178" s="6">
        <v>38066</v>
      </c>
      <c r="B1178" s="76">
        <v>129.61610999999999</v>
      </c>
      <c r="C1178" s="76">
        <v>2.2751999999999999</v>
      </c>
      <c r="D1178" s="76">
        <v>4.8422999999999998</v>
      </c>
      <c r="E1178" s="76">
        <v>139.69443000000001</v>
      </c>
      <c r="F1178" s="76">
        <v>6.6688999999999998</v>
      </c>
      <c r="G1178" s="76">
        <v>5.1710000000000003</v>
      </c>
      <c r="H1178" s="76">
        <v>123.67121</v>
      </c>
      <c r="I1178" s="76">
        <v>0</v>
      </c>
      <c r="J1178" s="76">
        <v>0</v>
      </c>
      <c r="K1178" s="76">
        <v>127.65963000000001</v>
      </c>
      <c r="L1178" s="76">
        <v>2.2576000000000001</v>
      </c>
      <c r="M1178" s="76">
        <v>4.5476000000000001</v>
      </c>
      <c r="N1178" s="76">
        <v>114.68091</v>
      </c>
      <c r="O1178" s="3">
        <v>3.73</v>
      </c>
      <c r="P1178" s="34">
        <v>4.46</v>
      </c>
      <c r="Q1178" s="76">
        <v>4.5199999999999996</v>
      </c>
      <c r="R1178" s="76">
        <v>4.83</v>
      </c>
      <c r="S1178" s="76">
        <v>5.2249999999999996</v>
      </c>
      <c r="T1178" s="76">
        <v>7.9050000000000002</v>
      </c>
      <c r="U1178" s="76">
        <v>8.3650000000000002</v>
      </c>
      <c r="V1178" s="76">
        <v>29</v>
      </c>
      <c r="W1178" s="76">
        <v>100.8</v>
      </c>
      <c r="Y1178" s="76">
        <f t="shared" si="434"/>
        <v>4.75875</v>
      </c>
      <c r="Z1178" s="76">
        <f t="shared" si="435"/>
        <v>0.70500000000000007</v>
      </c>
      <c r="AA1178" s="76">
        <f t="shared" si="436"/>
        <v>3.4450000000000003</v>
      </c>
      <c r="AC1178" s="76">
        <f t="shared" si="437"/>
        <v>1.3464645390626195E-4</v>
      </c>
      <c r="AD1178" s="76">
        <f t="shared" si="444"/>
        <v>1.2961610999999964</v>
      </c>
      <c r="AE1178" s="76">
        <f t="shared" si="438"/>
        <v>1.3996790260351055E-4</v>
      </c>
      <c r="AF1178" s="76">
        <f t="shared" si="444"/>
        <v>1.3969443000000012</v>
      </c>
      <c r="AG1178" s="76">
        <f t="shared" si="439"/>
        <v>0</v>
      </c>
      <c r="AH1178" s="76">
        <f t="shared" si="444"/>
        <v>1.2367121000000005</v>
      </c>
      <c r="AI1178" s="76">
        <f t="shared" si="440"/>
        <v>1.2550569511482479E-4</v>
      </c>
      <c r="AJ1178" s="76">
        <f t="shared" si="444"/>
        <v>1.2765963000000011</v>
      </c>
      <c r="AK1178" s="76">
        <f t="shared" si="441"/>
        <v>1.0211983688734882E-4</v>
      </c>
      <c r="AL1178" s="76">
        <f t="shared" si="442"/>
        <v>1.1468091000000038</v>
      </c>
      <c r="AN1178" s="76">
        <f t="shared" si="422"/>
        <v>20.372857242296096</v>
      </c>
      <c r="AO1178" s="76">
        <f t="shared" si="420"/>
        <v>19.941383411317055</v>
      </c>
      <c r="AP1178" s="76">
        <f t="shared" si="432"/>
        <v>20.430214925861023</v>
      </c>
      <c r="AQ1178" s="76">
        <f t="shared" si="429"/>
        <v>21.11483390397148</v>
      </c>
      <c r="AR1178" s="76">
        <f t="shared" si="427"/>
        <v>20.296730275318637</v>
      </c>
      <c r="AT1178" s="94">
        <f t="shared" si="423"/>
        <v>0.64596666666666658</v>
      </c>
      <c r="AU1178" s="94">
        <f t="shared" si="421"/>
        <v>0.58462222222222204</v>
      </c>
      <c r="AV1178" s="94">
        <f t="shared" si="433"/>
        <v>0.57193333333333385</v>
      </c>
      <c r="AW1178" s="94">
        <f t="shared" si="430"/>
        <v>0.53001385041551252</v>
      </c>
      <c r="AX1178" s="94">
        <f t="shared" si="424"/>
        <v>0.61387032653403839</v>
      </c>
      <c r="AY1178" s="94">
        <f t="shared" si="425"/>
        <v>0.60839881410047125</v>
      </c>
      <c r="BB1178" s="76">
        <f>100/AVERAGE(AA1149:AA1178)</f>
        <v>29.053720328888115</v>
      </c>
      <c r="BC1178" s="76">
        <f>100/AVERAGE(AA1089:AA1178)</f>
        <v>31.578725763327981</v>
      </c>
      <c r="BD1178" s="76">
        <f>100/AVERAGE(AA999:AA1178)</f>
        <v>35.602251644626271</v>
      </c>
      <c r="BE1178" s="76">
        <f>100/AVERAGE(AA814:AA1178)</f>
        <v>36.332290148673742</v>
      </c>
      <c r="BF1178" s="76">
        <f t="shared" si="426"/>
        <v>30.966183800417173</v>
      </c>
    </row>
    <row r="1179" spans="1:58" x14ac:dyDescent="0.45">
      <c r="A1179" s="6">
        <v>38067</v>
      </c>
      <c r="B1179" s="76">
        <v>129.63355000000001</v>
      </c>
      <c r="C1179" s="76">
        <v>2.2725</v>
      </c>
      <c r="D1179" s="76">
        <v>4.8421000000000003</v>
      </c>
      <c r="E1179" s="76">
        <v>139.71397999999999</v>
      </c>
      <c r="F1179" s="76">
        <v>6.6661999999999999</v>
      </c>
      <c r="G1179" s="76">
        <v>5.1710000000000003</v>
      </c>
      <c r="H1179" s="76">
        <v>123.67121</v>
      </c>
      <c r="I1179" s="76">
        <v>0</v>
      </c>
      <c r="J1179" s="76">
        <v>0</v>
      </c>
      <c r="K1179" s="76">
        <v>127.67565999999999</v>
      </c>
      <c r="L1179" s="76">
        <v>2.2549000000000001</v>
      </c>
      <c r="M1179" s="76">
        <v>4.5475000000000003</v>
      </c>
      <c r="N1179" s="76">
        <v>114.69262999999999</v>
      </c>
      <c r="O1179" s="3">
        <v>3.73</v>
      </c>
      <c r="P1179" s="34">
        <v>4.46</v>
      </c>
      <c r="Q1179" s="76">
        <v>4.5199999999999996</v>
      </c>
      <c r="R1179" s="76">
        <v>4.83</v>
      </c>
      <c r="S1179" s="76">
        <v>5.2249999999999996</v>
      </c>
      <c r="T1179" s="76">
        <v>7.9050000000000002</v>
      </c>
      <c r="U1179" s="76">
        <v>8.3650000000000002</v>
      </c>
      <c r="V1179" s="76">
        <v>29</v>
      </c>
      <c r="W1179" s="76">
        <v>100.8</v>
      </c>
      <c r="Y1179" s="76">
        <f t="shared" si="434"/>
        <v>4.75875</v>
      </c>
      <c r="Z1179" s="76">
        <f t="shared" si="435"/>
        <v>0.70500000000000007</v>
      </c>
      <c r="AA1179" s="76">
        <f t="shared" si="436"/>
        <v>3.4450000000000003</v>
      </c>
      <c r="AC1179" s="76">
        <f t="shared" si="437"/>
        <v>1.3455117577598763E-4</v>
      </c>
      <c r="AD1179" s="76">
        <f t="shared" si="444"/>
        <v>1.2963354999999965</v>
      </c>
      <c r="AE1179" s="76">
        <f t="shared" si="438"/>
        <v>1.399483143313951E-4</v>
      </c>
      <c r="AF1179" s="76">
        <f t="shared" si="444"/>
        <v>1.397139800000001</v>
      </c>
      <c r="AG1179" s="76">
        <f t="shared" si="439"/>
        <v>0</v>
      </c>
      <c r="AH1179" s="76">
        <f t="shared" si="444"/>
        <v>1.2367121000000005</v>
      </c>
      <c r="AI1179" s="76">
        <f t="shared" si="440"/>
        <v>1.2556827871113008E-4</v>
      </c>
      <c r="AJ1179" s="76">
        <f t="shared" si="444"/>
        <v>1.276756600000001</v>
      </c>
      <c r="AK1179" s="76">
        <f t="shared" si="441"/>
        <v>1.021966079619574E-4</v>
      </c>
      <c r="AL1179" s="76">
        <f t="shared" si="442"/>
        <v>1.1469263000000036</v>
      </c>
      <c r="AN1179" s="76">
        <f t="shared" si="422"/>
        <v>20.404658383508963</v>
      </c>
      <c r="AO1179" s="76">
        <f t="shared" si="420"/>
        <v>19.952822659312194</v>
      </c>
      <c r="AP1179" s="76">
        <f t="shared" si="432"/>
        <v>20.418517212951809</v>
      </c>
      <c r="AQ1179" s="76">
        <f t="shared" si="429"/>
        <v>21.115363347747</v>
      </c>
      <c r="AR1179" s="76">
        <f t="shared" si="427"/>
        <v>20.315625070208327</v>
      </c>
      <c r="AT1179" s="94">
        <f t="shared" si="423"/>
        <v>0.64789999999999992</v>
      </c>
      <c r="AU1179" s="94">
        <f t="shared" si="421"/>
        <v>0.58601111111111093</v>
      </c>
      <c r="AV1179" s="94">
        <f t="shared" si="433"/>
        <v>0.57320555555555608</v>
      </c>
      <c r="AW1179" s="94">
        <f t="shared" si="430"/>
        <v>0.53089750692520787</v>
      </c>
      <c r="AX1179" s="94">
        <f t="shared" si="424"/>
        <v>0.61551731092084272</v>
      </c>
      <c r="AY1179" s="94">
        <f t="shared" si="425"/>
        <v>0.60743060312995123</v>
      </c>
      <c r="BB1179" s="76">
        <f>100/AVERAGE(AA1150:AA1179)</f>
        <v>29.024206187960761</v>
      </c>
      <c r="BC1179" s="76">
        <f>100/AVERAGE(AA1090:AA1179)</f>
        <v>31.503008537315313</v>
      </c>
      <c r="BD1179" s="76">
        <f>100/AVERAGE(AA1000:AA1179)</f>
        <v>35.513045125242705</v>
      </c>
      <c r="BE1179" s="76">
        <f>100/AVERAGE(AA815:AA1179)</f>
        <v>36.292190914821752</v>
      </c>
      <c r="BF1179" s="76">
        <f t="shared" si="426"/>
        <v>30.915447807725947</v>
      </c>
    </row>
    <row r="1180" spans="1:58" x14ac:dyDescent="0.45">
      <c r="A1180" s="6">
        <v>38068</v>
      </c>
      <c r="B1180" s="76">
        <v>129.77691999999999</v>
      </c>
      <c r="C1180" s="76">
        <v>2.2711999999999999</v>
      </c>
      <c r="D1180" s="76">
        <v>4.7991999999999999</v>
      </c>
      <c r="E1180" s="76">
        <v>140.02516</v>
      </c>
      <c r="F1180" s="76">
        <v>6.6665000000000001</v>
      </c>
      <c r="G1180" s="76">
        <v>5.1395999999999997</v>
      </c>
      <c r="H1180" s="76">
        <v>123.67121</v>
      </c>
      <c r="I1180" s="76">
        <v>0</v>
      </c>
      <c r="J1180" s="76">
        <v>0</v>
      </c>
      <c r="K1180" s="76">
        <v>127.80901</v>
      </c>
      <c r="L1180" s="76">
        <v>2.2538999999999998</v>
      </c>
      <c r="M1180" s="76">
        <v>4.5065999999999997</v>
      </c>
      <c r="N1180" s="76">
        <v>114.70444999999999</v>
      </c>
      <c r="O1180" s="3">
        <v>3.76</v>
      </c>
      <c r="P1180" s="34">
        <v>4.4260000000000002</v>
      </c>
      <c r="Q1180" s="76">
        <v>4.476</v>
      </c>
      <c r="R1180" s="76">
        <v>4.79</v>
      </c>
      <c r="S1180" s="76">
        <v>5.2050000000000001</v>
      </c>
      <c r="T1180" s="76">
        <v>7.8650000000000002</v>
      </c>
      <c r="U1180" s="76">
        <v>8.34</v>
      </c>
      <c r="V1180" s="76">
        <v>29</v>
      </c>
      <c r="W1180" s="76">
        <v>100.8</v>
      </c>
      <c r="Y1180" s="76">
        <f t="shared" si="434"/>
        <v>4.7242499999999996</v>
      </c>
      <c r="Z1180" s="76">
        <f t="shared" si="435"/>
        <v>0.72900000000000009</v>
      </c>
      <c r="AA1180" s="76">
        <f t="shared" si="436"/>
        <v>3.4390000000000001</v>
      </c>
      <c r="AC1180" s="76">
        <f t="shared" si="437"/>
        <v>1.1059636953549834E-3</v>
      </c>
      <c r="AD1180" s="76">
        <f t="shared" si="444"/>
        <v>1.2977691999999963</v>
      </c>
      <c r="AE1180" s="76">
        <f t="shared" si="438"/>
        <v>2.2272645872660757E-3</v>
      </c>
      <c r="AF1180" s="76">
        <f t="shared" si="444"/>
        <v>1.4002516000000012</v>
      </c>
      <c r="AG1180" s="76">
        <f t="shared" si="439"/>
        <v>0</v>
      </c>
      <c r="AH1180" s="76">
        <f t="shared" si="444"/>
        <v>1.2367121000000005</v>
      </c>
      <c r="AI1180" s="76">
        <f t="shared" si="440"/>
        <v>1.0444433966505517E-3</v>
      </c>
      <c r="AJ1180" s="76">
        <f t="shared" si="444"/>
        <v>1.2780901000000011</v>
      </c>
      <c r="AK1180" s="76">
        <f t="shared" si="441"/>
        <v>1.0305806048749311E-4</v>
      </c>
      <c r="AL1180" s="76">
        <f t="shared" si="442"/>
        <v>1.1470445000000038</v>
      </c>
      <c r="AN1180" s="76">
        <f t="shared" si="422"/>
        <v>20.441363098229267</v>
      </c>
      <c r="AO1180" s="76">
        <f t="shared" si="420"/>
        <v>19.965570482900588</v>
      </c>
      <c r="AP1180" s="76">
        <f t="shared" si="432"/>
        <v>20.40753276046744</v>
      </c>
      <c r="AQ1180" s="76">
        <f t="shared" si="429"/>
        <v>21.116196269178698</v>
      </c>
      <c r="AR1180" s="76">
        <f t="shared" si="427"/>
        <v>20.337662483033444</v>
      </c>
      <c r="AT1180" s="94">
        <f t="shared" si="423"/>
        <v>0.65063333333333329</v>
      </c>
      <c r="AU1180" s="94">
        <f t="shared" si="421"/>
        <v>0.58769999999999989</v>
      </c>
      <c r="AV1180" s="94">
        <f t="shared" si="433"/>
        <v>0.57461111111111163</v>
      </c>
      <c r="AW1180" s="94">
        <f t="shared" si="430"/>
        <v>0.53177285318559564</v>
      </c>
      <c r="AX1180" s="94">
        <f t="shared" si="424"/>
        <v>0.61770028120540588</v>
      </c>
      <c r="AY1180" s="94">
        <f t="shared" si="425"/>
        <v>0.60614730269628159</v>
      </c>
      <c r="BB1180" s="76">
        <f>100/AVERAGE(AA1151:AA1180)</f>
        <v>28.996433438687045</v>
      </c>
      <c r="BC1180" s="76">
        <f>100/AVERAGE(AA1091:AA1180)</f>
        <v>31.428312020281734</v>
      </c>
      <c r="BD1180" s="76">
        <f>100/AVERAGE(AA1001:AA1180)</f>
        <v>35.426236670878481</v>
      </c>
      <c r="BE1180" s="76">
        <f>100/AVERAGE(AA816:AA1180)</f>
        <v>36.252396134402048</v>
      </c>
      <c r="BF1180" s="76">
        <f t="shared" si="426"/>
        <v>30.866280887862384</v>
      </c>
    </row>
    <row r="1181" spans="1:58" x14ac:dyDescent="0.45">
      <c r="A1181" s="6">
        <v>38069</v>
      </c>
      <c r="B1181" s="76">
        <v>129.99664000000001</v>
      </c>
      <c r="C1181" s="76">
        <v>2.2786</v>
      </c>
      <c r="D1181" s="76">
        <v>4.7386999999999997</v>
      </c>
      <c r="E1181" s="76">
        <v>140.89589000000001</v>
      </c>
      <c r="F1181" s="76">
        <v>6.6730999999999998</v>
      </c>
      <c r="G1181" s="76">
        <v>5.0488</v>
      </c>
      <c r="H1181" s="76">
        <v>123.67121</v>
      </c>
      <c r="I1181" s="76">
        <v>0</v>
      </c>
      <c r="J1181" s="76">
        <v>0</v>
      </c>
      <c r="K1181" s="76">
        <v>128.02402000000001</v>
      </c>
      <c r="L1181" s="76">
        <v>2.2656999999999998</v>
      </c>
      <c r="M1181" s="76">
        <v>4.4394999999999998</v>
      </c>
      <c r="N1181" s="76">
        <v>114.71623</v>
      </c>
      <c r="O1181" s="3">
        <v>3.75</v>
      </c>
      <c r="P1181" s="34">
        <v>4.3559999999999999</v>
      </c>
      <c r="Q1181" s="76">
        <v>4.4000000000000004</v>
      </c>
      <c r="R1181" s="76">
        <v>4.7</v>
      </c>
      <c r="S1181" s="76">
        <v>5.0999999999999996</v>
      </c>
      <c r="T1181" s="76">
        <v>7.79</v>
      </c>
      <c r="U1181" s="76">
        <v>8.27</v>
      </c>
      <c r="V1181" s="76">
        <v>29</v>
      </c>
      <c r="W1181" s="76">
        <v>100.8</v>
      </c>
      <c r="Y1181" s="76">
        <f t="shared" si="434"/>
        <v>4.6389999999999993</v>
      </c>
      <c r="Z1181" s="76">
        <f t="shared" si="435"/>
        <v>0.69999999999999929</v>
      </c>
      <c r="AA1181" s="76">
        <f t="shared" si="436"/>
        <v>3.4340000000000002</v>
      </c>
      <c r="AC1181" s="76">
        <f t="shared" si="437"/>
        <v>1.6930591356307811E-3</v>
      </c>
      <c r="AD1181" s="76">
        <f t="shared" si="444"/>
        <v>1.2999663999999966</v>
      </c>
      <c r="AE1181" s="76">
        <f t="shared" si="438"/>
        <v>6.2183824678365696E-3</v>
      </c>
      <c r="AF1181" s="76">
        <f t="shared" si="444"/>
        <v>1.4089589000000013</v>
      </c>
      <c r="AG1181" s="76">
        <f t="shared" si="439"/>
        <v>0</v>
      </c>
      <c r="AH1181" s="76">
        <f t="shared" si="444"/>
        <v>1.2367121000000005</v>
      </c>
      <c r="AI1181" s="76">
        <f t="shared" si="440"/>
        <v>1.682275764439467E-3</v>
      </c>
      <c r="AJ1181" s="76">
        <f t="shared" si="444"/>
        <v>1.280240200000001</v>
      </c>
      <c r="AK1181" s="76">
        <f t="shared" si="441"/>
        <v>1.026987183148087E-4</v>
      </c>
      <c r="AL1181" s="76">
        <f t="shared" si="442"/>
        <v>1.1471623000000037</v>
      </c>
      <c r="AN1181" s="76">
        <f t="shared" si="422"/>
        <v>20.490123760347512</v>
      </c>
      <c r="AO1181" s="76">
        <f t="shared" si="420"/>
        <v>19.981273106815991</v>
      </c>
      <c r="AP1181" s="76">
        <f t="shared" si="432"/>
        <v>20.401252976953671</v>
      </c>
      <c r="AQ1181" s="76">
        <f t="shared" si="429"/>
        <v>21.117397773463686</v>
      </c>
      <c r="AR1181" s="76">
        <f t="shared" si="427"/>
        <v>20.367740021335944</v>
      </c>
      <c r="AT1181" s="94">
        <f t="shared" si="423"/>
        <v>0.65239999999999998</v>
      </c>
      <c r="AU1181" s="94">
        <f t="shared" si="421"/>
        <v>0.58892222222222201</v>
      </c>
      <c r="AV1181" s="94">
        <f t="shared" si="433"/>
        <v>0.57583333333333386</v>
      </c>
      <c r="AW1181" s="94">
        <f t="shared" si="430"/>
        <v>0.53259556786703621</v>
      </c>
      <c r="AX1181" s="94">
        <f t="shared" si="424"/>
        <v>0.6192013136909259</v>
      </c>
      <c r="AY1181" s="94">
        <f t="shared" si="425"/>
        <v>0.60526489231569069</v>
      </c>
      <c r="BB1181" s="76">
        <f>100/AVERAGE(AA1152:AA1181)</f>
        <v>28.970112500603548</v>
      </c>
      <c r="BC1181" s="76">
        <f>100/AVERAGE(AA1092:AA1181)</f>
        <v>31.355279706514583</v>
      </c>
      <c r="BD1181" s="76">
        <f>100/AVERAGE(AA1002:AA1181)</f>
        <v>35.339365893977998</v>
      </c>
      <c r="BE1181" s="76">
        <f>100/AVERAGE(AA817:AA1181)</f>
        <v>36.215023976330272</v>
      </c>
      <c r="BF1181" s="76">
        <f t="shared" si="426"/>
        <v>30.818461359299747</v>
      </c>
    </row>
    <row r="1182" spans="1:58" x14ac:dyDescent="0.45">
      <c r="A1182" s="6">
        <v>38070</v>
      </c>
      <c r="B1182" s="76">
        <v>130.01442</v>
      </c>
      <c r="C1182" s="76">
        <v>2.2761999999999998</v>
      </c>
      <c r="D1182" s="76">
        <v>4.7382</v>
      </c>
      <c r="E1182" s="76">
        <v>140.91515999999999</v>
      </c>
      <c r="F1182" s="76">
        <v>6.6703999999999999</v>
      </c>
      <c r="G1182" s="76">
        <v>5.0488</v>
      </c>
      <c r="H1182" s="76">
        <v>123.67121</v>
      </c>
      <c r="I1182" s="76">
        <v>0</v>
      </c>
      <c r="J1182" s="76">
        <v>0</v>
      </c>
      <c r="K1182" s="76">
        <v>128.03143</v>
      </c>
      <c r="L1182" s="76">
        <v>2.2629999999999999</v>
      </c>
      <c r="M1182" s="76">
        <v>4.4424000000000001</v>
      </c>
      <c r="N1182" s="76">
        <v>114.72802</v>
      </c>
      <c r="O1182" s="3">
        <v>3.75</v>
      </c>
      <c r="P1182" s="34">
        <v>4.3600000000000003</v>
      </c>
      <c r="Q1182" s="76">
        <v>4.4059999999999997</v>
      </c>
      <c r="R1182" s="76">
        <v>4.6959999999999997</v>
      </c>
      <c r="S1182" s="76">
        <v>5.1050000000000004</v>
      </c>
      <c r="T1182" s="76">
        <v>7.77</v>
      </c>
      <c r="U1182" s="76">
        <v>8.2550000000000008</v>
      </c>
      <c r="V1182" s="76">
        <v>29</v>
      </c>
      <c r="W1182" s="76">
        <v>100.8</v>
      </c>
      <c r="Y1182" s="76">
        <f t="shared" si="434"/>
        <v>4.64175</v>
      </c>
      <c r="Z1182" s="76">
        <f t="shared" si="435"/>
        <v>0.69900000000000073</v>
      </c>
      <c r="AA1182" s="76">
        <f t="shared" si="436"/>
        <v>3.4099999999999993</v>
      </c>
      <c r="AC1182" s="76">
        <f t="shared" si="437"/>
        <v>1.3677276581902653E-4</v>
      </c>
      <c r="AD1182" s="76">
        <f t="shared" si="444"/>
        <v>1.3001441999999965</v>
      </c>
      <c r="AE1182" s="76">
        <f t="shared" si="438"/>
        <v>1.3676765163261884E-4</v>
      </c>
      <c r="AF1182" s="76">
        <f t="shared" si="444"/>
        <v>1.4091516000000013</v>
      </c>
      <c r="AG1182" s="76">
        <f t="shared" si="439"/>
        <v>0</v>
      </c>
      <c r="AH1182" s="76">
        <f t="shared" si="444"/>
        <v>1.2367121000000005</v>
      </c>
      <c r="AI1182" s="76">
        <f t="shared" si="440"/>
        <v>5.7879763500467973E-5</v>
      </c>
      <c r="AJ1182" s="76">
        <f t="shared" si="444"/>
        <v>1.2803143000000008</v>
      </c>
      <c r="AK1182" s="76">
        <f t="shared" si="441"/>
        <v>1.0277534399460997E-4</v>
      </c>
      <c r="AL1182" s="76">
        <f t="shared" si="442"/>
        <v>1.147280200000004</v>
      </c>
      <c r="AN1182" s="76">
        <f t="shared" si="422"/>
        <v>20.543899745769238</v>
      </c>
      <c r="AO1182" s="76">
        <f t="shared" si="420"/>
        <v>19.996878265115274</v>
      </c>
      <c r="AP1182" s="76">
        <f t="shared" si="432"/>
        <v>20.394792189814336</v>
      </c>
      <c r="AQ1182" s="76">
        <f t="shared" si="429"/>
        <v>21.118342350914386</v>
      </c>
      <c r="AR1182" s="76">
        <f t="shared" si="427"/>
        <v>20.40049024819454</v>
      </c>
      <c r="AT1182" s="94">
        <f t="shared" si="423"/>
        <v>0.65469999999999995</v>
      </c>
      <c r="AU1182" s="94">
        <f t="shared" si="421"/>
        <v>0.59013333333333307</v>
      </c>
      <c r="AV1182" s="94">
        <f t="shared" si="433"/>
        <v>0.57692222222222267</v>
      </c>
      <c r="AW1182" s="94">
        <f t="shared" si="430"/>
        <v>0.53341551246537411</v>
      </c>
      <c r="AX1182" s="94">
        <f t="shared" si="424"/>
        <v>0.62097191723327461</v>
      </c>
      <c r="AY1182" s="94">
        <f t="shared" si="425"/>
        <v>0.6042240094828728</v>
      </c>
      <c r="BB1182" s="76">
        <f>100/AVERAGE(AA1153:AA1182)</f>
        <v>28.953336872074509</v>
      </c>
      <c r="BC1182" s="76">
        <f>100/AVERAGE(AA1093:AA1182)</f>
        <v>31.285195845325983</v>
      </c>
      <c r="BD1182" s="76">
        <f>100/AVERAGE(AA1003:AA1182)</f>
        <v>35.258651591634326</v>
      </c>
      <c r="BE1182" s="76">
        <f>100/AVERAGE(AA818:AA1182)</f>
        <v>36.179844555528149</v>
      </c>
      <c r="BF1182" s="76">
        <f t="shared" si="426"/>
        <v>30.777591675785505</v>
      </c>
    </row>
    <row r="1183" spans="1:58" x14ac:dyDescent="0.45">
      <c r="A1183" s="6">
        <v>38071</v>
      </c>
      <c r="B1183" s="76">
        <v>130.02543</v>
      </c>
      <c r="C1183" s="76">
        <v>2.2749000000000001</v>
      </c>
      <c r="D1183" s="76">
        <v>4.7397999999999998</v>
      </c>
      <c r="E1183" s="76">
        <v>140.93442999999999</v>
      </c>
      <c r="F1183" s="76">
        <v>6.6943000000000001</v>
      </c>
      <c r="G1183" s="76">
        <v>5.0488</v>
      </c>
      <c r="H1183" s="76">
        <v>123.67121</v>
      </c>
      <c r="I1183" s="76">
        <v>0</v>
      </c>
      <c r="J1183" s="76">
        <v>0</v>
      </c>
      <c r="K1183" s="76">
        <v>128.03344999999999</v>
      </c>
      <c r="L1183" s="76">
        <v>2.2604000000000002</v>
      </c>
      <c r="M1183" s="76">
        <v>4.4466999999999999</v>
      </c>
      <c r="N1183" s="76">
        <v>114.73974</v>
      </c>
      <c r="O1183" s="3">
        <v>3.73</v>
      </c>
      <c r="P1183" s="34">
        <v>4.3600000000000003</v>
      </c>
      <c r="Q1183" s="76">
        <v>4.42</v>
      </c>
      <c r="R1183" s="76">
        <v>4.7</v>
      </c>
      <c r="S1183" s="76">
        <v>5.1050000000000004</v>
      </c>
      <c r="T1183" s="76">
        <v>7.75</v>
      </c>
      <c r="U1183" s="76">
        <v>8.2349999999999994</v>
      </c>
      <c r="V1183" s="76">
        <v>29</v>
      </c>
      <c r="W1183" s="76">
        <v>100.8</v>
      </c>
      <c r="Y1183" s="76">
        <f t="shared" si="434"/>
        <v>4.6462500000000002</v>
      </c>
      <c r="Z1183" s="76">
        <f t="shared" si="435"/>
        <v>0.6850000000000005</v>
      </c>
      <c r="AA1183" s="76">
        <f t="shared" si="436"/>
        <v>3.3899999999999997</v>
      </c>
      <c r="AC1183" s="76">
        <f t="shared" si="437"/>
        <v>8.4682914402778309E-5</v>
      </c>
      <c r="AD1183" s="76">
        <f t="shared" si="444"/>
        <v>1.3002542999999964</v>
      </c>
      <c r="AE1183" s="76">
        <f t="shared" si="438"/>
        <v>1.3674894880022492E-4</v>
      </c>
      <c r="AF1183" s="76">
        <f t="shared" si="444"/>
        <v>1.4093443000000014</v>
      </c>
      <c r="AG1183" s="76">
        <f t="shared" si="439"/>
        <v>0</v>
      </c>
      <c r="AH1183" s="76">
        <f t="shared" si="444"/>
        <v>1.2367121000000005</v>
      </c>
      <c r="AI1183" s="76">
        <f t="shared" si="440"/>
        <v>1.5777375914627356E-5</v>
      </c>
      <c r="AJ1183" s="76">
        <f t="shared" si="444"/>
        <v>1.2803345000000008</v>
      </c>
      <c r="AK1183" s="76">
        <f t="shared" si="441"/>
        <v>1.021546436519305E-4</v>
      </c>
      <c r="AL1183" s="76">
        <f t="shared" si="442"/>
        <v>1.1473974000000038</v>
      </c>
      <c r="AN1183" s="76">
        <f t="shared" si="422"/>
        <v>20.593646173700538</v>
      </c>
      <c r="AO1183" s="76">
        <f t="shared" ref="AO1183:AO1246" si="445">100/AVERAGE(Y1094:Y1183)</f>
        <v>20.010171837350647</v>
      </c>
      <c r="AP1183" s="76">
        <f t="shared" si="432"/>
        <v>20.388231572932252</v>
      </c>
      <c r="AQ1183" s="76">
        <f t="shared" si="429"/>
        <v>21.118652066834066</v>
      </c>
      <c r="AR1183" s="76">
        <f t="shared" si="427"/>
        <v>20.430369631551869</v>
      </c>
      <c r="AT1183" s="94">
        <f t="shared" si="423"/>
        <v>0.65620000000000023</v>
      </c>
      <c r="AU1183" s="94">
        <f t="shared" ref="AU1183:AU1246" si="446">AVERAGE(Z1094:Z1183)</f>
        <v>0.5912666666666665</v>
      </c>
      <c r="AV1183" s="94">
        <f t="shared" si="433"/>
        <v>0.57793333333333374</v>
      </c>
      <c r="AW1183" s="94">
        <f t="shared" si="430"/>
        <v>0.5341966759002772</v>
      </c>
      <c r="AX1183" s="94">
        <f t="shared" si="424"/>
        <v>0.62227257617728549</v>
      </c>
      <c r="AY1183" s="94">
        <f t="shared" si="425"/>
        <v>0.60345939248432334</v>
      </c>
      <c r="BB1183" s="76">
        <f>100/AVERAGE(AA1154:AA1183)</f>
        <v>28.947469991122784</v>
      </c>
      <c r="BC1183" s="76">
        <f>100/AVERAGE(AA1094:AA1183)</f>
        <v>31.221597019378191</v>
      </c>
      <c r="BD1183" s="76">
        <f>100/AVERAGE(AA1004:AA1183)</f>
        <v>35.179680216706856</v>
      </c>
      <c r="BE1183" s="76">
        <f>100/AVERAGE(AA819:AA1183)</f>
        <v>36.145520876761616</v>
      </c>
      <c r="BF1183" s="76">
        <f t="shared" si="426"/>
        <v>30.744717433482936</v>
      </c>
    </row>
    <row r="1184" spans="1:58" x14ac:dyDescent="0.45">
      <c r="A1184" s="6">
        <v>38072</v>
      </c>
      <c r="B1184" s="76">
        <v>129.77305999999999</v>
      </c>
      <c r="C1184" s="76">
        <v>2.2732000000000001</v>
      </c>
      <c r="D1184" s="76">
        <v>4.8304999999999998</v>
      </c>
      <c r="E1184" s="76">
        <v>139.92484999999999</v>
      </c>
      <c r="F1184" s="76">
        <v>6.6790000000000003</v>
      </c>
      <c r="G1184" s="76">
        <v>5.1588000000000003</v>
      </c>
      <c r="H1184" s="76">
        <v>123.67121</v>
      </c>
      <c r="I1184" s="76">
        <v>0</v>
      </c>
      <c r="J1184" s="76">
        <v>0</v>
      </c>
      <c r="K1184" s="76">
        <v>127.76432</v>
      </c>
      <c r="L1184" s="76">
        <v>2.2572999999999999</v>
      </c>
      <c r="M1184" s="76">
        <v>4.5453999999999999</v>
      </c>
      <c r="N1184" s="76">
        <v>114.75144</v>
      </c>
      <c r="O1184" s="3">
        <v>3.72</v>
      </c>
      <c r="P1184" s="34">
        <v>4.4530000000000003</v>
      </c>
      <c r="Q1184" s="76">
        <v>4.51</v>
      </c>
      <c r="R1184" s="76">
        <v>4.8159999999999998</v>
      </c>
      <c r="S1184" s="76">
        <v>5.2149999999999999</v>
      </c>
      <c r="T1184" s="76">
        <v>7.7350000000000003</v>
      </c>
      <c r="U1184" s="76">
        <v>8.2249999999999996</v>
      </c>
      <c r="V1184" s="76">
        <v>29</v>
      </c>
      <c r="W1184" s="76">
        <v>100.8</v>
      </c>
      <c r="Y1184" s="76">
        <f t="shared" si="434"/>
        <v>4.7484999999999999</v>
      </c>
      <c r="Z1184" s="76">
        <f t="shared" si="435"/>
        <v>0.70500000000000007</v>
      </c>
      <c r="AA1184" s="76">
        <f t="shared" si="436"/>
        <v>3.282</v>
      </c>
      <c r="AC1184" s="76">
        <f t="shared" si="437"/>
        <v>-1.9409280169272458E-3</v>
      </c>
      <c r="AD1184" s="76">
        <f t="shared" si="444"/>
        <v>1.2977305999999964</v>
      </c>
      <c r="AE1184" s="76">
        <f t="shared" si="438"/>
        <v>-7.1634731129930351E-3</v>
      </c>
      <c r="AF1184" s="76">
        <f t="shared" si="444"/>
        <v>1.3992485000000014</v>
      </c>
      <c r="AG1184" s="76">
        <f t="shared" si="439"/>
        <v>0</v>
      </c>
      <c r="AH1184" s="76">
        <f t="shared" si="444"/>
        <v>1.2367121000000005</v>
      </c>
      <c r="AI1184" s="76">
        <f t="shared" si="440"/>
        <v>-2.1020288057533865E-3</v>
      </c>
      <c r="AJ1184" s="76">
        <f t="shared" si="444"/>
        <v>1.2776432000000009</v>
      </c>
      <c r="AK1184" s="76">
        <f t="shared" si="441"/>
        <v>1.0196990162270048E-4</v>
      </c>
      <c r="AL1184" s="76">
        <f t="shared" si="442"/>
        <v>1.1475144000000039</v>
      </c>
      <c r="AN1184" s="76">
        <f t="shared" si="422"/>
        <v>20.6232695787869</v>
      </c>
      <c r="AO1184" s="76">
        <f t="shared" si="445"/>
        <v>20.018929009541242</v>
      </c>
      <c r="AP1184" s="76">
        <f t="shared" si="432"/>
        <v>20.37931567390152</v>
      </c>
      <c r="AQ1184" s="76">
        <f t="shared" si="429"/>
        <v>21.118469333342706</v>
      </c>
      <c r="AR1184" s="76">
        <f t="shared" si="427"/>
        <v>20.447692061715344</v>
      </c>
      <c r="AT1184" s="94">
        <f t="shared" si="423"/>
        <v>0.65820000000000012</v>
      </c>
      <c r="AU1184" s="94">
        <f t="shared" si="446"/>
        <v>0.59262222222222205</v>
      </c>
      <c r="AV1184" s="94">
        <f t="shared" si="433"/>
        <v>0.5790555555555561</v>
      </c>
      <c r="AW1184" s="94">
        <f t="shared" si="430"/>
        <v>0.53497783933518028</v>
      </c>
      <c r="AX1184" s="94">
        <f t="shared" si="424"/>
        <v>0.62392171996978107</v>
      </c>
      <c r="AY1184" s="94">
        <f t="shared" si="425"/>
        <v>0.60248991206626235</v>
      </c>
      <c r="BB1184" s="76">
        <f>100/AVERAGE(AA1155:AA1184)</f>
        <v>28.984387076827957</v>
      </c>
      <c r="BC1184" s="76">
        <f>100/AVERAGE(AA1095:AA1184)</f>
        <v>31.169910646256142</v>
      </c>
      <c r="BD1184" s="76">
        <f>100/AVERAGE(AA1005:AA1184)</f>
        <v>35.108455871596696</v>
      </c>
      <c r="BE1184" s="76">
        <f>100/AVERAGE(AA820:AA1184)</f>
        <v>36.1147638143919</v>
      </c>
      <c r="BF1184" s="76">
        <f t="shared" si="426"/>
        <v>30.739647283120654</v>
      </c>
    </row>
    <row r="1185" spans="1:58" x14ac:dyDescent="0.45">
      <c r="A1185" s="6">
        <v>38073</v>
      </c>
      <c r="B1185" s="76">
        <v>129.79047</v>
      </c>
      <c r="C1185" s="76">
        <v>2.2759</v>
      </c>
      <c r="D1185" s="76">
        <v>4.8310000000000004</v>
      </c>
      <c r="E1185" s="76">
        <v>139.9443</v>
      </c>
      <c r="F1185" s="76">
        <v>6.6763000000000003</v>
      </c>
      <c r="G1185" s="76">
        <v>5.1588000000000003</v>
      </c>
      <c r="H1185" s="76">
        <v>123.67121</v>
      </c>
      <c r="I1185" s="76">
        <v>0</v>
      </c>
      <c r="J1185" s="76">
        <v>0</v>
      </c>
      <c r="K1185" s="76">
        <v>127.78033000000001</v>
      </c>
      <c r="L1185" s="76">
        <v>2.2583000000000002</v>
      </c>
      <c r="M1185" s="76">
        <v>4.5457999999999998</v>
      </c>
      <c r="N1185" s="76">
        <v>114.76313</v>
      </c>
      <c r="O1185" s="3">
        <v>3.72</v>
      </c>
      <c r="P1185" s="34">
        <v>4.4530000000000003</v>
      </c>
      <c r="Q1185" s="76">
        <v>4.51</v>
      </c>
      <c r="R1185" s="76">
        <v>4.8159999999999998</v>
      </c>
      <c r="S1185" s="76">
        <v>5.2149999999999999</v>
      </c>
      <c r="T1185" s="76">
        <v>7.7350000000000003</v>
      </c>
      <c r="U1185" s="76">
        <v>8.2249999999999996</v>
      </c>
      <c r="V1185" s="76">
        <v>29</v>
      </c>
      <c r="W1185" s="76">
        <v>100.8</v>
      </c>
      <c r="Y1185" s="76">
        <f t="shared" si="434"/>
        <v>4.7484999999999999</v>
      </c>
      <c r="Z1185" s="76">
        <f t="shared" si="435"/>
        <v>0.70500000000000007</v>
      </c>
      <c r="AA1185" s="76">
        <f t="shared" si="436"/>
        <v>3.282</v>
      </c>
      <c r="AC1185" s="76">
        <f t="shared" si="437"/>
        <v>1.3415727424481716E-4</v>
      </c>
      <c r="AD1185" s="76">
        <f t="shared" si="444"/>
        <v>1.2979046999999966</v>
      </c>
      <c r="AE1185" s="76">
        <f t="shared" si="438"/>
        <v>1.3900318635329256E-4</v>
      </c>
      <c r="AF1185" s="76">
        <f t="shared" si="444"/>
        <v>1.3994430000000015</v>
      </c>
      <c r="AG1185" s="76">
        <f t="shared" si="439"/>
        <v>0</v>
      </c>
      <c r="AH1185" s="76">
        <f t="shared" si="444"/>
        <v>1.2367121000000005</v>
      </c>
      <c r="AI1185" s="76">
        <f t="shared" si="440"/>
        <v>1.253088499200139E-4</v>
      </c>
      <c r="AJ1185" s="76">
        <f t="shared" si="444"/>
        <v>1.2778033000000011</v>
      </c>
      <c r="AK1185" s="76">
        <f t="shared" si="441"/>
        <v>1.0187235994596477E-4</v>
      </c>
      <c r="AL1185" s="76">
        <f t="shared" si="442"/>
        <v>1.147631300000004</v>
      </c>
      <c r="AN1185" s="76">
        <f t="shared" si="422"/>
        <v>20.657422470111289</v>
      </c>
      <c r="AO1185" s="76">
        <f t="shared" si="445"/>
        <v>20.027693849995909</v>
      </c>
      <c r="AP1185" s="76">
        <f t="shared" si="432"/>
        <v>20.369387526466063</v>
      </c>
      <c r="AQ1185" s="76">
        <f t="shared" si="429"/>
        <v>21.119404714379101</v>
      </c>
      <c r="AR1185" s="76">
        <f t="shared" si="427"/>
        <v>20.467400001594921</v>
      </c>
      <c r="AT1185" s="94">
        <f t="shared" si="423"/>
        <v>0.65970000000000018</v>
      </c>
      <c r="AU1185" s="94">
        <f t="shared" si="446"/>
        <v>0.5939777777777776</v>
      </c>
      <c r="AV1185" s="94">
        <f t="shared" si="433"/>
        <v>0.579955555555556</v>
      </c>
      <c r="AW1185" s="94">
        <f t="shared" si="430"/>
        <v>0.53578670360110825</v>
      </c>
      <c r="AX1185" s="94">
        <f t="shared" si="424"/>
        <v>0.62526909258792929</v>
      </c>
      <c r="AY1185" s="94">
        <f t="shared" si="425"/>
        <v>0.60169783354947648</v>
      </c>
      <c r="BB1185" s="76">
        <f>100/AVERAGE(AA1156:AA1185)</f>
        <v>29.018871939718142</v>
      </c>
      <c r="BC1185" s="76">
        <f>100/AVERAGE(AA1096:AA1185)</f>
        <v>31.118395120635636</v>
      </c>
      <c r="BD1185" s="76">
        <f>100/AVERAGE(AA1006:AA1185)</f>
        <v>35.040315830046694</v>
      </c>
      <c r="BE1185" s="76">
        <f>100/AVERAGE(AA821:AA1185)</f>
        <v>36.081918806785787</v>
      </c>
      <c r="BF1185" s="76">
        <f t="shared" si="426"/>
        <v>30.733622740788974</v>
      </c>
    </row>
    <row r="1186" spans="1:58" x14ac:dyDescent="0.45">
      <c r="A1186" s="6">
        <v>38074</v>
      </c>
      <c r="B1186" s="76">
        <v>129.80788000000001</v>
      </c>
      <c r="C1186" s="76">
        <v>2.2747999999999999</v>
      </c>
      <c r="D1186" s="76">
        <v>4.8312999999999997</v>
      </c>
      <c r="E1186" s="76">
        <v>139.96375</v>
      </c>
      <c r="F1186" s="76">
        <v>6.6736000000000004</v>
      </c>
      <c r="G1186" s="76">
        <v>5.1588000000000003</v>
      </c>
      <c r="H1186" s="76">
        <v>123.67121</v>
      </c>
      <c r="I1186" s="76">
        <v>0</v>
      </c>
      <c r="J1186" s="76">
        <v>0</v>
      </c>
      <c r="K1186" s="76">
        <v>127.79633</v>
      </c>
      <c r="L1186" s="76">
        <v>2.2568000000000001</v>
      </c>
      <c r="M1186" s="76">
        <v>4.5457000000000001</v>
      </c>
      <c r="N1186" s="76">
        <v>114.77482999999999</v>
      </c>
      <c r="O1186" s="3">
        <v>3.72</v>
      </c>
      <c r="P1186" s="34">
        <v>4.4530000000000003</v>
      </c>
      <c r="Q1186" s="76">
        <v>4.51</v>
      </c>
      <c r="R1186" s="76">
        <v>4.8159999999999998</v>
      </c>
      <c r="S1186" s="76">
        <v>5.2149999999999999</v>
      </c>
      <c r="T1186" s="76">
        <v>7.7350000000000003</v>
      </c>
      <c r="U1186" s="76">
        <v>8.2249999999999996</v>
      </c>
      <c r="V1186" s="76">
        <v>29</v>
      </c>
      <c r="W1186" s="76">
        <v>100.8</v>
      </c>
      <c r="Y1186" s="76">
        <f t="shared" si="434"/>
        <v>4.7484999999999999</v>
      </c>
      <c r="Z1186" s="76">
        <f t="shared" si="435"/>
        <v>0.70500000000000007</v>
      </c>
      <c r="AA1186" s="76">
        <f t="shared" si="436"/>
        <v>3.282</v>
      </c>
      <c r="AC1186" s="76">
        <f t="shared" si="437"/>
        <v>1.3413927848482388E-4</v>
      </c>
      <c r="AD1186" s="76">
        <f t="shared" si="444"/>
        <v>1.2980787999999965</v>
      </c>
      <c r="AE1186" s="76">
        <f t="shared" si="438"/>
        <v>1.3898386715283095E-4</v>
      </c>
      <c r="AF1186" s="76">
        <f t="shared" si="444"/>
        <v>1.3996375000000014</v>
      </c>
      <c r="AG1186" s="76">
        <f t="shared" si="439"/>
        <v>0</v>
      </c>
      <c r="AH1186" s="76">
        <f t="shared" si="444"/>
        <v>1.2367121000000005</v>
      </c>
      <c r="AI1186" s="76">
        <f t="shared" si="440"/>
        <v>1.2521489027284005E-4</v>
      </c>
      <c r="AJ1186" s="76">
        <f t="shared" si="444"/>
        <v>1.2779633000000008</v>
      </c>
      <c r="AK1186" s="76">
        <f t="shared" si="441"/>
        <v>1.0194911902439152E-4</v>
      </c>
      <c r="AL1186" s="76">
        <f t="shared" si="442"/>
        <v>1.1477483000000039</v>
      </c>
      <c r="AN1186" s="76">
        <f t="shared" si="422"/>
        <v>20.693936676553765</v>
      </c>
      <c r="AO1186" s="76">
        <f t="shared" si="445"/>
        <v>20.036856684712824</v>
      </c>
      <c r="AP1186" s="76">
        <f t="shared" si="432"/>
        <v>20.359399963239976</v>
      </c>
      <c r="AQ1186" s="76">
        <f t="shared" si="429"/>
        <v>21.121396546739653</v>
      </c>
      <c r="AR1186" s="76">
        <f t="shared" si="427"/>
        <v>20.488544393790079</v>
      </c>
      <c r="AT1186" s="94">
        <f t="shared" si="423"/>
        <v>0.66163333333333318</v>
      </c>
      <c r="AU1186" s="94">
        <f t="shared" si="446"/>
        <v>0.59563333333333313</v>
      </c>
      <c r="AV1186" s="94">
        <f t="shared" si="433"/>
        <v>0.58076111111111151</v>
      </c>
      <c r="AW1186" s="94">
        <f t="shared" si="430"/>
        <v>0.53662049861495875</v>
      </c>
      <c r="AX1186" s="94">
        <f t="shared" si="424"/>
        <v>0.62692290145219498</v>
      </c>
      <c r="AY1186" s="94">
        <f t="shared" si="425"/>
        <v>0.60072561068060515</v>
      </c>
      <c r="BB1186" s="76">
        <f>100/AVERAGE(AA1157:AA1186)</f>
        <v>29.053438958724762</v>
      </c>
      <c r="BC1186" s="76">
        <f>100/AVERAGE(AA1097:AA1186)</f>
        <v>31.067156837363427</v>
      </c>
      <c r="BD1186" s="76">
        <f>100/AVERAGE(AA1007:AA1186)</f>
        <v>34.973798795735547</v>
      </c>
      <c r="BE1186" s="76">
        <f>100/AVERAGE(AA822:AA1186)</f>
        <v>36.049133487472204</v>
      </c>
      <c r="BF1186" s="76">
        <f t="shared" si="426"/>
        <v>30.727942654707114</v>
      </c>
    </row>
    <row r="1187" spans="1:58" x14ac:dyDescent="0.45">
      <c r="A1187" s="6">
        <v>38075</v>
      </c>
      <c r="B1187" s="76">
        <v>129.72058000000001</v>
      </c>
      <c r="C1187" s="76">
        <v>2.2726999999999999</v>
      </c>
      <c r="D1187" s="76">
        <v>4.8658000000000001</v>
      </c>
      <c r="E1187" s="76">
        <v>139.42430999999999</v>
      </c>
      <c r="F1187" s="76">
        <v>6.665</v>
      </c>
      <c r="G1187" s="76">
        <v>5.2187999999999999</v>
      </c>
      <c r="H1187" s="76">
        <v>123.67121</v>
      </c>
      <c r="I1187" s="76">
        <v>0</v>
      </c>
      <c r="J1187" s="76">
        <v>0</v>
      </c>
      <c r="K1187" s="76">
        <v>127.70135999999999</v>
      </c>
      <c r="L1187" s="76">
        <v>2.2536</v>
      </c>
      <c r="M1187" s="76">
        <v>4.5838999999999999</v>
      </c>
      <c r="N1187" s="76">
        <v>114.78653</v>
      </c>
      <c r="O1187" s="3">
        <v>3.72</v>
      </c>
      <c r="P1187" s="34">
        <v>4.47</v>
      </c>
      <c r="Q1187" s="76">
        <v>4.5599999999999996</v>
      </c>
      <c r="R1187" s="76">
        <v>4.87</v>
      </c>
      <c r="S1187" s="76">
        <v>5.27</v>
      </c>
      <c r="T1187" s="76">
        <v>7.74</v>
      </c>
      <c r="U1187" s="76">
        <v>8.23</v>
      </c>
      <c r="V1187" s="76">
        <v>29</v>
      </c>
      <c r="W1187" s="76">
        <v>100.8</v>
      </c>
      <c r="Y1187" s="76">
        <f t="shared" si="434"/>
        <v>4.7924999999999995</v>
      </c>
      <c r="Z1187" s="76">
        <f t="shared" si="435"/>
        <v>0.71</v>
      </c>
      <c r="AA1187" s="76">
        <f t="shared" si="436"/>
        <v>3.2700000000000005</v>
      </c>
      <c r="AC1187" s="76">
        <f t="shared" si="437"/>
        <v>-6.7253236090136781E-4</v>
      </c>
      <c r="AD1187" s="76">
        <f t="shared" si="444"/>
        <v>1.2972057999999966</v>
      </c>
      <c r="AE1187" s="76">
        <f t="shared" si="438"/>
        <v>-3.8541408043154535E-3</v>
      </c>
      <c r="AF1187" s="76">
        <f t="shared" si="444"/>
        <v>1.3942431000000013</v>
      </c>
      <c r="AG1187" s="76">
        <f t="shared" si="439"/>
        <v>0</v>
      </c>
      <c r="AH1187" s="76">
        <f t="shared" si="444"/>
        <v>1.2367121000000005</v>
      </c>
      <c r="AI1187" s="76">
        <f t="shared" si="440"/>
        <v>-7.4313558143657144E-4</v>
      </c>
      <c r="AJ1187" s="76">
        <f t="shared" si="444"/>
        <v>1.2770136000000007</v>
      </c>
      <c r="AK1187" s="76">
        <f t="shared" si="441"/>
        <v>1.0193872646113711E-4</v>
      </c>
      <c r="AL1187" s="76">
        <f t="shared" si="442"/>
        <v>1.1478653000000039</v>
      </c>
      <c r="AN1187" s="76">
        <f t="shared" ref="AN1187:AN1250" si="447">100/AVERAGE(Y1158:Y1187)</f>
        <v>20.724279010968321</v>
      </c>
      <c r="AO1187" s="76">
        <f t="shared" si="445"/>
        <v>20.046775810223853</v>
      </c>
      <c r="AP1187" s="76">
        <f t="shared" si="432"/>
        <v>20.345914455602678</v>
      </c>
      <c r="AQ1187" s="76">
        <f t="shared" si="429"/>
        <v>21.123354670366368</v>
      </c>
      <c r="AR1187" s="76">
        <f t="shared" si="427"/>
        <v>20.506050046824427</v>
      </c>
      <c r="AT1187" s="94">
        <f t="shared" ref="AT1187:AT1250" si="448">AVERAGE(Z1158:Z1187)</f>
        <v>0.66373333333333329</v>
      </c>
      <c r="AU1187" s="94">
        <f t="shared" si="446"/>
        <v>0.59744444444444433</v>
      </c>
      <c r="AV1187" s="94">
        <f t="shared" si="433"/>
        <v>0.58166666666666689</v>
      </c>
      <c r="AW1187" s="94">
        <f t="shared" si="430"/>
        <v>0.53744321329639921</v>
      </c>
      <c r="AX1187" s="94">
        <f t="shared" ref="AX1187:AX1250" si="449">(AT1187*AT$2+AU1187*AU$2+AV1187*AV$2+AW1187*AW$2)/(NOT(ISBLANK(AT1187)) * AT$2+NOT(ISBLANK(AU1187)) * AU$2 + NOT(ISBLANK(AV1187)) * AV$2 + NOT(ISBLANK(AW1187)) * AW$2)</f>
        <v>0.62872317636195751</v>
      </c>
      <c r="AY1187" s="94">
        <f t="shared" ref="AY1187:AY1250" si="450">1-(AX1187-MIN($AX:$AX))/(MAX($AX:$AX)-MIN($AX:$AX))</f>
        <v>0.59966728497239008</v>
      </c>
      <c r="BB1187" s="76">
        <f>100/AVERAGE(AA1158:AA1187)</f>
        <v>29.091473289178957</v>
      </c>
      <c r="BC1187" s="76">
        <f>100/AVERAGE(AA1098:AA1187)</f>
        <v>31.018973271984692</v>
      </c>
      <c r="BD1187" s="76">
        <f>100/AVERAGE(AA1008:AA1187)</f>
        <v>34.913424405647461</v>
      </c>
      <c r="BE1187" s="76">
        <f>100/AVERAGE(AA823:AA1187)</f>
        <v>36.016834169614633</v>
      </c>
      <c r="BF1187" s="76">
        <f t="shared" ref="BF1187:BF1250" si="451">(BB1187*12+BC1187*6+BD1187*3+BE1187*1)/(NOT(ISBLANK(BB1187)) * 12+NOT(ISBLANK(BC1187)) * 6 + NOT(ISBLANK(BD1187)) * 3 + NOT(ISBLANK(BE1187)) * 1)</f>
        <v>30.7258466585733</v>
      </c>
    </row>
    <row r="1188" spans="1:58" x14ac:dyDescent="0.45">
      <c r="A1188" s="6">
        <v>38076</v>
      </c>
      <c r="B1188" s="76">
        <v>129.81155000000001</v>
      </c>
      <c r="C1188" s="76">
        <v>2.2707000000000002</v>
      </c>
      <c r="D1188" s="76">
        <v>4.8409000000000004</v>
      </c>
      <c r="E1188" s="76">
        <v>139.62988000000001</v>
      </c>
      <c r="F1188" s="76">
        <v>6.6642999999999999</v>
      </c>
      <c r="G1188" s="76">
        <v>5.1988000000000003</v>
      </c>
      <c r="H1188" s="76">
        <v>123.67121</v>
      </c>
      <c r="I1188" s="76">
        <v>0</v>
      </c>
      <c r="J1188" s="76">
        <v>0</v>
      </c>
      <c r="K1188" s="76">
        <v>127.80088000000001</v>
      </c>
      <c r="L1188" s="76">
        <v>2.2517</v>
      </c>
      <c r="M1188" s="76">
        <v>4.5549999999999997</v>
      </c>
      <c r="N1188" s="76">
        <v>114.79823</v>
      </c>
      <c r="O1188" s="3">
        <v>3.72</v>
      </c>
      <c r="P1188" s="34">
        <v>4.47</v>
      </c>
      <c r="Q1188" s="76">
        <v>4.53</v>
      </c>
      <c r="R1188" s="76">
        <v>4.8499999999999996</v>
      </c>
      <c r="S1188" s="76">
        <v>5.2549999999999999</v>
      </c>
      <c r="T1188" s="76">
        <v>7.71</v>
      </c>
      <c r="U1188" s="76">
        <v>8.1999999999999993</v>
      </c>
      <c r="V1188" s="76">
        <v>29</v>
      </c>
      <c r="W1188" s="76">
        <v>100.8</v>
      </c>
      <c r="Y1188" s="76">
        <f t="shared" si="434"/>
        <v>4.7762500000000001</v>
      </c>
      <c r="Z1188" s="76">
        <f t="shared" si="435"/>
        <v>0.72499999999999964</v>
      </c>
      <c r="AA1188" s="76">
        <f t="shared" si="436"/>
        <v>3.24</v>
      </c>
      <c r="AC1188" s="76">
        <f t="shared" si="437"/>
        <v>7.0127654378349114E-4</v>
      </c>
      <c r="AD1188" s="76">
        <f t="shared" si="444"/>
        <v>1.2981154999999964</v>
      </c>
      <c r="AE1188" s="76">
        <f t="shared" si="438"/>
        <v>1.4744200634739801E-3</v>
      </c>
      <c r="AF1188" s="76">
        <f t="shared" si="444"/>
        <v>1.3962988000000014</v>
      </c>
      <c r="AG1188" s="76">
        <f t="shared" si="439"/>
        <v>0</v>
      </c>
      <c r="AH1188" s="76">
        <f t="shared" si="444"/>
        <v>1.2367121000000005</v>
      </c>
      <c r="AI1188" s="76">
        <f t="shared" si="440"/>
        <v>7.7931824688493023E-4</v>
      </c>
      <c r="AJ1188" s="76">
        <f t="shared" si="444"/>
        <v>1.2780088000000009</v>
      </c>
      <c r="AK1188" s="76">
        <f t="shared" si="441"/>
        <v>1.0192833601641027E-4</v>
      </c>
      <c r="AL1188" s="76">
        <f t="shared" si="442"/>
        <v>1.1479823000000038</v>
      </c>
      <c r="AN1188" s="76">
        <f t="shared" si="447"/>
        <v>20.757043989365471</v>
      </c>
      <c r="AO1188" s="76">
        <f t="shared" si="445"/>
        <v>20.057509336492014</v>
      </c>
      <c r="AP1188" s="76">
        <f t="shared" si="432"/>
        <v>20.332498477180589</v>
      </c>
      <c r="AQ1188" s="76">
        <f t="shared" si="429"/>
        <v>21.124854491562147</v>
      </c>
      <c r="AR1188" s="76">
        <f t="shared" si="427"/>
        <v>20.525087900656441</v>
      </c>
      <c r="AT1188" s="94">
        <f t="shared" si="448"/>
        <v>0.66633333333333344</v>
      </c>
      <c r="AU1188" s="94">
        <f t="shared" si="446"/>
        <v>0.59946666666666648</v>
      </c>
      <c r="AV1188" s="94">
        <f t="shared" si="433"/>
        <v>0.58258333333333367</v>
      </c>
      <c r="AW1188" s="94">
        <f t="shared" si="430"/>
        <v>0.53831578947368464</v>
      </c>
      <c r="AX1188" s="94">
        <f t="shared" si="449"/>
        <v>0.63085753588516758</v>
      </c>
      <c r="AY1188" s="94">
        <f t="shared" si="450"/>
        <v>0.59841256129561282</v>
      </c>
      <c r="BB1188" s="76">
        <f>100/AVERAGE(AA1159:AA1188)</f>
        <v>29.138095145593365</v>
      </c>
      <c r="BC1188" s="76">
        <f>100/AVERAGE(AA1099:AA1188)</f>
        <v>30.974669603524223</v>
      </c>
      <c r="BD1188" s="76">
        <f>100/AVERAGE(AA1009:AA1188)</f>
        <v>34.855957754579222</v>
      </c>
      <c r="BE1188" s="76">
        <f>100/AVERAGE(AA824:AA1188)</f>
        <v>35.985550569064664</v>
      </c>
      <c r="BF1188" s="76">
        <f t="shared" si="451"/>
        <v>30.729935600048545</v>
      </c>
    </row>
    <row r="1189" spans="1:58" x14ac:dyDescent="0.45">
      <c r="A1189" s="6">
        <v>38077</v>
      </c>
      <c r="B1189" s="76">
        <v>129.90634</v>
      </c>
      <c r="C1189" s="76">
        <v>2.2764000000000002</v>
      </c>
      <c r="D1189" s="76">
        <v>4.8167</v>
      </c>
      <c r="E1189" s="76">
        <v>140.02218999999999</v>
      </c>
      <c r="F1189" s="76">
        <v>6.6656000000000004</v>
      </c>
      <c r="G1189" s="76">
        <v>5.1588000000000003</v>
      </c>
      <c r="H1189" s="76">
        <v>123.67121</v>
      </c>
      <c r="I1189" s="76">
        <v>0</v>
      </c>
      <c r="J1189" s="76">
        <v>0</v>
      </c>
      <c r="K1189" s="76">
        <v>127.89270999999999</v>
      </c>
      <c r="L1189" s="76">
        <v>2.2656999999999998</v>
      </c>
      <c r="M1189" s="76">
        <v>4.5316000000000001</v>
      </c>
      <c r="N1189" s="76">
        <v>114.80996</v>
      </c>
      <c r="O1189" s="3">
        <v>3.73</v>
      </c>
      <c r="P1189" s="34">
        <v>4.4429999999999996</v>
      </c>
      <c r="Q1189" s="76">
        <v>4.4960000000000004</v>
      </c>
      <c r="R1189" s="76">
        <v>4.8099999999999996</v>
      </c>
      <c r="S1189" s="76">
        <v>5.21</v>
      </c>
      <c r="T1189" s="76">
        <v>7.65</v>
      </c>
      <c r="U1189" s="76">
        <v>8.14</v>
      </c>
      <c r="V1189" s="76">
        <v>38</v>
      </c>
      <c r="W1189" s="76">
        <v>100.8</v>
      </c>
      <c r="Y1189" s="76">
        <f t="shared" si="434"/>
        <v>4.7397499999999999</v>
      </c>
      <c r="Z1189" s="76">
        <f t="shared" si="435"/>
        <v>0.71399999999999952</v>
      </c>
      <c r="AA1189" s="76">
        <f t="shared" si="436"/>
        <v>3.2070000000000007</v>
      </c>
      <c r="AC1189" s="76">
        <f t="shared" si="437"/>
        <v>7.3021237324399912E-4</v>
      </c>
      <c r="AD1189" s="76">
        <f t="shared" si="444"/>
        <v>1.2990633999999963</v>
      </c>
      <c r="AE1189" s="76">
        <f t="shared" si="438"/>
        <v>2.8096421768748492E-3</v>
      </c>
      <c r="AF1189" s="76">
        <f t="shared" si="444"/>
        <v>1.4002219000000011</v>
      </c>
      <c r="AG1189" s="76">
        <f t="shared" si="439"/>
        <v>0</v>
      </c>
      <c r="AH1189" s="76">
        <f t="shared" si="444"/>
        <v>1.2367121000000005</v>
      </c>
      <c r="AI1189" s="76">
        <f t="shared" si="440"/>
        <v>7.1853965324808478E-4</v>
      </c>
      <c r="AJ1189" s="76">
        <f t="shared" si="444"/>
        <v>1.2789271000000009</v>
      </c>
      <c r="AK1189" s="76">
        <f t="shared" si="441"/>
        <v>1.0217927576050556E-4</v>
      </c>
      <c r="AL1189" s="76">
        <f t="shared" si="442"/>
        <v>1.1480996000000037</v>
      </c>
      <c r="AN1189" s="76">
        <f t="shared" si="447"/>
        <v>20.795172747232943</v>
      </c>
      <c r="AO1189" s="76">
        <f t="shared" si="445"/>
        <v>20.069887809327142</v>
      </c>
      <c r="AP1189" s="76">
        <f t="shared" si="432"/>
        <v>20.319937414592768</v>
      </c>
      <c r="AQ1189" s="76">
        <f t="shared" si="429"/>
        <v>21.125124110104132</v>
      </c>
      <c r="AR1189" s="76">
        <f t="shared" ref="AR1189:AR1252" si="452">(AN1189*AN$2+AO1189*AO$2+AP1189*AP$2+AQ1189*AQ$2)/(NOT(ISBLANK(AN1189)) * AN$2+NOT(ISBLANK(AO1189)) * AO$2 + NOT(ISBLANK(AP1189)) * AP$2 + NOT(ISBLANK(AQ1189)) * AQ$2)</f>
        <v>20.547560735301843</v>
      </c>
      <c r="AT1189" s="94">
        <f t="shared" si="448"/>
        <v>0.66856666666666675</v>
      </c>
      <c r="AU1189" s="94">
        <f t="shared" si="446"/>
        <v>0.60136666666666638</v>
      </c>
      <c r="AV1189" s="94">
        <f t="shared" si="433"/>
        <v>0.58343888888888928</v>
      </c>
      <c r="AW1189" s="94">
        <f t="shared" si="430"/>
        <v>0.53915789473684239</v>
      </c>
      <c r="AX1189" s="94">
        <f t="shared" si="449"/>
        <v>0.63274884370015949</v>
      </c>
      <c r="AY1189" s="94">
        <f t="shared" si="450"/>
        <v>0.59730072016962721</v>
      </c>
      <c r="BB1189" s="76">
        <f>100/AVERAGE(AA1160:AA1189)</f>
        <v>29.194239003503327</v>
      </c>
      <c r="BC1189" s="76">
        <f>100/AVERAGE(AA1100:AA1189)</f>
        <v>30.934000591183114</v>
      </c>
      <c r="BD1189" s="76">
        <f>100/AVERAGE(AA1010:AA1189)</f>
        <v>34.80090018328476</v>
      </c>
      <c r="BE1189" s="76">
        <f>100/AVERAGE(AA825:AA1189)</f>
        <v>35.955135871010718</v>
      </c>
      <c r="BF1189" s="76">
        <f t="shared" si="451"/>
        <v>30.74057763681834</v>
      </c>
    </row>
    <row r="1190" spans="1:58" x14ac:dyDescent="0.45">
      <c r="A1190" s="6">
        <v>38078</v>
      </c>
      <c r="B1190" s="76">
        <v>130.16001</v>
      </c>
      <c r="C1190" s="76">
        <v>2.2747999999999999</v>
      </c>
      <c r="D1190" s="76">
        <v>4.7371999999999996</v>
      </c>
      <c r="E1190" s="76">
        <v>140.82595000000001</v>
      </c>
      <c r="F1190" s="76">
        <v>6.6715</v>
      </c>
      <c r="G1190" s="76">
        <v>5.0753000000000004</v>
      </c>
      <c r="H1190" s="76">
        <v>123.67121</v>
      </c>
      <c r="I1190" s="76">
        <v>0</v>
      </c>
      <c r="J1190" s="76">
        <v>0</v>
      </c>
      <c r="K1190" s="76">
        <v>128.15118000000001</v>
      </c>
      <c r="L1190" s="76">
        <v>2.2643</v>
      </c>
      <c r="M1190" s="76">
        <v>4.4484000000000004</v>
      </c>
      <c r="N1190" s="76">
        <v>114.82172</v>
      </c>
      <c r="O1190" s="3">
        <v>3.74</v>
      </c>
      <c r="P1190" s="34">
        <v>4.37</v>
      </c>
      <c r="Q1190" s="76">
        <v>4.4000000000000004</v>
      </c>
      <c r="R1190" s="76">
        <v>4.71</v>
      </c>
      <c r="S1190" s="76">
        <v>5.12</v>
      </c>
      <c r="T1190" s="76">
        <v>7.5750000000000002</v>
      </c>
      <c r="U1190" s="76">
        <v>8.0500000000000007</v>
      </c>
      <c r="V1190" s="76">
        <v>38</v>
      </c>
      <c r="W1190" s="76">
        <v>100.8</v>
      </c>
      <c r="Y1190" s="76">
        <f t="shared" si="434"/>
        <v>4.6500000000000004</v>
      </c>
      <c r="Z1190" s="76">
        <f t="shared" si="435"/>
        <v>0.71999999999999975</v>
      </c>
      <c r="AA1190" s="76">
        <f t="shared" si="436"/>
        <v>3.2050000000000001</v>
      </c>
      <c r="AC1190" s="76">
        <f t="shared" si="437"/>
        <v>1.9527145480351393E-3</v>
      </c>
      <c r="AD1190" s="76">
        <f t="shared" si="444"/>
        <v>1.3016000999999964</v>
      </c>
      <c r="AE1190" s="76">
        <f t="shared" si="438"/>
        <v>5.7402330302076532E-3</v>
      </c>
      <c r="AF1190" s="76">
        <f t="shared" si="444"/>
        <v>1.4082595000000013</v>
      </c>
      <c r="AG1190" s="76">
        <f t="shared" si="439"/>
        <v>0</v>
      </c>
      <c r="AH1190" s="76">
        <f t="shared" si="444"/>
        <v>1.2367121000000005</v>
      </c>
      <c r="AI1190" s="76">
        <f t="shared" si="440"/>
        <v>2.020990875867934E-3</v>
      </c>
      <c r="AJ1190" s="76">
        <f t="shared" si="444"/>
        <v>1.2815118000000012</v>
      </c>
      <c r="AK1190" s="76">
        <f t="shared" si="441"/>
        <v>1.0243013759425601E-4</v>
      </c>
      <c r="AL1190" s="76">
        <f t="shared" si="442"/>
        <v>1.1482172000000035</v>
      </c>
      <c r="AN1190" s="76">
        <f t="shared" si="447"/>
        <v>20.841003980631761</v>
      </c>
      <c r="AO1190" s="76">
        <f t="shared" si="445"/>
        <v>20.085441235299264</v>
      </c>
      <c r="AP1190" s="76">
        <f t="shared" si="432"/>
        <v>20.309448293837107</v>
      </c>
      <c r="AQ1190" s="76">
        <f t="shared" si="429"/>
        <v>21.125675764888818</v>
      </c>
      <c r="AR1190" s="76">
        <f t="shared" si="452"/>
        <v>20.575396173898948</v>
      </c>
      <c r="AT1190" s="94">
        <f t="shared" si="448"/>
        <v>0.67166666666666686</v>
      </c>
      <c r="AU1190" s="94">
        <f t="shared" si="446"/>
        <v>0.60325555555555532</v>
      </c>
      <c r="AV1190" s="94">
        <f t="shared" si="433"/>
        <v>0.58432777777777811</v>
      </c>
      <c r="AW1190" s="94">
        <f t="shared" si="430"/>
        <v>0.54001662049861521</v>
      </c>
      <c r="AX1190" s="94">
        <f t="shared" si="449"/>
        <v>0.63511514941660385</v>
      </c>
      <c r="AY1190" s="94">
        <f t="shared" si="450"/>
        <v>0.59590964252941292</v>
      </c>
      <c r="BB1190" s="76">
        <f>100/AVERAGE(AA1161:AA1190)</f>
        <v>29.258302043204772</v>
      </c>
      <c r="BC1190" s="76">
        <f>100/AVERAGE(AA1101:AA1190)</f>
        <v>30.896513843354672</v>
      </c>
      <c r="BD1190" s="76">
        <f>100/AVERAGE(AA1011:AA1190)</f>
        <v>34.746150416085179</v>
      </c>
      <c r="BE1190" s="76">
        <f>100/AVERAGE(AA826:AA1190)</f>
        <v>35.924348243742287</v>
      </c>
      <c r="BF1190" s="76">
        <f t="shared" si="451"/>
        <v>30.75643213957196</v>
      </c>
    </row>
    <row r="1191" spans="1:58" x14ac:dyDescent="0.45">
      <c r="A1191" s="6">
        <v>38079</v>
      </c>
      <c r="B1191" s="76">
        <v>130.15280999999999</v>
      </c>
      <c r="C1191" s="76">
        <v>2.2722000000000002</v>
      </c>
      <c r="D1191" s="76">
        <v>4.7450999999999999</v>
      </c>
      <c r="E1191" s="76">
        <v>140.76428000000001</v>
      </c>
      <c r="F1191" s="76">
        <v>6.6679000000000004</v>
      </c>
      <c r="G1191" s="76">
        <v>5.0838000000000001</v>
      </c>
      <c r="H1191" s="76">
        <v>123.67121</v>
      </c>
      <c r="I1191" s="76">
        <v>0</v>
      </c>
      <c r="J1191" s="76">
        <v>0</v>
      </c>
      <c r="K1191" s="76">
        <v>128.1319</v>
      </c>
      <c r="L1191" s="76">
        <v>2.2614000000000001</v>
      </c>
      <c r="M1191" s="76">
        <v>4.4602000000000004</v>
      </c>
      <c r="N1191" s="76">
        <v>114.83345</v>
      </c>
      <c r="O1191" s="3">
        <v>3.73</v>
      </c>
      <c r="P1191" s="34">
        <v>4.38</v>
      </c>
      <c r="Q1191" s="76">
        <v>4.42</v>
      </c>
      <c r="R1191" s="76">
        <v>4.7300000000000004</v>
      </c>
      <c r="S1191" s="76">
        <v>5.1349999999999998</v>
      </c>
      <c r="T1191" s="76">
        <v>7.5149999999999997</v>
      </c>
      <c r="U1191" s="76">
        <v>8.0150000000000006</v>
      </c>
      <c r="V1191" s="76">
        <v>38</v>
      </c>
      <c r="W1191" s="76">
        <v>100.8</v>
      </c>
      <c r="Y1191" s="76">
        <f t="shared" si="434"/>
        <v>4.6662499999999998</v>
      </c>
      <c r="Z1191" s="76">
        <f t="shared" si="435"/>
        <v>0.71499999999999986</v>
      </c>
      <c r="AA1191" s="76">
        <f t="shared" si="436"/>
        <v>3.1349999999999998</v>
      </c>
      <c r="AC1191" s="76">
        <f t="shared" si="437"/>
        <v>-5.5316529247395607E-5</v>
      </c>
      <c r="AD1191" s="76">
        <f t="shared" ref="AD1191:AJ1206" si="453">AD1190*(1+AC1191)</f>
        <v>1.3015280999999963</v>
      </c>
      <c r="AE1191" s="76">
        <f t="shared" si="438"/>
        <v>-4.3791644934754181E-4</v>
      </c>
      <c r="AF1191" s="76">
        <f t="shared" si="453"/>
        <v>1.4076428000000014</v>
      </c>
      <c r="AG1191" s="76">
        <f t="shared" si="439"/>
        <v>0</v>
      </c>
      <c r="AH1191" s="76">
        <f t="shared" si="453"/>
        <v>1.2367121000000005</v>
      </c>
      <c r="AI1191" s="76">
        <f t="shared" si="440"/>
        <v>-1.5044730762536762E-4</v>
      </c>
      <c r="AJ1191" s="76">
        <f t="shared" si="453"/>
        <v>1.281319000000001</v>
      </c>
      <c r="AK1191" s="76">
        <f t="shared" si="441"/>
        <v>1.0215837212679268E-4</v>
      </c>
      <c r="AL1191" s="76">
        <f t="shared" si="442"/>
        <v>1.1483345000000034</v>
      </c>
      <c r="AN1191" s="76">
        <f t="shared" si="447"/>
        <v>20.888928345753541</v>
      </c>
      <c r="AO1191" s="76">
        <f t="shared" si="445"/>
        <v>20.100289276663172</v>
      </c>
      <c r="AP1191" s="76">
        <f t="shared" si="432"/>
        <v>20.298598015304588</v>
      </c>
      <c r="AQ1191" s="76">
        <f t="shared" si="429"/>
        <v>21.125970199178276</v>
      </c>
      <c r="AR1191" s="76">
        <f t="shared" si="452"/>
        <v>20.604120002459709</v>
      </c>
      <c r="AT1191" s="94">
        <f t="shared" si="448"/>
        <v>0.6745000000000001</v>
      </c>
      <c r="AU1191" s="94">
        <f t="shared" si="446"/>
        <v>0.60508888888888868</v>
      </c>
      <c r="AV1191" s="94">
        <f t="shared" si="433"/>
        <v>0.5851888888888892</v>
      </c>
      <c r="AW1191" s="94">
        <f t="shared" si="430"/>
        <v>0.54088919667590063</v>
      </c>
      <c r="AX1191" s="94">
        <f t="shared" si="449"/>
        <v>0.63731769075799549</v>
      </c>
      <c r="AY1191" s="94">
        <f t="shared" si="450"/>
        <v>0.59461483687925321</v>
      </c>
      <c r="BB1191" s="76">
        <f>100/AVERAGE(AA1162:AA1191)</f>
        <v>29.342436009037474</v>
      </c>
      <c r="BC1191" s="76">
        <f>100/AVERAGE(AA1102:AA1191)</f>
        <v>30.866526281132316</v>
      </c>
      <c r="BD1191" s="76">
        <f>100/AVERAGE(AA1012:AA1191)</f>
        <v>34.696253575641713</v>
      </c>
      <c r="BE1191" s="76">
        <f>100/AVERAGE(AA827:AA1191)</f>
        <v>35.896613818327737</v>
      </c>
      <c r="BF1191" s="76">
        <f t="shared" si="451"/>
        <v>30.786080197295291</v>
      </c>
    </row>
    <row r="1192" spans="1:58" x14ac:dyDescent="0.45">
      <c r="A1192" s="6">
        <v>38080</v>
      </c>
      <c r="B1192" s="76">
        <v>130.16994</v>
      </c>
      <c r="C1192" s="76">
        <v>2.2696000000000001</v>
      </c>
      <c r="D1192" s="76">
        <v>4.7450000000000001</v>
      </c>
      <c r="E1192" s="76">
        <v>140.78358</v>
      </c>
      <c r="F1192" s="76">
        <v>6.6651999999999996</v>
      </c>
      <c r="G1192" s="76">
        <v>5.0838000000000001</v>
      </c>
      <c r="H1192" s="76">
        <v>123.67121</v>
      </c>
      <c r="I1192" s="76">
        <v>0</v>
      </c>
      <c r="J1192" s="76">
        <v>0</v>
      </c>
      <c r="K1192" s="76">
        <v>128.14764</v>
      </c>
      <c r="L1192" s="76">
        <v>2.2587999999999999</v>
      </c>
      <c r="M1192" s="76">
        <v>4.4600999999999997</v>
      </c>
      <c r="N1192" s="76">
        <v>114.84519</v>
      </c>
      <c r="O1192" s="3">
        <v>3.73</v>
      </c>
      <c r="P1192" s="34">
        <v>4.38</v>
      </c>
      <c r="Q1192" s="76">
        <v>4.42</v>
      </c>
      <c r="R1192" s="76">
        <v>4.7300000000000004</v>
      </c>
      <c r="S1192" s="76">
        <v>5.1349999999999998</v>
      </c>
      <c r="T1192" s="76">
        <v>7.5149999999999997</v>
      </c>
      <c r="U1192" s="76">
        <v>8.0150000000000006</v>
      </c>
      <c r="V1192" s="76">
        <v>38</v>
      </c>
      <c r="W1192" s="76">
        <v>100.8</v>
      </c>
      <c r="Y1192" s="76">
        <f t="shared" si="434"/>
        <v>4.6662499999999998</v>
      </c>
      <c r="Z1192" s="76">
        <f t="shared" si="435"/>
        <v>0.71499999999999986</v>
      </c>
      <c r="AA1192" s="76">
        <f t="shared" si="436"/>
        <v>3.1349999999999998</v>
      </c>
      <c r="AC1192" s="76">
        <f t="shared" si="437"/>
        <v>1.3161452295973319E-4</v>
      </c>
      <c r="AD1192" s="76">
        <f t="shared" si="453"/>
        <v>1.3016993999999964</v>
      </c>
      <c r="AE1192" s="76">
        <f t="shared" si="438"/>
        <v>1.3710864716531823E-4</v>
      </c>
      <c r="AF1192" s="76">
        <f t="shared" si="453"/>
        <v>1.4078358000000015</v>
      </c>
      <c r="AG1192" s="76">
        <f t="shared" si="439"/>
        <v>0</v>
      </c>
      <c r="AH1192" s="76">
        <f t="shared" si="453"/>
        <v>1.2367121000000005</v>
      </c>
      <c r="AI1192" s="76">
        <f t="shared" si="440"/>
        <v>1.2284216498770206E-4</v>
      </c>
      <c r="AJ1192" s="76">
        <f t="shared" si="453"/>
        <v>1.281476400000001</v>
      </c>
      <c r="AK1192" s="76">
        <f t="shared" si="441"/>
        <v>1.0223501949990776E-4</v>
      </c>
      <c r="AL1192" s="76">
        <f t="shared" si="442"/>
        <v>1.1484519000000033</v>
      </c>
      <c r="AN1192" s="76">
        <f t="shared" si="447"/>
        <v>20.934882049385383</v>
      </c>
      <c r="AO1192" s="76">
        <f t="shared" si="445"/>
        <v>20.115159286917603</v>
      </c>
      <c r="AP1192" s="76">
        <f t="shared" si="432"/>
        <v>20.289548768889365</v>
      </c>
      <c r="AQ1192" s="76">
        <f t="shared" si="429"/>
        <v>21.125759445378385</v>
      </c>
      <c r="AR1192" s="76">
        <f t="shared" si="452"/>
        <v>20.631997548462579</v>
      </c>
      <c r="AT1192" s="94">
        <f t="shared" si="448"/>
        <v>0.67753333333333332</v>
      </c>
      <c r="AU1192" s="94">
        <f t="shared" si="446"/>
        <v>0.60692222222222214</v>
      </c>
      <c r="AV1192" s="94">
        <f t="shared" si="433"/>
        <v>0.58603333333333363</v>
      </c>
      <c r="AW1192" s="94">
        <f t="shared" si="430"/>
        <v>0.54177285318559587</v>
      </c>
      <c r="AX1192" s="94">
        <f t="shared" si="449"/>
        <v>0.63962755393267867</v>
      </c>
      <c r="AY1192" s="94">
        <f t="shared" si="450"/>
        <v>0.59325694005640117</v>
      </c>
      <c r="BB1192" s="76">
        <f>100/AVERAGE(AA1163:AA1192)</f>
        <v>29.430230733008948</v>
      </c>
      <c r="BC1192" s="76">
        <f>100/AVERAGE(AA1103:AA1192)</f>
        <v>30.836596873169078</v>
      </c>
      <c r="BD1192" s="76">
        <f>100/AVERAGE(AA1013:AA1192)</f>
        <v>34.643165769472851</v>
      </c>
      <c r="BE1192" s="76">
        <f>100/AVERAGE(AA828:AA1192)</f>
        <v>35.868816437155388</v>
      </c>
      <c r="BF1192" s="76">
        <f t="shared" si="451"/>
        <v>30.817302899122534</v>
      </c>
    </row>
    <row r="1193" spans="1:58" x14ac:dyDescent="0.45">
      <c r="A1193" s="6">
        <v>38081</v>
      </c>
      <c r="B1193" s="76">
        <v>130.18707000000001</v>
      </c>
      <c r="C1193" s="76">
        <v>2.2671999999999999</v>
      </c>
      <c r="D1193" s="76">
        <v>4.7447999999999997</v>
      </c>
      <c r="E1193" s="76">
        <v>140.80288999999999</v>
      </c>
      <c r="F1193" s="76">
        <v>6.6626000000000003</v>
      </c>
      <c r="G1193" s="76">
        <v>5.0838000000000001</v>
      </c>
      <c r="H1193" s="76">
        <v>123.67121</v>
      </c>
      <c r="I1193" s="76">
        <v>0</v>
      </c>
      <c r="J1193" s="76">
        <v>0</v>
      </c>
      <c r="K1193" s="76">
        <v>128.16338999999999</v>
      </c>
      <c r="L1193" s="76">
        <v>2.2562000000000002</v>
      </c>
      <c r="M1193" s="76">
        <v>4.46</v>
      </c>
      <c r="N1193" s="76">
        <v>114.85693000000001</v>
      </c>
      <c r="O1193" s="3">
        <v>3.73</v>
      </c>
      <c r="P1193" s="34">
        <v>4.38</v>
      </c>
      <c r="Q1193" s="76">
        <v>4.42</v>
      </c>
      <c r="R1193" s="76">
        <v>4.7300000000000004</v>
      </c>
      <c r="S1193" s="76">
        <v>5.1349999999999998</v>
      </c>
      <c r="T1193" s="76">
        <v>7.5149999999999997</v>
      </c>
      <c r="U1193" s="76">
        <v>8.0150000000000006</v>
      </c>
      <c r="V1193" s="76">
        <v>38</v>
      </c>
      <c r="W1193" s="76">
        <v>100.8</v>
      </c>
      <c r="Y1193" s="76">
        <f t="shared" si="434"/>
        <v>4.6662499999999998</v>
      </c>
      <c r="Z1193" s="76">
        <f t="shared" si="435"/>
        <v>0.71499999999999986</v>
      </c>
      <c r="AA1193" s="76">
        <f t="shared" si="436"/>
        <v>3.1349999999999998</v>
      </c>
      <c r="AC1193" s="76">
        <f t="shared" si="437"/>
        <v>1.315972028566037E-4</v>
      </c>
      <c r="AD1193" s="76">
        <f t="shared" si="453"/>
        <v>1.3018706999999965</v>
      </c>
      <c r="AE1193" s="76">
        <f t="shared" si="438"/>
        <v>1.3716088197202048E-4</v>
      </c>
      <c r="AF1193" s="76">
        <f t="shared" si="453"/>
        <v>1.4080289000000012</v>
      </c>
      <c r="AG1193" s="76">
        <f t="shared" si="439"/>
        <v>0</v>
      </c>
      <c r="AH1193" s="76">
        <f t="shared" si="453"/>
        <v>1.2367121000000005</v>
      </c>
      <c r="AI1193" s="76">
        <f t="shared" si="440"/>
        <v>1.229051116353741E-4</v>
      </c>
      <c r="AJ1193" s="76">
        <f t="shared" si="453"/>
        <v>1.281633900000001</v>
      </c>
      <c r="AK1193" s="76">
        <f t="shared" si="441"/>
        <v>1.0222456856934237E-4</v>
      </c>
      <c r="AL1193" s="76">
        <f t="shared" si="442"/>
        <v>1.1485693000000035</v>
      </c>
      <c r="AN1193" s="76">
        <f t="shared" si="447"/>
        <v>20.979351073705704</v>
      </c>
      <c r="AO1193" s="76">
        <f t="shared" si="445"/>
        <v>20.13322603069534</v>
      </c>
      <c r="AP1193" s="76">
        <f t="shared" si="432"/>
        <v>20.28057613736711</v>
      </c>
      <c r="AQ1193" s="76">
        <f t="shared" si="429"/>
        <v>21.125750147513479</v>
      </c>
      <c r="AR1193" s="76">
        <f t="shared" si="452"/>
        <v>20.659956710375241</v>
      </c>
      <c r="AT1193" s="94">
        <f t="shared" si="448"/>
        <v>0.68070000000000008</v>
      </c>
      <c r="AU1193" s="94">
        <f t="shared" si="446"/>
        <v>0.6090333333333332</v>
      </c>
      <c r="AV1193" s="94">
        <f t="shared" si="433"/>
        <v>0.58698888888888912</v>
      </c>
      <c r="AW1193" s="94">
        <f t="shared" si="430"/>
        <v>0.54267313019390617</v>
      </c>
      <c r="AX1193" s="94">
        <f t="shared" si="449"/>
        <v>0.64210180894820801</v>
      </c>
      <c r="AY1193" s="94">
        <f t="shared" si="450"/>
        <v>0.59180240237584203</v>
      </c>
      <c r="BB1193" s="76">
        <f>100/AVERAGE(AA1164:AA1193)</f>
        <v>29.52436251980593</v>
      </c>
      <c r="BC1193" s="76">
        <f>100/AVERAGE(AA1104:AA1193)</f>
        <v>30.805460096660696</v>
      </c>
      <c r="BD1193" s="76">
        <f>100/AVERAGE(AA1014:AA1193)</f>
        <v>34.593165159301549</v>
      </c>
      <c r="BE1193" s="76">
        <f>100/AVERAGE(AA829:AA1193)</f>
        <v>35.841062073773671</v>
      </c>
      <c r="BF1193" s="76">
        <f t="shared" si="451"/>
        <v>30.852075834968801</v>
      </c>
    </row>
    <row r="1194" spans="1:58" x14ac:dyDescent="0.45">
      <c r="A1194" s="6">
        <v>38082</v>
      </c>
      <c r="B1194" s="76">
        <v>130.20420999999999</v>
      </c>
      <c r="C1194" s="76">
        <v>2.2645</v>
      </c>
      <c r="D1194" s="76">
        <v>4.7446999999999999</v>
      </c>
      <c r="E1194" s="76">
        <v>140.82221000000001</v>
      </c>
      <c r="F1194" s="76">
        <v>6.6599000000000004</v>
      </c>
      <c r="G1194" s="76">
        <v>5.0838000000000001</v>
      </c>
      <c r="H1194" s="76">
        <v>123.67121</v>
      </c>
      <c r="I1194" s="76">
        <v>0</v>
      </c>
      <c r="J1194" s="76">
        <v>0</v>
      </c>
      <c r="K1194" s="76">
        <v>128.17912999999999</v>
      </c>
      <c r="L1194" s="76">
        <v>2.2536</v>
      </c>
      <c r="M1194" s="76">
        <v>4.4599000000000002</v>
      </c>
      <c r="N1194" s="76">
        <v>114.86866000000001</v>
      </c>
      <c r="O1194" s="3">
        <v>3.73</v>
      </c>
      <c r="P1194" s="34">
        <v>4.38</v>
      </c>
      <c r="Q1194" s="76">
        <v>4.42</v>
      </c>
      <c r="R1194" s="76">
        <v>4.7300000000000004</v>
      </c>
      <c r="S1194" s="76">
        <v>5.1349999999999998</v>
      </c>
      <c r="T1194" s="76">
        <v>7.5149999999999997</v>
      </c>
      <c r="U1194" s="76">
        <v>8.0150000000000006</v>
      </c>
      <c r="V1194" s="76">
        <v>38</v>
      </c>
      <c r="W1194" s="76">
        <v>100.8</v>
      </c>
      <c r="Y1194" s="76">
        <f t="shared" si="434"/>
        <v>4.6662499999999998</v>
      </c>
      <c r="Z1194" s="76">
        <f t="shared" si="435"/>
        <v>0.71499999999999986</v>
      </c>
      <c r="AA1194" s="76">
        <f t="shared" si="436"/>
        <v>3.1349999999999998</v>
      </c>
      <c r="AC1194" s="76">
        <f t="shared" si="437"/>
        <v>1.316566998550428E-4</v>
      </c>
      <c r="AD1194" s="76">
        <f t="shared" si="453"/>
        <v>1.3020420999999964</v>
      </c>
      <c r="AE1194" s="76">
        <f t="shared" si="438"/>
        <v>1.3721309271441662E-4</v>
      </c>
      <c r="AF1194" s="76">
        <f t="shared" si="453"/>
        <v>1.4082221000000015</v>
      </c>
      <c r="AG1194" s="76">
        <f t="shared" si="439"/>
        <v>0</v>
      </c>
      <c r="AH1194" s="76">
        <f t="shared" si="453"/>
        <v>1.2367121000000005</v>
      </c>
      <c r="AI1194" s="76">
        <f t="shared" si="440"/>
        <v>1.2281198242325431E-4</v>
      </c>
      <c r="AJ1194" s="76">
        <f t="shared" si="453"/>
        <v>1.2817913000000007</v>
      </c>
      <c r="AK1194" s="76">
        <f t="shared" si="441"/>
        <v>1.0212705493706231E-4</v>
      </c>
      <c r="AL1194" s="76">
        <f t="shared" si="442"/>
        <v>1.1486866000000036</v>
      </c>
      <c r="AN1194" s="76">
        <f t="shared" si="447"/>
        <v>21.024009418756222</v>
      </c>
      <c r="AO1194" s="76">
        <f t="shared" si="445"/>
        <v>20.151663659777224</v>
      </c>
      <c r="AP1194" s="76">
        <f t="shared" si="432"/>
        <v>20.272302066310711</v>
      </c>
      <c r="AQ1194" s="76">
        <f t="shared" si="429"/>
        <v>21.126193354843899</v>
      </c>
      <c r="AR1194" s="76">
        <f t="shared" si="452"/>
        <v>20.688236115341546</v>
      </c>
      <c r="AT1194" s="94">
        <f t="shared" si="448"/>
        <v>0.68386666666666662</v>
      </c>
      <c r="AU1194" s="94">
        <f t="shared" si="446"/>
        <v>0.61114444444444427</v>
      </c>
      <c r="AV1194" s="94">
        <f t="shared" si="433"/>
        <v>0.58792777777777805</v>
      </c>
      <c r="AW1194" s="94">
        <f t="shared" si="430"/>
        <v>0.54352631578947408</v>
      </c>
      <c r="AX1194" s="94">
        <f t="shared" si="449"/>
        <v>0.64457165071770328</v>
      </c>
      <c r="AY1194" s="94">
        <f t="shared" si="450"/>
        <v>0.59035045910556383</v>
      </c>
      <c r="BB1194" s="76">
        <f>100/AVERAGE(AA1165:AA1194)</f>
        <v>29.619098394644872</v>
      </c>
      <c r="BC1194" s="76">
        <f>100/AVERAGE(AA1105:AA1194)</f>
        <v>30.773754774206132</v>
      </c>
      <c r="BD1194" s="76">
        <f>100/AVERAGE(AA1015:AA1194)</f>
        <v>34.544369363750313</v>
      </c>
      <c r="BE1194" s="76">
        <f>100/AVERAGE(AA830:AA1194)</f>
        <v>35.813350628401665</v>
      </c>
      <c r="BF1194" s="76">
        <f t="shared" si="451"/>
        <v>30.887189459119444</v>
      </c>
    </row>
    <row r="1195" spans="1:58" x14ac:dyDescent="0.45">
      <c r="A1195" s="6">
        <v>38083</v>
      </c>
      <c r="B1195" s="76">
        <v>129.66345000000001</v>
      </c>
      <c r="C1195" s="76">
        <v>2.2603</v>
      </c>
      <c r="D1195" s="76">
        <v>4.9348999999999998</v>
      </c>
      <c r="E1195" s="76">
        <v>139.16637</v>
      </c>
      <c r="F1195" s="76">
        <v>6.6393000000000004</v>
      </c>
      <c r="G1195" s="76">
        <v>5.2637999999999998</v>
      </c>
      <c r="H1195" s="76">
        <v>123.67121</v>
      </c>
      <c r="I1195" s="76">
        <v>0</v>
      </c>
      <c r="J1195" s="76">
        <v>0</v>
      </c>
      <c r="K1195" s="76">
        <v>127.62738</v>
      </c>
      <c r="L1195" s="76">
        <v>2.2483</v>
      </c>
      <c r="M1195" s="76">
        <v>4.6563999999999997</v>
      </c>
      <c r="N1195" s="76">
        <v>114.88037</v>
      </c>
      <c r="O1195" s="3">
        <v>3.72</v>
      </c>
      <c r="P1195" s="34">
        <v>4.55</v>
      </c>
      <c r="Q1195" s="76">
        <v>4.63</v>
      </c>
      <c r="R1195" s="76">
        <v>4.9260000000000002</v>
      </c>
      <c r="S1195" s="76">
        <v>5.3150000000000004</v>
      </c>
      <c r="T1195" s="76">
        <v>7.61</v>
      </c>
      <c r="U1195" s="76">
        <v>8.1199999999999992</v>
      </c>
      <c r="V1195" s="76">
        <v>38</v>
      </c>
      <c r="W1195" s="76">
        <v>100.8</v>
      </c>
      <c r="Y1195" s="76">
        <f t="shared" si="434"/>
        <v>4.8552499999999998</v>
      </c>
      <c r="Z1195" s="76">
        <f t="shared" si="435"/>
        <v>0.6850000000000005</v>
      </c>
      <c r="AA1195" s="76">
        <f t="shared" si="436"/>
        <v>3.0600000000000005</v>
      </c>
      <c r="AC1195" s="76">
        <f t="shared" si="437"/>
        <v>-4.153168319211642E-3</v>
      </c>
      <c r="AD1195" s="76">
        <f t="shared" si="453"/>
        <v>1.2966344999999966</v>
      </c>
      <c r="AE1195" s="76">
        <f t="shared" si="438"/>
        <v>-1.175837248968048E-2</v>
      </c>
      <c r="AF1195" s="76">
        <f t="shared" si="453"/>
        <v>1.3916637000000014</v>
      </c>
      <c r="AG1195" s="76">
        <f t="shared" si="439"/>
        <v>0</v>
      </c>
      <c r="AH1195" s="76">
        <f t="shared" si="453"/>
        <v>1.2367121000000005</v>
      </c>
      <c r="AI1195" s="76">
        <f t="shared" si="440"/>
        <v>-4.3045228969800231E-3</v>
      </c>
      <c r="AJ1195" s="76">
        <f t="shared" si="453"/>
        <v>1.2762738000000009</v>
      </c>
      <c r="AK1195" s="76">
        <f t="shared" si="441"/>
        <v>1.0194251417217082E-4</v>
      </c>
      <c r="AL1195" s="76">
        <f t="shared" si="442"/>
        <v>1.1488037000000035</v>
      </c>
      <c r="AN1195" s="76">
        <f t="shared" si="447"/>
        <v>21.040929868827334</v>
      </c>
      <c r="AO1195" s="76">
        <f t="shared" si="445"/>
        <v>20.161821015674132</v>
      </c>
      <c r="AP1195" s="76">
        <f t="shared" si="432"/>
        <v>20.259763939983838</v>
      </c>
      <c r="AQ1195" s="76">
        <f t="shared" si="429"/>
        <v>21.128223668070898</v>
      </c>
      <c r="AR1195" s="76">
        <f t="shared" si="452"/>
        <v>20.698618182181601</v>
      </c>
      <c r="AT1195" s="94">
        <f t="shared" si="448"/>
        <v>0.68603333333333338</v>
      </c>
      <c r="AU1195" s="94">
        <f t="shared" si="446"/>
        <v>0.61309999999999987</v>
      </c>
      <c r="AV1195" s="94">
        <f t="shared" si="433"/>
        <v>0.58866111111111141</v>
      </c>
      <c r="AW1195" s="94">
        <f t="shared" si="430"/>
        <v>0.5442714681440447</v>
      </c>
      <c r="AX1195" s="94">
        <f t="shared" si="449"/>
        <v>0.64642067279442628</v>
      </c>
      <c r="AY1195" s="94">
        <f t="shared" si="450"/>
        <v>0.58926347645183608</v>
      </c>
      <c r="BB1195" s="76">
        <f>100/AVERAGE(AA1166:AA1195)</f>
        <v>29.736534306048409</v>
      </c>
      <c r="BC1195" s="76">
        <f>100/AVERAGE(AA1106:AA1195)</f>
        <v>30.752724178816841</v>
      </c>
      <c r="BD1195" s="76">
        <f>100/AVERAGE(AA1016:AA1195)</f>
        <v>34.502653829123723</v>
      </c>
      <c r="BE1195" s="76">
        <f>100/AVERAGE(AA831:AA1195)</f>
        <v>35.787506532445548</v>
      </c>
      <c r="BF1195" s="76">
        <f t="shared" si="451"/>
        <v>30.938646580240846</v>
      </c>
    </row>
    <row r="1196" spans="1:58" x14ac:dyDescent="0.45">
      <c r="A1196" s="6">
        <v>38084</v>
      </c>
      <c r="B1196" s="76">
        <v>129.86922000000001</v>
      </c>
      <c r="C1196" s="76">
        <v>2.2612999999999999</v>
      </c>
      <c r="D1196" s="76">
        <v>4.87</v>
      </c>
      <c r="E1196" s="76">
        <v>139.64895999999999</v>
      </c>
      <c r="F1196" s="76">
        <v>6.6416000000000004</v>
      </c>
      <c r="G1196" s="76">
        <v>5.2138</v>
      </c>
      <c r="H1196" s="76">
        <v>123.67121</v>
      </c>
      <c r="I1196" s="76">
        <v>0</v>
      </c>
      <c r="J1196" s="76">
        <v>0</v>
      </c>
      <c r="K1196" s="76">
        <v>127.84032999999999</v>
      </c>
      <c r="L1196" s="76">
        <v>2.2505999999999999</v>
      </c>
      <c r="M1196" s="76">
        <v>4.5875000000000004</v>
      </c>
      <c r="N1196" s="76">
        <v>114.89201</v>
      </c>
      <c r="O1196" s="3">
        <v>3.7</v>
      </c>
      <c r="P1196" s="34">
        <v>4.47</v>
      </c>
      <c r="Q1196" s="76">
        <v>4.57</v>
      </c>
      <c r="R1196" s="76">
        <v>4.87</v>
      </c>
      <c r="S1196" s="76">
        <v>5.26</v>
      </c>
      <c r="T1196" s="76">
        <v>7.55</v>
      </c>
      <c r="U1196" s="76">
        <v>8.07</v>
      </c>
      <c r="V1196" s="76">
        <v>38</v>
      </c>
      <c r="W1196" s="76">
        <v>100.8</v>
      </c>
      <c r="Y1196" s="76">
        <f t="shared" si="434"/>
        <v>4.7925000000000004</v>
      </c>
      <c r="Z1196" s="76">
        <f t="shared" si="435"/>
        <v>0.6899999999999995</v>
      </c>
      <c r="AA1196" s="76">
        <f t="shared" si="436"/>
        <v>3.08</v>
      </c>
      <c r="AC1196" s="76">
        <f t="shared" si="437"/>
        <v>1.5869545349904701E-3</v>
      </c>
      <c r="AD1196" s="76">
        <f t="shared" si="453"/>
        <v>1.2986921999999967</v>
      </c>
      <c r="AE1196" s="76">
        <f t="shared" si="438"/>
        <v>3.4677199671155901E-3</v>
      </c>
      <c r="AF1196" s="76">
        <f t="shared" si="453"/>
        <v>1.3964896000000013</v>
      </c>
      <c r="AG1196" s="76">
        <f t="shared" si="439"/>
        <v>0</v>
      </c>
      <c r="AH1196" s="76">
        <f t="shared" si="453"/>
        <v>1.2367121000000005</v>
      </c>
      <c r="AI1196" s="76">
        <f t="shared" si="440"/>
        <v>1.6685291196920637E-3</v>
      </c>
      <c r="AJ1196" s="76">
        <f t="shared" si="453"/>
        <v>1.278403300000001</v>
      </c>
      <c r="AK1196" s="76">
        <f t="shared" si="441"/>
        <v>1.0132279344166051E-4</v>
      </c>
      <c r="AL1196" s="76">
        <f t="shared" si="442"/>
        <v>1.1489201000000036</v>
      </c>
      <c r="AN1196" s="76">
        <f t="shared" si="447"/>
        <v>21.053222546597798</v>
      </c>
      <c r="AO1196" s="76">
        <f t="shared" si="445"/>
        <v>20.176635232216256</v>
      </c>
      <c r="AP1196" s="76">
        <f t="shared" si="432"/>
        <v>20.249997468750326</v>
      </c>
      <c r="AQ1196" s="76">
        <f t="shared" si="429"/>
        <v>21.130136549105327</v>
      </c>
      <c r="AR1196" s="76">
        <f t="shared" si="452"/>
        <v>20.708118677628519</v>
      </c>
      <c r="AT1196" s="94">
        <f t="shared" si="448"/>
        <v>0.68870000000000009</v>
      </c>
      <c r="AU1196" s="94">
        <f t="shared" si="446"/>
        <v>0.61559999999999981</v>
      </c>
      <c r="AV1196" s="94">
        <f t="shared" si="433"/>
        <v>0.58935000000000026</v>
      </c>
      <c r="AW1196" s="94">
        <f t="shared" si="430"/>
        <v>0.54503047091412782</v>
      </c>
      <c r="AX1196" s="94">
        <f t="shared" si="449"/>
        <v>0.6486854759506423</v>
      </c>
      <c r="AY1196" s="94">
        <f t="shared" si="450"/>
        <v>0.58793206901440964</v>
      </c>
      <c r="BB1196" s="76">
        <f>100/AVERAGE(AA1167:AA1196)</f>
        <v>29.862929155177735</v>
      </c>
      <c r="BC1196" s="76">
        <f>100/AVERAGE(AA1107:AA1196)</f>
        <v>30.730568037477635</v>
      </c>
      <c r="BD1196" s="76">
        <f>100/AVERAGE(AA1017:AA1196)</f>
        <v>34.459059765410402</v>
      </c>
      <c r="BE1196" s="76">
        <f>100/AVERAGE(AA832:AA1196)</f>
        <v>35.761104067752107</v>
      </c>
      <c r="BF1196" s="76">
        <f t="shared" si="451"/>
        <v>30.994401884135542</v>
      </c>
    </row>
    <row r="1197" spans="1:58" x14ac:dyDescent="0.45">
      <c r="A1197" s="6">
        <v>38085</v>
      </c>
      <c r="B1197" s="76">
        <v>129.94301999999999</v>
      </c>
      <c r="C1197" s="76">
        <v>2.2597999999999998</v>
      </c>
      <c r="D1197" s="76">
        <v>4.8503999999999996</v>
      </c>
      <c r="E1197" s="76">
        <v>139.85420999999999</v>
      </c>
      <c r="F1197" s="76">
        <v>6.641</v>
      </c>
      <c r="G1197" s="76">
        <v>5.1938000000000004</v>
      </c>
      <c r="H1197" s="76">
        <v>123.67121</v>
      </c>
      <c r="I1197" s="76">
        <v>0</v>
      </c>
      <c r="J1197" s="76">
        <v>0</v>
      </c>
      <c r="K1197" s="76">
        <v>127.89072</v>
      </c>
      <c r="L1197" s="76">
        <v>2.2488999999999999</v>
      </c>
      <c r="M1197" s="76">
        <v>4.5751999999999997</v>
      </c>
      <c r="N1197" s="76">
        <v>114.90376000000001</v>
      </c>
      <c r="O1197" s="3">
        <v>3.73</v>
      </c>
      <c r="P1197" s="34">
        <v>4.4400000000000004</v>
      </c>
      <c r="Q1197" s="76">
        <v>4.556</v>
      </c>
      <c r="R1197" s="76">
        <v>4.8600000000000003</v>
      </c>
      <c r="S1197" s="76">
        <v>5.2350000000000003</v>
      </c>
      <c r="T1197" s="76">
        <v>7.4850000000000003</v>
      </c>
      <c r="U1197" s="76">
        <v>8.01</v>
      </c>
      <c r="V1197" s="76">
        <v>38</v>
      </c>
      <c r="W1197" s="76">
        <v>100.8</v>
      </c>
      <c r="Y1197" s="76">
        <f t="shared" si="434"/>
        <v>4.7727500000000003</v>
      </c>
      <c r="Z1197" s="76">
        <f t="shared" si="435"/>
        <v>0.67900000000000027</v>
      </c>
      <c r="AA1197" s="76">
        <f t="shared" si="436"/>
        <v>3.0449999999999999</v>
      </c>
      <c r="AC1197" s="76">
        <f t="shared" si="437"/>
        <v>5.682639812571999E-4</v>
      </c>
      <c r="AD1197" s="76">
        <f t="shared" si="453"/>
        <v>1.2994301999999964</v>
      </c>
      <c r="AE1197" s="76">
        <f t="shared" si="438"/>
        <v>1.4697567386108279E-3</v>
      </c>
      <c r="AF1197" s="76">
        <f t="shared" si="453"/>
        <v>1.3985421000000013</v>
      </c>
      <c r="AG1197" s="76">
        <f t="shared" si="439"/>
        <v>0</v>
      </c>
      <c r="AH1197" s="76">
        <f t="shared" si="453"/>
        <v>1.2367121000000005</v>
      </c>
      <c r="AI1197" s="76">
        <f t="shared" si="440"/>
        <v>3.9416356325117086E-4</v>
      </c>
      <c r="AJ1197" s="76">
        <f t="shared" si="453"/>
        <v>1.278907200000001</v>
      </c>
      <c r="AK1197" s="76">
        <f t="shared" si="441"/>
        <v>1.0226994897211128E-4</v>
      </c>
      <c r="AL1197" s="76">
        <f t="shared" si="442"/>
        <v>1.1490376000000035</v>
      </c>
      <c r="AN1197" s="76">
        <f t="shared" si="447"/>
        <v>21.066417146659123</v>
      </c>
      <c r="AO1197" s="76">
        <f t="shared" si="445"/>
        <v>20.193441955353421</v>
      </c>
      <c r="AP1197" s="76">
        <f t="shared" si="432"/>
        <v>20.240689915160598</v>
      </c>
      <c r="AQ1197" s="76">
        <f t="shared" si="429"/>
        <v>21.132353692203736</v>
      </c>
      <c r="AR1197" s="76">
        <f t="shared" si="452"/>
        <v>20.718730951350707</v>
      </c>
      <c r="AT1197" s="94">
        <f t="shared" si="448"/>
        <v>0.69050000000000011</v>
      </c>
      <c r="AU1197" s="94">
        <f t="shared" si="446"/>
        <v>0.61809999999999987</v>
      </c>
      <c r="AV1197" s="94">
        <f t="shared" si="433"/>
        <v>0.58997777777777805</v>
      </c>
      <c r="AW1197" s="94">
        <f t="shared" si="430"/>
        <v>0.54575900277008349</v>
      </c>
      <c r="AX1197" s="94">
        <f t="shared" si="449"/>
        <v>0.6504678334592463</v>
      </c>
      <c r="AY1197" s="94">
        <f t="shared" si="450"/>
        <v>0.58688427638987384</v>
      </c>
      <c r="BB1197" s="76">
        <f>100/AVERAGE(AA1168:AA1197)</f>
        <v>30.004800768122902</v>
      </c>
      <c r="BC1197" s="76">
        <f>100/AVERAGE(AA1108:AA1197)</f>
        <v>30.713264376367164</v>
      </c>
      <c r="BD1197" s="76">
        <f>100/AVERAGE(AA1018:AA1197)</f>
        <v>34.417878940847167</v>
      </c>
      <c r="BE1197" s="76">
        <f>100/AVERAGE(AA833:AA1197)</f>
        <v>35.735895091160806</v>
      </c>
      <c r="BF1197" s="76">
        <f t="shared" si="451"/>
        <v>31.060305790426369</v>
      </c>
    </row>
    <row r="1198" spans="1:58" x14ac:dyDescent="0.45">
      <c r="A1198" s="6">
        <v>38086</v>
      </c>
      <c r="B1198" s="76">
        <v>130.1448</v>
      </c>
      <c r="C1198" s="76">
        <v>2.266</v>
      </c>
      <c r="D1198" s="76">
        <v>4.7948000000000004</v>
      </c>
      <c r="E1198" s="76">
        <v>140.33904999999999</v>
      </c>
      <c r="F1198" s="76">
        <v>6.6433</v>
      </c>
      <c r="G1198" s="76">
        <v>5.1437999999999997</v>
      </c>
      <c r="H1198" s="76">
        <v>123.67121</v>
      </c>
      <c r="I1198" s="76">
        <v>0</v>
      </c>
      <c r="J1198" s="76">
        <v>0</v>
      </c>
      <c r="K1198" s="76">
        <v>128.09037000000001</v>
      </c>
      <c r="L1198" s="76">
        <v>2.2578999999999998</v>
      </c>
      <c r="M1198" s="76">
        <v>4.5129999999999999</v>
      </c>
      <c r="N1198" s="76">
        <v>114.91558999999999</v>
      </c>
      <c r="O1198" s="3">
        <v>3.76</v>
      </c>
      <c r="P1198" s="34">
        <v>4.38</v>
      </c>
      <c r="Q1198" s="76">
        <v>4.49</v>
      </c>
      <c r="R1198" s="76">
        <v>4.8</v>
      </c>
      <c r="S1198" s="76">
        <v>5.19</v>
      </c>
      <c r="T1198" s="76">
        <v>7.41</v>
      </c>
      <c r="U1198" s="76">
        <v>7.9349999999999996</v>
      </c>
      <c r="V1198" s="76">
        <v>38</v>
      </c>
      <c r="W1198" s="76">
        <v>100.8</v>
      </c>
      <c r="Y1198" s="76">
        <f t="shared" si="434"/>
        <v>4.7150000000000007</v>
      </c>
      <c r="Z1198" s="76">
        <f t="shared" si="435"/>
        <v>0.70000000000000018</v>
      </c>
      <c r="AA1198" s="76">
        <f t="shared" si="436"/>
        <v>3.0300000000000002</v>
      </c>
      <c r="AC1198" s="76">
        <f t="shared" si="437"/>
        <v>1.5528344654449633E-3</v>
      </c>
      <c r="AD1198" s="76">
        <f t="shared" si="453"/>
        <v>1.3014479999999964</v>
      </c>
      <c r="AE1198" s="76">
        <f t="shared" si="438"/>
        <v>3.4667529851264423E-3</v>
      </c>
      <c r="AF1198" s="76">
        <f t="shared" si="453"/>
        <v>1.4033905000000013</v>
      </c>
      <c r="AG1198" s="76">
        <f t="shared" si="439"/>
        <v>0</v>
      </c>
      <c r="AH1198" s="76">
        <f t="shared" si="453"/>
        <v>1.2367121000000005</v>
      </c>
      <c r="AI1198" s="76">
        <f t="shared" si="440"/>
        <v>1.5610984127698568E-3</v>
      </c>
      <c r="AJ1198" s="76">
        <f t="shared" si="453"/>
        <v>1.280903700000001</v>
      </c>
      <c r="AK1198" s="76">
        <f t="shared" si="441"/>
        <v>1.0295572573082445E-4</v>
      </c>
      <c r="AL1198" s="76">
        <f t="shared" si="442"/>
        <v>1.1491559000000036</v>
      </c>
      <c r="AN1198" s="76">
        <f t="shared" si="447"/>
        <v>21.08863024074428</v>
      </c>
      <c r="AO1198" s="76">
        <f t="shared" si="445"/>
        <v>20.212897962483737</v>
      </c>
      <c r="AP1198" s="76">
        <f t="shared" si="432"/>
        <v>20.232704199269662</v>
      </c>
      <c r="AQ1198" s="76">
        <f t="shared" ref="AQ1198:AQ1261" si="454">100/AVERAGE(Y834:Y1193)</f>
        <v>21.133867198300827</v>
      </c>
      <c r="AR1198" s="76">
        <f t="shared" si="452"/>
        <v>20.735133202724708</v>
      </c>
      <c r="AT1198" s="94">
        <f t="shared" si="448"/>
        <v>0.6928333333333333</v>
      </c>
      <c r="AU1198" s="94">
        <f t="shared" si="446"/>
        <v>0.62083333333333335</v>
      </c>
      <c r="AV1198" s="94">
        <f t="shared" si="433"/>
        <v>0.59072222222222248</v>
      </c>
      <c r="AW1198" s="94">
        <f t="shared" ref="AW1198:AW1261" si="455">AVERAGE(Z838:Z1198)</f>
        <v>0.54647922437673158</v>
      </c>
      <c r="AX1198" s="94">
        <f t="shared" si="449"/>
        <v>0.65262026777469995</v>
      </c>
      <c r="AY1198" s="94">
        <f t="shared" si="450"/>
        <v>0.58561892710408647</v>
      </c>
      <c r="BB1198" s="76">
        <f>100/AVERAGE(AA1169:AA1198)</f>
        <v>30.151056794540644</v>
      </c>
      <c r="BC1198" s="76">
        <f>100/AVERAGE(AA1109:AA1198)</f>
        <v>30.697550676539908</v>
      </c>
      <c r="BD1198" s="76">
        <f>100/AVERAGE(AA1019:AA1198)</f>
        <v>34.37778125799764</v>
      </c>
      <c r="BE1198" s="76">
        <f>100/AVERAGE(AA834:AA1198)</f>
        <v>35.712293932725878</v>
      </c>
      <c r="BF1198" s="76">
        <f t="shared" si="451"/>
        <v>31.129255604565728</v>
      </c>
    </row>
    <row r="1199" spans="1:58" x14ac:dyDescent="0.45">
      <c r="A1199" s="6">
        <v>38087</v>
      </c>
      <c r="B1199" s="76">
        <v>130.16219000000001</v>
      </c>
      <c r="C1199" s="76">
        <v>2.2738999999999998</v>
      </c>
      <c r="D1199" s="76">
        <v>4.7918000000000003</v>
      </c>
      <c r="E1199" s="76">
        <v>140.35853</v>
      </c>
      <c r="F1199" s="76">
        <v>6.6406000000000001</v>
      </c>
      <c r="G1199" s="76">
        <v>5.1437999999999997</v>
      </c>
      <c r="H1199" s="76">
        <v>123.67121</v>
      </c>
      <c r="I1199" s="76">
        <v>0</v>
      </c>
      <c r="J1199" s="76">
        <v>0</v>
      </c>
      <c r="K1199" s="76">
        <v>128.10640000000001</v>
      </c>
      <c r="L1199" s="76">
        <v>2.2677</v>
      </c>
      <c r="M1199" s="76">
        <v>4.5138999999999996</v>
      </c>
      <c r="N1199" s="76">
        <v>114.92743</v>
      </c>
      <c r="O1199" s="3">
        <v>3.76</v>
      </c>
      <c r="P1199" s="34">
        <v>4.38</v>
      </c>
      <c r="Q1199" s="76">
        <v>4.49</v>
      </c>
      <c r="R1199" s="76">
        <v>4.8</v>
      </c>
      <c r="S1199" s="76">
        <v>5.19</v>
      </c>
      <c r="T1199" s="76">
        <v>7.41</v>
      </c>
      <c r="U1199" s="76">
        <v>7.9349999999999996</v>
      </c>
      <c r="V1199" s="76">
        <v>38</v>
      </c>
      <c r="W1199" s="76">
        <v>100.8</v>
      </c>
      <c r="Y1199" s="76">
        <f t="shared" si="434"/>
        <v>4.7150000000000007</v>
      </c>
      <c r="Z1199" s="76">
        <f t="shared" si="435"/>
        <v>0.70000000000000018</v>
      </c>
      <c r="AA1199" s="76">
        <f t="shared" si="436"/>
        <v>3.0300000000000002</v>
      </c>
      <c r="AC1199" s="76">
        <f t="shared" si="437"/>
        <v>1.3362039820274951E-4</v>
      </c>
      <c r="AD1199" s="76">
        <f t="shared" si="453"/>
        <v>1.3016218999999967</v>
      </c>
      <c r="AE1199" s="76">
        <f t="shared" si="438"/>
        <v>1.3880669706689552E-4</v>
      </c>
      <c r="AF1199" s="76">
        <f t="shared" si="453"/>
        <v>1.4035853000000014</v>
      </c>
      <c r="AG1199" s="76">
        <f t="shared" si="439"/>
        <v>0</v>
      </c>
      <c r="AH1199" s="76">
        <f t="shared" si="453"/>
        <v>1.2367121000000005</v>
      </c>
      <c r="AI1199" s="76">
        <f t="shared" si="440"/>
        <v>1.2514601995450292E-4</v>
      </c>
      <c r="AJ1199" s="76">
        <f t="shared" si="453"/>
        <v>1.2810640000000009</v>
      </c>
      <c r="AK1199" s="76">
        <f t="shared" si="441"/>
        <v>1.0303214733542454E-4</v>
      </c>
      <c r="AL1199" s="76">
        <f t="shared" si="442"/>
        <v>1.1492743000000036</v>
      </c>
      <c r="AN1199" s="76">
        <f t="shared" si="447"/>
        <v>21.101943488995328</v>
      </c>
      <c r="AO1199" s="76">
        <f t="shared" si="445"/>
        <v>20.232391496775463</v>
      </c>
      <c r="AP1199" s="76">
        <f t="shared" si="432"/>
        <v>20.224781593426275</v>
      </c>
      <c r="AQ1199" s="76">
        <f t="shared" si="454"/>
        <v>21.134943532274299</v>
      </c>
      <c r="AR1199" s="76">
        <f t="shared" si="452"/>
        <v>20.746679961870448</v>
      </c>
      <c r="AT1199" s="94">
        <f t="shared" si="448"/>
        <v>0.69550000000000012</v>
      </c>
      <c r="AU1199" s="94">
        <f t="shared" si="446"/>
        <v>0.6235666666666666</v>
      </c>
      <c r="AV1199" s="94">
        <f t="shared" si="433"/>
        <v>0.5913333333333336</v>
      </c>
      <c r="AW1199" s="94">
        <f t="shared" si="455"/>
        <v>0.54718282548476482</v>
      </c>
      <c r="AX1199" s="94">
        <f t="shared" si="449"/>
        <v>0.65493558297658039</v>
      </c>
      <c r="AY1199" s="94">
        <f t="shared" si="450"/>
        <v>0.58425782520376912</v>
      </c>
      <c r="BB1199" s="76">
        <f>100/AVERAGE(AA1170:AA1199)</f>
        <v>30.305479230644899</v>
      </c>
      <c r="BC1199" s="76">
        <f>100/AVERAGE(AA1110:AA1199)</f>
        <v>30.681853047560285</v>
      </c>
      <c r="BD1199" s="76">
        <f>100/AVERAGE(AA1020:AA1199)</f>
        <v>34.338366447600642</v>
      </c>
      <c r="BE1199" s="76">
        <f>100/AVERAGE(AA835:AA1199)</f>
        <v>35.689840617972052</v>
      </c>
      <c r="BF1199" s="76">
        <f t="shared" si="451"/>
        <v>31.202809500630664</v>
      </c>
    </row>
    <row r="1200" spans="1:58" x14ac:dyDescent="0.45">
      <c r="A1200" s="6">
        <v>38088</v>
      </c>
      <c r="B1200" s="76">
        <v>130.17958999999999</v>
      </c>
      <c r="C1200" s="76">
        <v>2.2791000000000001</v>
      </c>
      <c r="D1200" s="76">
        <v>4.7987000000000002</v>
      </c>
      <c r="E1200" s="76">
        <v>140.37803</v>
      </c>
      <c r="F1200" s="76">
        <v>6.6379000000000001</v>
      </c>
      <c r="G1200" s="76">
        <v>5.1437999999999997</v>
      </c>
      <c r="H1200" s="76">
        <v>123.67121</v>
      </c>
      <c r="I1200" s="76">
        <v>0</v>
      </c>
      <c r="J1200" s="76">
        <v>0</v>
      </c>
      <c r="K1200" s="76">
        <v>128.12242000000001</v>
      </c>
      <c r="L1200" s="76">
        <v>2.2770000000000001</v>
      </c>
      <c r="M1200" s="76">
        <v>4.5171000000000001</v>
      </c>
      <c r="N1200" s="76">
        <v>114.93926999999999</v>
      </c>
      <c r="O1200" s="3">
        <v>3.76</v>
      </c>
      <c r="P1200" s="34">
        <v>4.38</v>
      </c>
      <c r="Q1200" s="76">
        <v>4.49</v>
      </c>
      <c r="R1200" s="76">
        <v>4.8</v>
      </c>
      <c r="S1200" s="76">
        <v>5.19</v>
      </c>
      <c r="T1200" s="76">
        <v>7.41</v>
      </c>
      <c r="U1200" s="76">
        <v>7.9349999999999996</v>
      </c>
      <c r="V1200" s="76">
        <v>38</v>
      </c>
      <c r="W1200" s="76">
        <v>100.8</v>
      </c>
      <c r="Y1200" s="76">
        <f t="shared" si="434"/>
        <v>4.7150000000000007</v>
      </c>
      <c r="Z1200" s="76">
        <f t="shared" si="435"/>
        <v>0.70000000000000018</v>
      </c>
      <c r="AA1200" s="76">
        <f t="shared" si="436"/>
        <v>3.0300000000000002</v>
      </c>
      <c r="AC1200" s="76">
        <f t="shared" si="437"/>
        <v>1.3367937340325042E-4</v>
      </c>
      <c r="AD1200" s="76">
        <f t="shared" si="453"/>
        <v>1.3017958999999966</v>
      </c>
      <c r="AE1200" s="76">
        <f t="shared" si="438"/>
        <v>1.389299246721265E-4</v>
      </c>
      <c r="AF1200" s="76">
        <f t="shared" si="453"/>
        <v>1.4037803000000013</v>
      </c>
      <c r="AG1200" s="76">
        <f t="shared" si="439"/>
        <v>0</v>
      </c>
      <c r="AH1200" s="76">
        <f t="shared" si="453"/>
        <v>1.2367121000000005</v>
      </c>
      <c r="AI1200" s="76">
        <f t="shared" si="440"/>
        <v>1.2505230027537451E-4</v>
      </c>
      <c r="AJ1200" s="76">
        <f t="shared" si="453"/>
        <v>1.2812242000000009</v>
      </c>
      <c r="AK1200" s="76">
        <f t="shared" si="441"/>
        <v>1.0302153280550286E-4</v>
      </c>
      <c r="AL1200" s="76">
        <f t="shared" si="442"/>
        <v>1.1493927000000037</v>
      </c>
      <c r="AN1200" s="76">
        <f t="shared" si="447"/>
        <v>21.112153034959956</v>
      </c>
      <c r="AO1200" s="76">
        <f t="shared" si="445"/>
        <v>20.248778745531911</v>
      </c>
      <c r="AP1200" s="76">
        <f t="shared" si="432"/>
        <v>20.218415044747285</v>
      </c>
      <c r="AQ1200" s="76">
        <f t="shared" si="454"/>
        <v>21.13367489656973</v>
      </c>
      <c r="AR1200" s="76">
        <f t="shared" si="452"/>
        <v>20.75579222379648</v>
      </c>
      <c r="AT1200" s="94">
        <f t="shared" si="448"/>
        <v>0.69766666666666655</v>
      </c>
      <c r="AU1200" s="94">
        <f t="shared" si="446"/>
        <v>0.62567777777777767</v>
      </c>
      <c r="AV1200" s="94">
        <f t="shared" si="433"/>
        <v>0.59192777777777816</v>
      </c>
      <c r="AW1200" s="94">
        <f t="shared" si="455"/>
        <v>0.54790304709141302</v>
      </c>
      <c r="AX1200" s="94">
        <f t="shared" si="449"/>
        <v>0.65680695668597322</v>
      </c>
      <c r="AY1200" s="94">
        <f t="shared" si="450"/>
        <v>0.58315770271937062</v>
      </c>
      <c r="BB1200" s="76">
        <f>100/AVERAGE(AA1171:AA1200)</f>
        <v>30.456234391179869</v>
      </c>
      <c r="BC1200" s="76">
        <f>100/AVERAGE(AA1111:AA1200)</f>
        <v>30.672964848782289</v>
      </c>
      <c r="BD1200" s="76">
        <f>100/AVERAGE(AA1021:AA1200)</f>
        <v>34.295774379532318</v>
      </c>
      <c r="BE1200" s="76">
        <f>100/AVERAGE(AA836:AA1200)</f>
        <v>35.66741551952768</v>
      </c>
      <c r="BF1200" s="76">
        <f t="shared" si="451"/>
        <v>31.275788202044399</v>
      </c>
    </row>
    <row r="1201" spans="1:58" x14ac:dyDescent="0.45">
      <c r="A1201" s="6">
        <v>38089</v>
      </c>
      <c r="B1201" s="76">
        <v>130.08269999999999</v>
      </c>
      <c r="C1201" s="76">
        <v>2.2774999999999999</v>
      </c>
      <c r="D1201" s="76">
        <v>4.8406000000000002</v>
      </c>
      <c r="E1201" s="76">
        <v>140.02552</v>
      </c>
      <c r="F1201" s="76">
        <v>6.6313000000000004</v>
      </c>
      <c r="G1201" s="76">
        <v>5.1837999999999997</v>
      </c>
      <c r="H1201" s="76">
        <v>123.67121</v>
      </c>
      <c r="I1201" s="76">
        <v>0</v>
      </c>
      <c r="J1201" s="76">
        <v>0</v>
      </c>
      <c r="K1201" s="76">
        <v>128.00640000000001</v>
      </c>
      <c r="L1201" s="76">
        <v>2.2738999999999998</v>
      </c>
      <c r="M1201" s="76">
        <v>4.5621</v>
      </c>
      <c r="N1201" s="76">
        <v>114.95095000000001</v>
      </c>
      <c r="O1201" s="3">
        <v>3.71</v>
      </c>
      <c r="P1201" s="34">
        <v>4.423</v>
      </c>
      <c r="Q1201" s="76">
        <v>4.54</v>
      </c>
      <c r="R1201" s="76">
        <v>4.8760000000000003</v>
      </c>
      <c r="S1201" s="76">
        <v>5.2350000000000003</v>
      </c>
      <c r="T1201" s="76">
        <v>7.37</v>
      </c>
      <c r="U1201" s="76">
        <v>7.9</v>
      </c>
      <c r="V1201" s="76">
        <v>38</v>
      </c>
      <c r="W1201" s="76">
        <v>100.8</v>
      </c>
      <c r="Y1201" s="76">
        <f t="shared" si="434"/>
        <v>4.7685000000000004</v>
      </c>
      <c r="Z1201" s="76">
        <f t="shared" si="435"/>
        <v>0.69500000000000028</v>
      </c>
      <c r="AA1201" s="76">
        <f t="shared" si="436"/>
        <v>2.9470000000000001</v>
      </c>
      <c r="AC1201" s="76">
        <f t="shared" si="437"/>
        <v>-7.4427949880628841E-4</v>
      </c>
      <c r="AD1201" s="76">
        <f t="shared" si="453"/>
        <v>1.3008269999999964</v>
      </c>
      <c r="AE1201" s="76">
        <f t="shared" si="438"/>
        <v>-2.5111479339038345E-3</v>
      </c>
      <c r="AF1201" s="76">
        <f t="shared" si="453"/>
        <v>1.4002552000000015</v>
      </c>
      <c r="AG1201" s="76">
        <f t="shared" si="439"/>
        <v>0</v>
      </c>
      <c r="AH1201" s="76">
        <f t="shared" si="453"/>
        <v>1.2367121000000005</v>
      </c>
      <c r="AI1201" s="76">
        <f t="shared" si="440"/>
        <v>-9.0554018570665473E-4</v>
      </c>
      <c r="AJ1201" s="76">
        <f t="shared" si="453"/>
        <v>1.280064000000001</v>
      </c>
      <c r="AK1201" s="76">
        <f t="shared" si="441"/>
        <v>1.016188809970231E-4</v>
      </c>
      <c r="AL1201" s="76">
        <f t="shared" si="442"/>
        <v>1.149509500000004</v>
      </c>
      <c r="AN1201" s="76">
        <f t="shared" si="447"/>
        <v>21.114419036760193</v>
      </c>
      <c r="AO1201" s="76">
        <f t="shared" si="445"/>
        <v>20.261394501732912</v>
      </c>
      <c r="AP1201" s="76">
        <f t="shared" si="432"/>
        <v>20.210531988921261</v>
      </c>
      <c r="AQ1201" s="76">
        <f t="shared" si="454"/>
        <v>21.133184853141966</v>
      </c>
      <c r="AR1201" s="76">
        <f t="shared" si="452"/>
        <v>20.759371648701162</v>
      </c>
      <c r="AT1201" s="94">
        <f t="shared" si="448"/>
        <v>0.69966666666666666</v>
      </c>
      <c r="AU1201" s="94">
        <f t="shared" si="446"/>
        <v>0.62763333333333338</v>
      </c>
      <c r="AV1201" s="94">
        <f t="shared" si="433"/>
        <v>0.59255000000000047</v>
      </c>
      <c r="AW1201" s="94">
        <f t="shared" si="455"/>
        <v>0.54862049861495854</v>
      </c>
      <c r="AX1201" s="94">
        <f t="shared" si="449"/>
        <v>0.65854865902795279</v>
      </c>
      <c r="AY1201" s="94">
        <f t="shared" si="450"/>
        <v>0.5821338100046638</v>
      </c>
      <c r="BB1201" s="76">
        <f>100/AVERAGE(AA1172:AA1201)</f>
        <v>30.634439236589767</v>
      </c>
      <c r="BC1201" s="76">
        <f>100/AVERAGE(AA1112:AA1201)</f>
        <v>30.675892157196913</v>
      </c>
      <c r="BD1201" s="76">
        <f>100/AVERAGE(AA1022:AA1201)</f>
        <v>34.259742138340876</v>
      </c>
      <c r="BE1201" s="76">
        <f>100/AVERAGE(AA837:AA1201)</f>
        <v>35.647908053790268</v>
      </c>
      <c r="BF1201" s="76">
        <f t="shared" si="451"/>
        <v>31.367989011412348</v>
      </c>
    </row>
    <row r="1202" spans="1:58" x14ac:dyDescent="0.45">
      <c r="A1202" s="6">
        <v>38090</v>
      </c>
      <c r="B1202" s="76">
        <v>130.09256999999999</v>
      </c>
      <c r="C1202" s="76">
        <v>2.2772000000000001</v>
      </c>
      <c r="D1202" s="76">
        <v>4.8446999999999996</v>
      </c>
      <c r="E1202" s="76">
        <v>139.95232999999999</v>
      </c>
      <c r="F1202" s="76">
        <v>6.6276000000000002</v>
      </c>
      <c r="G1202" s="76">
        <v>5.1938000000000004</v>
      </c>
      <c r="H1202" s="76">
        <v>123.67121</v>
      </c>
      <c r="I1202" s="76">
        <v>0</v>
      </c>
      <c r="J1202" s="76">
        <v>0</v>
      </c>
      <c r="K1202" s="76">
        <v>127.99491</v>
      </c>
      <c r="L1202" s="76">
        <v>2.2711000000000001</v>
      </c>
      <c r="M1202" s="76">
        <v>4.5713999999999997</v>
      </c>
      <c r="N1202" s="76">
        <v>114.96267</v>
      </c>
      <c r="O1202" s="3">
        <v>3.72</v>
      </c>
      <c r="P1202" s="34">
        <v>4.45</v>
      </c>
      <c r="Q1202" s="76">
        <v>4.55</v>
      </c>
      <c r="R1202" s="76">
        <v>4.8899999999999997</v>
      </c>
      <c r="S1202" s="76">
        <v>5.24</v>
      </c>
      <c r="T1202" s="76">
        <v>7.3</v>
      </c>
      <c r="U1202" s="76">
        <v>7.835</v>
      </c>
      <c r="V1202" s="76">
        <v>38</v>
      </c>
      <c r="W1202" s="76">
        <v>100.8</v>
      </c>
      <c r="Y1202" s="76">
        <f t="shared" si="434"/>
        <v>4.7825000000000006</v>
      </c>
      <c r="Z1202" s="76">
        <f t="shared" si="435"/>
        <v>0.69000000000000039</v>
      </c>
      <c r="AA1202" s="76">
        <f t="shared" si="436"/>
        <v>2.8499999999999996</v>
      </c>
      <c r="AC1202" s="76">
        <f t="shared" si="437"/>
        <v>7.5874808871612132E-5</v>
      </c>
      <c r="AD1202" s="76">
        <f t="shared" si="453"/>
        <v>1.3009256999999965</v>
      </c>
      <c r="AE1202" s="76">
        <f t="shared" si="438"/>
        <v>-5.2269043528641035E-4</v>
      </c>
      <c r="AF1202" s="76">
        <f t="shared" si="453"/>
        <v>1.3995233000000014</v>
      </c>
      <c r="AG1202" s="76">
        <f t="shared" si="439"/>
        <v>0</v>
      </c>
      <c r="AH1202" s="76">
        <f t="shared" si="453"/>
        <v>1.2367121000000005</v>
      </c>
      <c r="AI1202" s="76">
        <f t="shared" si="440"/>
        <v>-8.9761136943256048E-5</v>
      </c>
      <c r="AJ1202" s="76">
        <f t="shared" si="453"/>
        <v>1.2799491000000009</v>
      </c>
      <c r="AK1202" s="76">
        <f t="shared" si="441"/>
        <v>1.0195653015476758E-4</v>
      </c>
      <c r="AL1202" s="76">
        <f t="shared" si="442"/>
        <v>1.149626700000004</v>
      </c>
      <c r="AN1202" s="76">
        <f t="shared" si="447"/>
        <v>21.114604796182476</v>
      </c>
      <c r="AO1202" s="76">
        <f t="shared" si="445"/>
        <v>20.272872868814236</v>
      </c>
      <c r="AP1202" s="76">
        <f t="shared" si="432"/>
        <v>20.204491907539758</v>
      </c>
      <c r="AQ1202" s="76">
        <f t="shared" si="454"/>
        <v>21.133178650206258</v>
      </c>
      <c r="AR1202" s="76">
        <f t="shared" si="452"/>
        <v>20.761779506359122</v>
      </c>
      <c r="AT1202" s="94">
        <f t="shared" si="448"/>
        <v>0.70150000000000001</v>
      </c>
      <c r="AU1202" s="94">
        <f t="shared" si="446"/>
        <v>0.62941111111111114</v>
      </c>
      <c r="AV1202" s="94">
        <f t="shared" si="433"/>
        <v>0.59316111111111147</v>
      </c>
      <c r="AW1202" s="94">
        <f t="shared" si="455"/>
        <v>0.54934072022160674</v>
      </c>
      <c r="AX1202" s="94">
        <f t="shared" si="449"/>
        <v>0.66014957819189135</v>
      </c>
      <c r="AY1202" s="94">
        <f t="shared" si="450"/>
        <v>0.58119267934801644</v>
      </c>
      <c r="BB1202" s="76">
        <f>100/AVERAGE(AA1173:AA1202)</f>
        <v>30.845474454806233</v>
      </c>
      <c r="BC1202" s="76">
        <f>100/AVERAGE(AA1113:AA1202)</f>
        <v>30.690013810506215</v>
      </c>
      <c r="BD1202" s="76">
        <f>100/AVERAGE(AA1023:AA1202)</f>
        <v>34.225347292204638</v>
      </c>
      <c r="BE1202" s="76">
        <f>100/AVERAGE(AA838:AA1202)</f>
        <v>35.631865235404618</v>
      </c>
      <c r="BF1202" s="76">
        <f t="shared" si="451"/>
        <v>31.481531065124116</v>
      </c>
    </row>
    <row r="1203" spans="1:58" x14ac:dyDescent="0.45">
      <c r="A1203" s="6">
        <v>38091</v>
      </c>
      <c r="B1203" s="76">
        <v>129.86997</v>
      </c>
      <c r="C1203" s="76">
        <v>2.2747000000000002</v>
      </c>
      <c r="D1203" s="76">
        <v>4.9253999999999998</v>
      </c>
      <c r="E1203" s="76">
        <v>139.41032999999999</v>
      </c>
      <c r="F1203" s="76">
        <v>6.6189999999999998</v>
      </c>
      <c r="G1203" s="76">
        <v>5.2545999999999999</v>
      </c>
      <c r="H1203" s="76">
        <v>123.67121</v>
      </c>
      <c r="I1203" s="76">
        <v>0</v>
      </c>
      <c r="J1203" s="76">
        <v>0</v>
      </c>
      <c r="K1203" s="76">
        <v>127.75364</v>
      </c>
      <c r="L1203" s="76">
        <v>2.2673000000000001</v>
      </c>
      <c r="M1203" s="76">
        <v>4.66</v>
      </c>
      <c r="N1203" s="76">
        <v>114.97432000000001</v>
      </c>
      <c r="O1203" s="3">
        <v>3.7</v>
      </c>
      <c r="P1203" s="34">
        <v>4.5229999999999997</v>
      </c>
      <c r="Q1203" s="76">
        <v>4.6459999999999999</v>
      </c>
      <c r="R1203" s="76">
        <v>4.9800000000000004</v>
      </c>
      <c r="S1203" s="76">
        <v>5.31</v>
      </c>
      <c r="T1203" s="76">
        <v>7.23</v>
      </c>
      <c r="U1203" s="76">
        <v>7.7850000000000001</v>
      </c>
      <c r="V1203" s="76">
        <v>38</v>
      </c>
      <c r="W1203" s="76">
        <v>100.8</v>
      </c>
      <c r="Y1203" s="76">
        <f t="shared" si="434"/>
        <v>4.8647499999999999</v>
      </c>
      <c r="Z1203" s="76">
        <f t="shared" si="435"/>
        <v>0.6639999999999997</v>
      </c>
      <c r="AA1203" s="76">
        <f t="shared" si="436"/>
        <v>2.7070000000000007</v>
      </c>
      <c r="AC1203" s="76">
        <f t="shared" si="437"/>
        <v>-1.7110892651286402E-3</v>
      </c>
      <c r="AD1203" s="76">
        <f t="shared" si="453"/>
        <v>1.2986996999999965</v>
      </c>
      <c r="AE1203" s="76">
        <f t="shared" si="438"/>
        <v>-3.8727472418644826E-3</v>
      </c>
      <c r="AF1203" s="76">
        <f t="shared" si="453"/>
        <v>1.3941033000000014</v>
      </c>
      <c r="AG1203" s="76">
        <f t="shared" si="439"/>
        <v>0</v>
      </c>
      <c r="AH1203" s="76">
        <f t="shared" si="453"/>
        <v>1.2367121000000005</v>
      </c>
      <c r="AI1203" s="76">
        <f t="shared" si="440"/>
        <v>-1.8849968330771905E-3</v>
      </c>
      <c r="AJ1203" s="76">
        <f t="shared" si="453"/>
        <v>1.2775364000000009</v>
      </c>
      <c r="AK1203" s="76">
        <f t="shared" si="441"/>
        <v>1.013372427762782E-4</v>
      </c>
      <c r="AL1203" s="76">
        <f t="shared" si="442"/>
        <v>1.1497432000000041</v>
      </c>
      <c r="AN1203" s="76">
        <f t="shared" si="447"/>
        <v>21.103168113112979</v>
      </c>
      <c r="AO1203" s="76">
        <f t="shared" si="445"/>
        <v>20.279427984934639</v>
      </c>
      <c r="AP1203" s="76">
        <f t="shared" si="432"/>
        <v>20.196846318549714</v>
      </c>
      <c r="AQ1203" s="76">
        <f t="shared" si="454"/>
        <v>21.133764843718005</v>
      </c>
      <c r="AR1203" s="76">
        <f t="shared" si="452"/>
        <v>20.756313139378669</v>
      </c>
      <c r="AT1203" s="94">
        <f t="shared" si="448"/>
        <v>0.70123333333333326</v>
      </c>
      <c r="AU1203" s="94">
        <f t="shared" si="446"/>
        <v>0.63101111111111097</v>
      </c>
      <c r="AV1203" s="94">
        <f t="shared" si="433"/>
        <v>0.59373888888888926</v>
      </c>
      <c r="AW1203" s="94">
        <f t="shared" si="455"/>
        <v>0.54998891966759011</v>
      </c>
      <c r="AX1203" s="94">
        <f t="shared" si="449"/>
        <v>0.66054873877276932</v>
      </c>
      <c r="AY1203" s="94">
        <f t="shared" si="450"/>
        <v>0.58095802523926987</v>
      </c>
      <c r="BB1203" s="76">
        <f>100/AVERAGE(AA1174:AA1203)</f>
        <v>31.101296924081733</v>
      </c>
      <c r="BC1203" s="76">
        <f>100/AVERAGE(AA1114:AA1203)</f>
        <v>30.720917531403607</v>
      </c>
      <c r="BD1203" s="76">
        <f>100/AVERAGE(AA1024:AA1203)</f>
        <v>34.201155999072803</v>
      </c>
      <c r="BE1203" s="76">
        <f>100/AVERAGE(AA839:AA1203)</f>
        <v>35.620911524487191</v>
      </c>
      <c r="BF1203" s="76">
        <f t="shared" si="451"/>
        <v>31.625702172686729</v>
      </c>
    </row>
    <row r="1204" spans="1:58" x14ac:dyDescent="0.45">
      <c r="A1204" s="6">
        <v>38092</v>
      </c>
      <c r="B1204" s="76">
        <v>129.88785999999999</v>
      </c>
      <c r="C1204" s="76">
        <v>2.2768000000000002</v>
      </c>
      <c r="D1204" s="76">
        <v>4.9268999999999998</v>
      </c>
      <c r="E1204" s="76">
        <v>139.43011000000001</v>
      </c>
      <c r="F1204" s="76">
        <v>6.6205999999999996</v>
      </c>
      <c r="G1204" s="76">
        <v>5.2545999999999999</v>
      </c>
      <c r="H1204" s="76">
        <v>123.67121</v>
      </c>
      <c r="I1204" s="76">
        <v>0</v>
      </c>
      <c r="J1204" s="76">
        <v>0</v>
      </c>
      <c r="K1204" s="76">
        <v>127.77021000000001</v>
      </c>
      <c r="L1204" s="76">
        <v>2.2667000000000002</v>
      </c>
      <c r="M1204" s="76">
        <v>4.6599000000000004</v>
      </c>
      <c r="N1204" s="76">
        <v>114.98598</v>
      </c>
      <c r="O1204" s="3">
        <v>3.7</v>
      </c>
      <c r="P1204" s="34">
        <v>4.5229999999999997</v>
      </c>
      <c r="Q1204" s="76">
        <v>4.6459999999999999</v>
      </c>
      <c r="R1204" s="76">
        <v>4.9800000000000004</v>
      </c>
      <c r="S1204" s="76">
        <v>5.31</v>
      </c>
      <c r="T1204" s="76">
        <v>7.23</v>
      </c>
      <c r="U1204" s="76">
        <v>7.7850000000000001</v>
      </c>
      <c r="V1204" s="76">
        <v>38</v>
      </c>
      <c r="W1204" s="76">
        <v>100.8</v>
      </c>
      <c r="Y1204" s="76">
        <f t="shared" si="434"/>
        <v>4.8647499999999999</v>
      </c>
      <c r="Z1204" s="76">
        <f t="shared" si="435"/>
        <v>0.6639999999999997</v>
      </c>
      <c r="AA1204" s="76">
        <f t="shared" si="436"/>
        <v>2.7070000000000007</v>
      </c>
      <c r="AC1204" s="76">
        <f t="shared" si="437"/>
        <v>1.3775316957409522E-4</v>
      </c>
      <c r="AD1204" s="76">
        <f t="shared" si="453"/>
        <v>1.2988785999999963</v>
      </c>
      <c r="AE1204" s="76">
        <f t="shared" si="438"/>
        <v>1.4188331668130161E-4</v>
      </c>
      <c r="AF1204" s="76">
        <f t="shared" si="453"/>
        <v>1.3943011000000016</v>
      </c>
      <c r="AG1204" s="76">
        <f t="shared" si="439"/>
        <v>0</v>
      </c>
      <c r="AH1204" s="76">
        <f t="shared" si="453"/>
        <v>1.2367121000000005</v>
      </c>
      <c r="AI1204" s="76">
        <f t="shared" si="440"/>
        <v>1.2970276228529976E-4</v>
      </c>
      <c r="AJ1204" s="76">
        <f t="shared" si="453"/>
        <v>1.2777021000000008</v>
      </c>
      <c r="AK1204" s="76">
        <f t="shared" si="441"/>
        <v>1.0141395052376545E-4</v>
      </c>
      <c r="AL1204" s="76">
        <f t="shared" si="442"/>
        <v>1.149859800000004</v>
      </c>
      <c r="AN1204" s="76">
        <f t="shared" si="447"/>
        <v>21.096564248707391</v>
      </c>
      <c r="AO1204" s="76">
        <f t="shared" si="445"/>
        <v>20.287016196928317</v>
      </c>
      <c r="AP1204" s="76">
        <f t="shared" si="432"/>
        <v>20.189206513711</v>
      </c>
      <c r="AQ1204" s="76">
        <f t="shared" si="454"/>
        <v>21.134493754023254</v>
      </c>
      <c r="AR1204" s="76">
        <f t="shared" si="452"/>
        <v>20.753771884600674</v>
      </c>
      <c r="AT1204" s="94">
        <f t="shared" si="448"/>
        <v>0.70120000000000005</v>
      </c>
      <c r="AU1204" s="94">
        <f t="shared" si="446"/>
        <v>0.63286666666666658</v>
      </c>
      <c r="AV1204" s="94">
        <f t="shared" si="433"/>
        <v>0.59431666666666705</v>
      </c>
      <c r="AW1204" s="94">
        <f t="shared" si="455"/>
        <v>0.55063711911357338</v>
      </c>
      <c r="AX1204" s="94">
        <f t="shared" si="449"/>
        <v>0.66114486905061709</v>
      </c>
      <c r="AY1204" s="94">
        <f t="shared" si="450"/>
        <v>0.58060757876297309</v>
      </c>
      <c r="BB1204" s="76">
        <f>100/AVERAGE(AA1175:AA1204)</f>
        <v>31.347307266305826</v>
      </c>
      <c r="BC1204" s="76">
        <f>100/AVERAGE(AA1115:AA1204)</f>
        <v>30.752198782212929</v>
      </c>
      <c r="BD1204" s="76">
        <f>100/AVERAGE(AA1025:AA1204)</f>
        <v>34.176998879753967</v>
      </c>
      <c r="BE1204" s="76">
        <f>100/AVERAGE(AA840:AA1204)</f>
        <v>35.609895063005141</v>
      </c>
      <c r="BF1204" s="76">
        <f t="shared" si="451"/>
        <v>31.764625981418842</v>
      </c>
    </row>
    <row r="1205" spans="1:58" x14ac:dyDescent="0.45">
      <c r="A1205" s="6">
        <v>38093</v>
      </c>
      <c r="B1205" s="76">
        <v>130.04302000000001</v>
      </c>
      <c r="C1205" s="76">
        <v>2.2768000000000002</v>
      </c>
      <c r="D1205" s="76">
        <v>4.8803999999999998</v>
      </c>
      <c r="E1205" s="76">
        <v>139.63449</v>
      </c>
      <c r="F1205" s="76">
        <v>6.6273999999999997</v>
      </c>
      <c r="G1205" s="76">
        <v>5.2346000000000004</v>
      </c>
      <c r="H1205" s="76">
        <v>123.67121</v>
      </c>
      <c r="I1205" s="76">
        <v>0</v>
      </c>
      <c r="J1205" s="76">
        <v>0</v>
      </c>
      <c r="K1205" s="76">
        <v>127.9241</v>
      </c>
      <c r="L1205" s="76">
        <v>2.2677999999999998</v>
      </c>
      <c r="M1205" s="76">
        <v>4.6120999999999999</v>
      </c>
      <c r="N1205" s="76">
        <v>114.99767</v>
      </c>
      <c r="O1205" s="3">
        <v>3.71</v>
      </c>
      <c r="P1205" s="34">
        <v>4.47</v>
      </c>
      <c r="Q1205" s="76">
        <v>4.5999999999999996</v>
      </c>
      <c r="R1205" s="76">
        <v>4.95</v>
      </c>
      <c r="S1205" s="76">
        <v>5.2850000000000001</v>
      </c>
      <c r="T1205" s="76">
        <v>7.19</v>
      </c>
      <c r="U1205" s="76">
        <v>7.75</v>
      </c>
      <c r="V1205" s="76">
        <v>38</v>
      </c>
      <c r="W1205" s="76">
        <v>100.8</v>
      </c>
      <c r="Y1205" s="76">
        <f t="shared" si="434"/>
        <v>4.8262499999999999</v>
      </c>
      <c r="Z1205" s="76">
        <f t="shared" si="435"/>
        <v>0.6850000000000005</v>
      </c>
      <c r="AA1205" s="76">
        <f t="shared" si="436"/>
        <v>2.7200000000000006</v>
      </c>
      <c r="AC1205" s="76">
        <f t="shared" si="437"/>
        <v>1.1945689150627548E-3</v>
      </c>
      <c r="AD1205" s="76">
        <f t="shared" si="453"/>
        <v>1.3004301999999965</v>
      </c>
      <c r="AE1205" s="76">
        <f t="shared" si="438"/>
        <v>1.4658239888070135E-3</v>
      </c>
      <c r="AF1205" s="76">
        <f t="shared" si="453"/>
        <v>1.3963449000000017</v>
      </c>
      <c r="AG1205" s="76">
        <f t="shared" si="439"/>
        <v>0</v>
      </c>
      <c r="AH1205" s="76">
        <f t="shared" si="453"/>
        <v>1.2367121000000005</v>
      </c>
      <c r="AI1205" s="76">
        <f t="shared" si="440"/>
        <v>1.2044278552878485E-3</v>
      </c>
      <c r="AJ1205" s="76">
        <f t="shared" si="453"/>
        <v>1.2792410000000005</v>
      </c>
      <c r="AK1205" s="76">
        <f t="shared" si="441"/>
        <v>1.0166456814997282E-4</v>
      </c>
      <c r="AL1205" s="76">
        <f t="shared" si="442"/>
        <v>1.1499767000000041</v>
      </c>
      <c r="AN1205" s="76">
        <f t="shared" si="447"/>
        <v>21.092040391257353</v>
      </c>
      <c r="AO1205" s="76">
        <f t="shared" si="445"/>
        <v>20.296372136238269</v>
      </c>
      <c r="AP1205" s="76">
        <f t="shared" si="432"/>
        <v>20.182443684675114</v>
      </c>
      <c r="AQ1205" s="76">
        <f t="shared" si="454"/>
        <v>21.135225816678325</v>
      </c>
      <c r="AR1205" s="76">
        <f t="shared" si="452"/>
        <v>20.752967017419159</v>
      </c>
      <c r="AT1205" s="94">
        <f t="shared" si="448"/>
        <v>0.7011333333333335</v>
      </c>
      <c r="AU1205" s="94">
        <f t="shared" si="446"/>
        <v>0.6349555555555555</v>
      </c>
      <c r="AV1205" s="94">
        <f t="shared" si="433"/>
        <v>0.59501111111111149</v>
      </c>
      <c r="AW1205" s="94">
        <f t="shared" si="455"/>
        <v>0.5513628808864266</v>
      </c>
      <c r="AX1205" s="94">
        <f t="shared" si="449"/>
        <v>0.66180588852514077</v>
      </c>
      <c r="AY1205" s="94">
        <f t="shared" si="450"/>
        <v>0.58021898594321786</v>
      </c>
      <c r="BB1205" s="76">
        <f>100/AVERAGE(AA1176:AA1205)</f>
        <v>31.588257591711248</v>
      </c>
      <c r="BC1205" s="76">
        <f>100/AVERAGE(AA1116:AA1205)</f>
        <v>30.782175068490339</v>
      </c>
      <c r="BD1205" s="76">
        <f>100/AVERAGE(AA1026:AA1205)</f>
        <v>34.152033468992833</v>
      </c>
      <c r="BE1205" s="76">
        <f>100/AVERAGE(AA841:AA1205)</f>
        <v>35.598434059021244</v>
      </c>
      <c r="BF1205" s="76">
        <f t="shared" si="451"/>
        <v>31.900303453521669</v>
      </c>
    </row>
    <row r="1206" spans="1:58" x14ac:dyDescent="0.45">
      <c r="A1206" s="6">
        <v>38094</v>
      </c>
      <c r="B1206" s="76">
        <v>130.06077999999999</v>
      </c>
      <c r="C1206" s="76">
        <v>2.2759</v>
      </c>
      <c r="D1206" s="76">
        <v>4.8799000000000001</v>
      </c>
      <c r="E1206" s="76">
        <v>139.65421000000001</v>
      </c>
      <c r="F1206" s="76">
        <v>6.6429</v>
      </c>
      <c r="G1206" s="76">
        <v>5.2346000000000004</v>
      </c>
      <c r="H1206" s="76">
        <v>123.67121</v>
      </c>
      <c r="I1206" s="76">
        <v>0</v>
      </c>
      <c r="J1206" s="76">
        <v>0</v>
      </c>
      <c r="K1206" s="76">
        <v>127.94052000000001</v>
      </c>
      <c r="L1206" s="76">
        <v>2.2662</v>
      </c>
      <c r="M1206" s="76">
        <v>4.6119000000000003</v>
      </c>
      <c r="N1206" s="76">
        <v>115.00935</v>
      </c>
      <c r="O1206" s="3">
        <v>3.71</v>
      </c>
      <c r="P1206" s="34">
        <v>4.47</v>
      </c>
      <c r="Q1206" s="76">
        <v>4.5999999999999996</v>
      </c>
      <c r="R1206" s="76">
        <v>4.95</v>
      </c>
      <c r="S1206" s="76">
        <v>5.2850000000000001</v>
      </c>
      <c r="T1206" s="76">
        <v>7.19</v>
      </c>
      <c r="U1206" s="76">
        <v>7.75</v>
      </c>
      <c r="V1206" s="76">
        <v>38</v>
      </c>
      <c r="W1206" s="76">
        <v>100.8</v>
      </c>
      <c r="Y1206" s="76">
        <f t="shared" si="434"/>
        <v>4.8262499999999999</v>
      </c>
      <c r="Z1206" s="76">
        <f t="shared" si="435"/>
        <v>0.6850000000000005</v>
      </c>
      <c r="AA1206" s="76">
        <f t="shared" si="436"/>
        <v>2.7200000000000006</v>
      </c>
      <c r="AC1206" s="76">
        <f t="shared" si="437"/>
        <v>1.3657019038770812E-4</v>
      </c>
      <c r="AD1206" s="76">
        <f t="shared" si="453"/>
        <v>1.3006077999999965</v>
      </c>
      <c r="AE1206" s="76">
        <f t="shared" si="438"/>
        <v>1.4122585329756632E-4</v>
      </c>
      <c r="AF1206" s="76">
        <f t="shared" si="453"/>
        <v>1.3965421000000018</v>
      </c>
      <c r="AG1206" s="76">
        <f t="shared" si="439"/>
        <v>0</v>
      </c>
      <c r="AH1206" s="76">
        <f t="shared" si="453"/>
        <v>1.2367121000000005</v>
      </c>
      <c r="AI1206" s="76">
        <f t="shared" si="440"/>
        <v>1.2835736190441871E-4</v>
      </c>
      <c r="AJ1206" s="76">
        <f t="shared" si="453"/>
        <v>1.2794052000000005</v>
      </c>
      <c r="AK1206" s="76">
        <f t="shared" si="441"/>
        <v>1.015672752326946E-4</v>
      </c>
      <c r="AL1206" s="76">
        <f t="shared" si="442"/>
        <v>1.1500935000000041</v>
      </c>
      <c r="AN1206" s="76">
        <f t="shared" si="447"/>
        <v>21.082961453318806</v>
      </c>
      <c r="AO1206" s="76">
        <f t="shared" si="445"/>
        <v>20.305736709049249</v>
      </c>
      <c r="AP1206" s="76">
        <f t="shared" si="432"/>
        <v>20.177720881587049</v>
      </c>
      <c r="AQ1206" s="76">
        <f t="shared" si="454"/>
        <v>21.135455372192428</v>
      </c>
      <c r="AR1206" s="76">
        <f t="shared" si="452"/>
        <v>20.749935259594306</v>
      </c>
      <c r="AT1206" s="94">
        <f t="shared" si="448"/>
        <v>0.70030000000000026</v>
      </c>
      <c r="AU1206" s="94">
        <f t="shared" si="446"/>
        <v>0.63704444444444452</v>
      </c>
      <c r="AV1206" s="94">
        <f t="shared" si="433"/>
        <v>0.59553888888888917</v>
      </c>
      <c r="AW1206" s="94">
        <f t="shared" si="455"/>
        <v>0.5520692520775623</v>
      </c>
      <c r="AX1206" s="94">
        <f t="shared" si="449"/>
        <v>0.66202511751867721</v>
      </c>
      <c r="AY1206" s="94">
        <f t="shared" si="450"/>
        <v>0.58009010802652439</v>
      </c>
      <c r="BB1206" s="76">
        <f>100/AVERAGE(AA1177:AA1206)</f>
        <v>31.832940727064372</v>
      </c>
      <c r="BC1206" s="76">
        <f>100/AVERAGE(AA1117:AA1206)</f>
        <v>30.812209851690557</v>
      </c>
      <c r="BD1206" s="76">
        <f>100/AVERAGE(AA1027:AA1206)</f>
        <v>34.126457484121751</v>
      </c>
      <c r="BE1206" s="76">
        <f>100/AVERAGE(AA842:AA1206)</f>
        <v>35.587153914928187</v>
      </c>
      <c r="BF1206" s="76">
        <f t="shared" si="451"/>
        <v>32.037957918282238</v>
      </c>
    </row>
    <row r="1207" spans="1:58" x14ac:dyDescent="0.45">
      <c r="A1207" s="6">
        <v>38095</v>
      </c>
      <c r="B1207" s="76">
        <v>130.07854</v>
      </c>
      <c r="C1207" s="76">
        <v>2.274</v>
      </c>
      <c r="D1207" s="76">
        <v>4.8789999999999996</v>
      </c>
      <c r="E1207" s="76">
        <v>139.67382000000001</v>
      </c>
      <c r="F1207" s="76">
        <v>6.6418999999999997</v>
      </c>
      <c r="G1207" s="76">
        <v>5.2346000000000004</v>
      </c>
      <c r="H1207" s="76">
        <v>123.67121</v>
      </c>
      <c r="I1207" s="76">
        <v>0</v>
      </c>
      <c r="J1207" s="76">
        <v>0</v>
      </c>
      <c r="K1207" s="76">
        <v>127.95693</v>
      </c>
      <c r="L1207" s="76">
        <v>2.2642000000000002</v>
      </c>
      <c r="M1207" s="76">
        <v>4.6117999999999997</v>
      </c>
      <c r="N1207" s="76">
        <v>115.02104</v>
      </c>
      <c r="O1207" s="3">
        <v>3.71</v>
      </c>
      <c r="P1207" s="34">
        <v>4.47</v>
      </c>
      <c r="Q1207" s="76">
        <v>4.5999999999999996</v>
      </c>
      <c r="R1207" s="76">
        <v>4.95</v>
      </c>
      <c r="S1207" s="76">
        <v>5.2850000000000001</v>
      </c>
      <c r="T1207" s="76">
        <v>7.19</v>
      </c>
      <c r="U1207" s="76">
        <v>7.75</v>
      </c>
      <c r="V1207" s="76">
        <v>38</v>
      </c>
      <c r="W1207" s="76">
        <v>100.8</v>
      </c>
      <c r="Y1207" s="76">
        <f t="shared" si="434"/>
        <v>4.8262499999999999</v>
      </c>
      <c r="Z1207" s="76">
        <f t="shared" si="435"/>
        <v>0.6850000000000005</v>
      </c>
      <c r="AA1207" s="76">
        <f t="shared" si="436"/>
        <v>2.7200000000000006</v>
      </c>
      <c r="AC1207" s="76">
        <f t="shared" si="437"/>
        <v>1.3655154151792637E-4</v>
      </c>
      <c r="AD1207" s="76">
        <f t="shared" ref="AD1207:AJ1222" si="456">AD1206*(1+AC1207)</f>
        <v>1.3007853999999968</v>
      </c>
      <c r="AE1207" s="76">
        <f t="shared" si="438"/>
        <v>1.4041825162314225E-4</v>
      </c>
      <c r="AF1207" s="76">
        <f t="shared" si="456"/>
        <v>1.3967382000000019</v>
      </c>
      <c r="AG1207" s="76">
        <f t="shared" si="439"/>
        <v>0</v>
      </c>
      <c r="AH1207" s="76">
        <f t="shared" si="456"/>
        <v>1.2367121000000005</v>
      </c>
      <c r="AI1207" s="76">
        <f t="shared" si="440"/>
        <v>1.2826272708599262E-4</v>
      </c>
      <c r="AJ1207" s="76">
        <f t="shared" si="456"/>
        <v>1.2795693000000004</v>
      </c>
      <c r="AK1207" s="76">
        <f t="shared" si="441"/>
        <v>1.0164390982114746E-4</v>
      </c>
      <c r="AL1207" s="76">
        <f t="shared" si="442"/>
        <v>1.150210400000004</v>
      </c>
      <c r="AN1207" s="76">
        <f t="shared" si="447"/>
        <v>21.072965141803493</v>
      </c>
      <c r="AO1207" s="76">
        <f t="shared" si="445"/>
        <v>20.319811251531043</v>
      </c>
      <c r="AP1207" s="76">
        <f t="shared" si="432"/>
        <v>20.173260287452152</v>
      </c>
      <c r="AQ1207" s="76">
        <f t="shared" si="454"/>
        <v>21.135511210774176</v>
      </c>
      <c r="AR1207" s="76">
        <f t="shared" si="452"/>
        <v>20.74771551290722</v>
      </c>
      <c r="AT1207" s="94">
        <f t="shared" si="448"/>
        <v>0.69963333333333366</v>
      </c>
      <c r="AU1207" s="94">
        <f t="shared" si="446"/>
        <v>0.63843333333333341</v>
      </c>
      <c r="AV1207" s="94">
        <f t="shared" si="433"/>
        <v>0.59597777777777816</v>
      </c>
      <c r="AW1207" s="94">
        <f t="shared" si="455"/>
        <v>0.55274792243767312</v>
      </c>
      <c r="AX1207" s="94">
        <f t="shared" si="449"/>
        <v>0.66213096617140965</v>
      </c>
      <c r="AY1207" s="94">
        <f t="shared" si="450"/>
        <v>0.58002788289093021</v>
      </c>
      <c r="BB1207" s="76">
        <f>100/AVERAGE(AA1178:AA1207)</f>
        <v>32.079728819359048</v>
      </c>
      <c r="BC1207" s="76">
        <f>100/AVERAGE(AA1118:AA1207)</f>
        <v>30.843043180260452</v>
      </c>
      <c r="BD1207" s="76">
        <f>100/AVERAGE(AA1028:AA1207)</f>
        <v>34.102858008961505</v>
      </c>
      <c r="BE1207" s="76">
        <f>100/AVERAGE(AA843:AA1207)</f>
        <v>35.575880917292423</v>
      </c>
      <c r="BF1207" s="76">
        <f t="shared" si="451"/>
        <v>32.177248175365833</v>
      </c>
    </row>
    <row r="1208" spans="1:58" x14ac:dyDescent="0.45">
      <c r="A1208" s="6">
        <v>38096</v>
      </c>
      <c r="B1208" s="76">
        <v>130.15905000000001</v>
      </c>
      <c r="C1208" s="76">
        <v>2.2722000000000002</v>
      </c>
      <c r="D1208" s="76">
        <v>4.8597999999999999</v>
      </c>
      <c r="E1208" s="76">
        <v>139.49982</v>
      </c>
      <c r="F1208" s="76">
        <v>6.6372</v>
      </c>
      <c r="G1208" s="76">
        <v>5.2552000000000003</v>
      </c>
      <c r="H1208" s="76">
        <v>123.67121</v>
      </c>
      <c r="I1208" s="76">
        <v>0</v>
      </c>
      <c r="J1208" s="76">
        <v>0</v>
      </c>
      <c r="K1208" s="76">
        <v>128.02689000000001</v>
      </c>
      <c r="L1208" s="76">
        <v>2.2616999999999998</v>
      </c>
      <c r="M1208" s="76">
        <v>4.5926999999999998</v>
      </c>
      <c r="N1208" s="76">
        <v>115.03286</v>
      </c>
      <c r="O1208" s="3">
        <v>3.75</v>
      </c>
      <c r="P1208" s="34">
        <v>4.46</v>
      </c>
      <c r="Q1208" s="76">
        <v>4.59</v>
      </c>
      <c r="R1208" s="76">
        <v>4.9429999999999996</v>
      </c>
      <c r="S1208" s="76">
        <v>5.3049999999999997</v>
      </c>
      <c r="T1208" s="76">
        <v>7.14</v>
      </c>
      <c r="U1208" s="76">
        <v>7.7</v>
      </c>
      <c r="V1208" s="76">
        <v>38</v>
      </c>
      <c r="W1208" s="76">
        <v>100.8</v>
      </c>
      <c r="Y1208" s="76">
        <f t="shared" si="434"/>
        <v>4.8245000000000005</v>
      </c>
      <c r="Z1208" s="76">
        <f t="shared" si="435"/>
        <v>0.71499999999999986</v>
      </c>
      <c r="AA1208" s="76">
        <f t="shared" si="436"/>
        <v>2.6799999999999997</v>
      </c>
      <c r="AC1208" s="76">
        <f t="shared" si="437"/>
        <v>6.1893376109534159E-4</v>
      </c>
      <c r="AD1208" s="76">
        <f t="shared" si="456"/>
        <v>1.3015904999999968</v>
      </c>
      <c r="AE1208" s="76">
        <f t="shared" si="438"/>
        <v>-1.2457595847239489E-3</v>
      </c>
      <c r="AF1208" s="76">
        <f t="shared" si="456"/>
        <v>1.3949982000000019</v>
      </c>
      <c r="AG1208" s="76">
        <f t="shared" si="439"/>
        <v>0</v>
      </c>
      <c r="AH1208" s="76">
        <f t="shared" si="456"/>
        <v>1.2367121000000005</v>
      </c>
      <c r="AI1208" s="76">
        <f t="shared" si="440"/>
        <v>5.4674647164487666E-4</v>
      </c>
      <c r="AJ1208" s="76">
        <f t="shared" si="456"/>
        <v>1.2802689000000005</v>
      </c>
      <c r="AK1208" s="76">
        <f t="shared" si="441"/>
        <v>1.027638073869408E-4</v>
      </c>
      <c r="AL1208" s="76">
        <f t="shared" si="442"/>
        <v>1.1503286000000039</v>
      </c>
      <c r="AN1208" s="76">
        <f t="shared" si="447"/>
        <v>21.063237103594265</v>
      </c>
      <c r="AO1208" s="76">
        <f t="shared" si="445"/>
        <v>20.334261366428475</v>
      </c>
      <c r="AP1208" s="76">
        <f t="shared" si="432"/>
        <v>20.169027656779182</v>
      </c>
      <c r="AQ1208" s="76">
        <f t="shared" si="454"/>
        <v>21.134546485655147</v>
      </c>
      <c r="AR1208" s="76">
        <f t="shared" si="452"/>
        <v>20.745729222622487</v>
      </c>
      <c r="AT1208" s="94">
        <f t="shared" si="448"/>
        <v>0.69996666666666685</v>
      </c>
      <c r="AU1208" s="94">
        <f t="shared" si="446"/>
        <v>0.64027777777777772</v>
      </c>
      <c r="AV1208" s="94">
        <f t="shared" si="433"/>
        <v>0.5965833333333338</v>
      </c>
      <c r="AW1208" s="94">
        <f t="shared" si="455"/>
        <v>0.55351800554016617</v>
      </c>
      <c r="AX1208" s="94">
        <f t="shared" si="449"/>
        <v>0.66293339419121988</v>
      </c>
      <c r="AY1208" s="94">
        <f t="shared" si="450"/>
        <v>0.57955616037913371</v>
      </c>
      <c r="BB1208" s="76">
        <f>100/AVERAGE(AA1179:AA1208)</f>
        <v>32.344316025530453</v>
      </c>
      <c r="BC1208" s="76">
        <f>100/AVERAGE(AA1119:AA1208)</f>
        <v>30.878705015730976</v>
      </c>
      <c r="BD1208" s="76">
        <f>100/AVERAGE(AA1029:AA1208)</f>
        <v>34.082646631119772</v>
      </c>
      <c r="BE1208" s="76">
        <f>100/AVERAGE(AA844:AA1208)</f>
        <v>35.566001241399611</v>
      </c>
      <c r="BF1208" s="76">
        <f t="shared" si="451"/>
        <v>32.328089251614102</v>
      </c>
    </row>
    <row r="1209" spans="1:58" x14ac:dyDescent="0.45">
      <c r="A1209" s="6">
        <v>38097</v>
      </c>
      <c r="B1209" s="76">
        <v>130.23021</v>
      </c>
      <c r="C1209" s="76">
        <v>2.2705000000000002</v>
      </c>
      <c r="D1209" s="76">
        <v>4.8423999999999996</v>
      </c>
      <c r="E1209" s="76">
        <v>139.70577</v>
      </c>
      <c r="F1209" s="76">
        <v>6.6700999999999997</v>
      </c>
      <c r="G1209" s="76">
        <v>5.2371999999999996</v>
      </c>
      <c r="H1209" s="76">
        <v>123.67121</v>
      </c>
      <c r="I1209" s="76">
        <v>0</v>
      </c>
      <c r="J1209" s="76">
        <v>0</v>
      </c>
      <c r="K1209" s="76">
        <v>128.07357999999999</v>
      </c>
      <c r="L1209" s="76">
        <v>2.2602000000000002</v>
      </c>
      <c r="M1209" s="76">
        <v>4.5827</v>
      </c>
      <c r="N1209" s="76">
        <v>115.04459</v>
      </c>
      <c r="O1209" s="3">
        <v>3.72</v>
      </c>
      <c r="P1209" s="34">
        <v>4.45</v>
      </c>
      <c r="Q1209" s="76">
        <v>4.58</v>
      </c>
      <c r="R1209" s="76">
        <v>4.93</v>
      </c>
      <c r="S1209" s="76">
        <v>5.29</v>
      </c>
      <c r="T1209" s="76">
        <v>7.05</v>
      </c>
      <c r="U1209" s="76">
        <v>7.625</v>
      </c>
      <c r="V1209" s="76">
        <v>38</v>
      </c>
      <c r="W1209" s="76">
        <v>100.8</v>
      </c>
      <c r="Y1209" s="76">
        <f t="shared" si="434"/>
        <v>4.8125</v>
      </c>
      <c r="Z1209" s="76">
        <f t="shared" si="435"/>
        <v>0.71</v>
      </c>
      <c r="AA1209" s="76">
        <f t="shared" si="436"/>
        <v>2.5999999999999996</v>
      </c>
      <c r="AC1209" s="76">
        <f t="shared" si="437"/>
        <v>5.4671572971676241E-4</v>
      </c>
      <c r="AD1209" s="76">
        <f t="shared" si="456"/>
        <v>1.3023020999999966</v>
      </c>
      <c r="AE1209" s="76">
        <f t="shared" si="438"/>
        <v>1.4763459909841181E-3</v>
      </c>
      <c r="AF1209" s="76">
        <f t="shared" si="456"/>
        <v>1.397057700000002</v>
      </c>
      <c r="AG1209" s="76">
        <f t="shared" si="439"/>
        <v>0</v>
      </c>
      <c r="AH1209" s="76">
        <f t="shared" si="456"/>
        <v>1.2367121000000005</v>
      </c>
      <c r="AI1209" s="76">
        <f t="shared" si="440"/>
        <v>3.6468901181607727E-4</v>
      </c>
      <c r="AJ1209" s="76">
        <f t="shared" si="456"/>
        <v>1.2807358000000004</v>
      </c>
      <c r="AK1209" s="76">
        <f t="shared" si="441"/>
        <v>1.0197086293439739E-4</v>
      </c>
      <c r="AL1209" s="76">
        <f t="shared" si="442"/>
        <v>1.150445900000004</v>
      </c>
      <c r="AN1209" s="76">
        <f t="shared" si="447"/>
        <v>21.055291194677224</v>
      </c>
      <c r="AO1209" s="76">
        <f t="shared" si="445"/>
        <v>20.349284157403972</v>
      </c>
      <c r="AP1209" s="76">
        <f t="shared" ref="AP1209:AP1272" si="457">100/AVERAGE(Y1030:Y1209)</f>
        <v>20.163673014676355</v>
      </c>
      <c r="AQ1209" s="76">
        <f t="shared" si="454"/>
        <v>21.133727624115522</v>
      </c>
      <c r="AR1209" s="76">
        <f t="shared" si="452"/>
        <v>20.744724815849779</v>
      </c>
      <c r="AT1209" s="94">
        <f t="shared" si="448"/>
        <v>0.70013333333333361</v>
      </c>
      <c r="AU1209" s="94">
        <f t="shared" si="446"/>
        <v>0.64206666666666679</v>
      </c>
      <c r="AV1209" s="94">
        <f t="shared" ref="AV1209:AV1272" si="458">AVERAGE(Z1030:Z1209)</f>
        <v>0.59702777777777805</v>
      </c>
      <c r="AW1209" s="94">
        <f t="shared" si="455"/>
        <v>0.55434072022160663</v>
      </c>
      <c r="AX1209" s="94">
        <f t="shared" si="449"/>
        <v>0.66361018425249751</v>
      </c>
      <c r="AY1209" s="94">
        <f t="shared" si="450"/>
        <v>0.57915829652121387</v>
      </c>
      <c r="BB1209" s="76">
        <f>100/AVERAGE(AA1180:AA1209)</f>
        <v>32.641692145320818</v>
      </c>
      <c r="BC1209" s="76">
        <f>100/AVERAGE(AA1120:AA1209)</f>
        <v>30.922946888120766</v>
      </c>
      <c r="BD1209" s="76">
        <f>100/AVERAGE(AA1030:AA1209)</f>
        <v>34.070969830156251</v>
      </c>
      <c r="BE1209" s="76">
        <f>100/AVERAGE(AA845:AA1209)</f>
        <v>35.559417838747308</v>
      </c>
      <c r="BF1209" s="76">
        <f t="shared" si="451"/>
        <v>32.500468836445023</v>
      </c>
    </row>
    <row r="1210" spans="1:58" x14ac:dyDescent="0.45">
      <c r="A1210" s="6">
        <v>38098</v>
      </c>
      <c r="B1210" s="76">
        <v>130.13086999999999</v>
      </c>
      <c r="C1210" s="76">
        <v>2.2692999999999999</v>
      </c>
      <c r="D1210" s="76">
        <v>4.8804999999999996</v>
      </c>
      <c r="E1210" s="76">
        <v>139.26061999999999</v>
      </c>
      <c r="F1210" s="76">
        <v>6.6624999999999996</v>
      </c>
      <c r="G1210" s="76">
        <v>5.2872000000000003</v>
      </c>
      <c r="H1210" s="76">
        <v>123.67121</v>
      </c>
      <c r="I1210" s="76">
        <v>0</v>
      </c>
      <c r="J1210" s="76">
        <v>0</v>
      </c>
      <c r="K1210" s="76">
        <v>127.95305</v>
      </c>
      <c r="L1210" s="76">
        <v>2.2568999999999999</v>
      </c>
      <c r="M1210" s="76">
        <v>4.6296999999999997</v>
      </c>
      <c r="N1210" s="76">
        <v>115.05631</v>
      </c>
      <c r="O1210" s="3">
        <v>3.72</v>
      </c>
      <c r="P1210" s="34">
        <v>4.4859999999999998</v>
      </c>
      <c r="Q1210" s="76">
        <v>4.63</v>
      </c>
      <c r="R1210" s="76">
        <v>4.9800000000000004</v>
      </c>
      <c r="S1210" s="76">
        <v>5.34</v>
      </c>
      <c r="T1210" s="76">
        <v>6.9249999999999998</v>
      </c>
      <c r="U1210" s="76">
        <v>7.5049999999999999</v>
      </c>
      <c r="V1210" s="76">
        <v>38</v>
      </c>
      <c r="W1210" s="76">
        <v>100.8</v>
      </c>
      <c r="Y1210" s="76">
        <f t="shared" si="434"/>
        <v>4.859</v>
      </c>
      <c r="Z1210" s="76">
        <f t="shared" si="435"/>
        <v>0.71</v>
      </c>
      <c r="AA1210" s="76">
        <f t="shared" si="436"/>
        <v>2.4390000000000001</v>
      </c>
      <c r="AC1210" s="76">
        <f t="shared" si="437"/>
        <v>-7.6280303932563243E-4</v>
      </c>
      <c r="AD1210" s="76">
        <f t="shared" si="456"/>
        <v>1.3013086999999963</v>
      </c>
      <c r="AE1210" s="76">
        <f t="shared" si="438"/>
        <v>-3.1863394045930082E-3</v>
      </c>
      <c r="AF1210" s="76">
        <f t="shared" si="456"/>
        <v>1.3926062000000019</v>
      </c>
      <c r="AG1210" s="76">
        <f t="shared" si="439"/>
        <v>0</v>
      </c>
      <c r="AH1210" s="76">
        <f t="shared" si="456"/>
        <v>1.2367121000000005</v>
      </c>
      <c r="AI1210" s="76">
        <f t="shared" si="440"/>
        <v>-9.4109963975386179E-4</v>
      </c>
      <c r="AJ1210" s="76">
        <f t="shared" si="456"/>
        <v>1.2795305000000006</v>
      </c>
      <c r="AK1210" s="76">
        <f t="shared" si="441"/>
        <v>1.0187354311930186E-4</v>
      </c>
      <c r="AL1210" s="76">
        <f t="shared" si="442"/>
        <v>1.1505631000000041</v>
      </c>
      <c r="AN1210" s="76">
        <f t="shared" si="447"/>
        <v>21.035397314831531</v>
      </c>
      <c r="AO1210" s="76">
        <f t="shared" si="445"/>
        <v>20.362186740483363</v>
      </c>
      <c r="AP1210" s="76">
        <f t="shared" si="457"/>
        <v>20.159292005664764</v>
      </c>
      <c r="AQ1210" s="76">
        <f t="shared" si="454"/>
        <v>21.133153838499851</v>
      </c>
      <c r="AR1210" s="76">
        <f t="shared" si="452"/>
        <v>20.736769003471487</v>
      </c>
      <c r="AT1210" s="94">
        <f t="shared" si="448"/>
        <v>0.69950000000000034</v>
      </c>
      <c r="AU1210" s="94">
        <f t="shared" si="446"/>
        <v>0.64385555555555563</v>
      </c>
      <c r="AV1210" s="94">
        <f t="shared" si="458"/>
        <v>0.5975277777777781</v>
      </c>
      <c r="AW1210" s="94">
        <f t="shared" si="455"/>
        <v>0.55516343490304709</v>
      </c>
      <c r="AX1210" s="94">
        <f t="shared" si="449"/>
        <v>0.66385818643498729</v>
      </c>
      <c r="AY1210" s="94">
        <f t="shared" si="450"/>
        <v>0.57901250374034507</v>
      </c>
      <c r="BB1210" s="76">
        <f>100/AVERAGE(AA1181:AA1210)</f>
        <v>33.000759017457405</v>
      </c>
      <c r="BC1210" s="76">
        <f>100/AVERAGE(AA1121:AA1210)</f>
        <v>30.984480218130727</v>
      </c>
      <c r="BD1210" s="76">
        <f>100/AVERAGE(AA1031:AA1210)</f>
        <v>34.066520559145204</v>
      </c>
      <c r="BE1210" s="76">
        <f>100/AVERAGE(AA846:AA1210)</f>
        <v>35.558932842327799</v>
      </c>
      <c r="BF1210" s="76">
        <f t="shared" si="451"/>
        <v>32.712476547183478</v>
      </c>
    </row>
    <row r="1211" spans="1:58" x14ac:dyDescent="0.45">
      <c r="A1211" s="6">
        <v>38099</v>
      </c>
      <c r="B1211" s="76">
        <v>130.26634000000001</v>
      </c>
      <c r="C1211" s="76">
        <v>2.2694999999999999</v>
      </c>
      <c r="D1211" s="76">
        <v>4.8415999999999997</v>
      </c>
      <c r="E1211" s="76">
        <v>139.55905999999999</v>
      </c>
      <c r="F1211" s="76">
        <v>6.6700999999999997</v>
      </c>
      <c r="G1211" s="76">
        <v>5.2572000000000001</v>
      </c>
      <c r="H1211" s="76">
        <v>123.67121</v>
      </c>
      <c r="I1211" s="76">
        <v>0</v>
      </c>
      <c r="J1211" s="76">
        <v>0</v>
      </c>
      <c r="K1211" s="76">
        <v>128.09135000000001</v>
      </c>
      <c r="L1211" s="76">
        <v>2.2559</v>
      </c>
      <c r="M1211" s="76">
        <v>4.5871000000000004</v>
      </c>
      <c r="N1211" s="76">
        <v>115.06788</v>
      </c>
      <c r="O1211" s="3">
        <v>3.67</v>
      </c>
      <c r="P1211" s="34">
        <v>4.45</v>
      </c>
      <c r="Q1211" s="76">
        <v>4.5999999999999996</v>
      </c>
      <c r="R1211" s="76">
        <v>4.9400000000000004</v>
      </c>
      <c r="S1211" s="76">
        <v>5.31</v>
      </c>
      <c r="T1211" s="76">
        <v>6.835</v>
      </c>
      <c r="U1211" s="76">
        <v>7.42</v>
      </c>
      <c r="V1211" s="76">
        <v>38</v>
      </c>
      <c r="W1211" s="76">
        <v>100.8</v>
      </c>
      <c r="Y1211" s="76">
        <f t="shared" si="434"/>
        <v>4.8250000000000002</v>
      </c>
      <c r="Z1211" s="76">
        <f t="shared" si="435"/>
        <v>0.71</v>
      </c>
      <c r="AA1211" s="76">
        <f t="shared" si="436"/>
        <v>2.3849999999999998</v>
      </c>
      <c r="AC1211" s="76">
        <f t="shared" si="437"/>
        <v>1.0410289272639872E-3</v>
      </c>
      <c r="AD1211" s="76">
        <f t="shared" si="456"/>
        <v>1.3026633999999966</v>
      </c>
      <c r="AE1211" s="76">
        <f t="shared" si="438"/>
        <v>2.1430322513285027E-3</v>
      </c>
      <c r="AF1211" s="76">
        <f t="shared" si="456"/>
        <v>1.395590600000002</v>
      </c>
      <c r="AG1211" s="76">
        <f t="shared" si="439"/>
        <v>0</v>
      </c>
      <c r="AH1211" s="76">
        <f t="shared" si="456"/>
        <v>1.2367121000000005</v>
      </c>
      <c r="AI1211" s="76">
        <f t="shared" si="440"/>
        <v>1.0808652079805636E-3</v>
      </c>
      <c r="AJ1211" s="76">
        <f t="shared" si="456"/>
        <v>1.2809135000000005</v>
      </c>
      <c r="AK1211" s="76">
        <f t="shared" si="441"/>
        <v>1.0055945649578568E-4</v>
      </c>
      <c r="AL1211" s="76">
        <f t="shared" si="442"/>
        <v>1.1506788000000041</v>
      </c>
      <c r="AN1211" s="76">
        <f t="shared" si="447"/>
        <v>21.007998795541397</v>
      </c>
      <c r="AO1211" s="76">
        <f t="shared" si="445"/>
        <v>20.376674141887307</v>
      </c>
      <c r="AP1211" s="76">
        <f t="shared" si="457"/>
        <v>20.155680234612117</v>
      </c>
      <c r="AQ1211" s="76">
        <f t="shared" si="454"/>
        <v>21.132319578785911</v>
      </c>
      <c r="AR1211" s="76">
        <f t="shared" si="452"/>
        <v>20.725245030929219</v>
      </c>
      <c r="AT1211" s="94">
        <f t="shared" si="448"/>
        <v>0.69983333333333364</v>
      </c>
      <c r="AU1211" s="94">
        <f t="shared" si="446"/>
        <v>0.64564444444444458</v>
      </c>
      <c r="AV1211" s="94">
        <f t="shared" si="458"/>
        <v>0.59802777777777805</v>
      </c>
      <c r="AW1211" s="94">
        <f t="shared" si="455"/>
        <v>0.55598614958448767</v>
      </c>
      <c r="AX1211" s="94">
        <f t="shared" si="449"/>
        <v>0.66463346134474977</v>
      </c>
      <c r="AY1211" s="94">
        <f t="shared" si="450"/>
        <v>0.57855674369865018</v>
      </c>
      <c r="BB1211" s="76">
        <f>100/AVERAGE(AA1182:AA1211)</f>
        <v>33.386009036479784</v>
      </c>
      <c r="BC1211" s="76">
        <f>100/AVERAGE(AA1122:AA1211)</f>
        <v>31.052043224444155</v>
      </c>
      <c r="BD1211" s="76">
        <f>100/AVERAGE(AA1032:AA1211)</f>
        <v>34.065553480080197</v>
      </c>
      <c r="BE1211" s="76">
        <f>100/AVERAGE(AA847:AA1211)</f>
        <v>35.560491806472989</v>
      </c>
      <c r="BF1211" s="76">
        <f t="shared" si="451"/>
        <v>32.940978183233455</v>
      </c>
    </row>
    <row r="1212" spans="1:58" x14ac:dyDescent="0.45">
      <c r="A1212" s="6">
        <v>38100</v>
      </c>
      <c r="B1212" s="76">
        <v>130.41543999999999</v>
      </c>
      <c r="C1212" s="76">
        <v>2.2684000000000002</v>
      </c>
      <c r="D1212" s="76">
        <v>4.7975000000000003</v>
      </c>
      <c r="E1212" s="76">
        <v>140.04454000000001</v>
      </c>
      <c r="F1212" s="76">
        <v>6.6817000000000002</v>
      </c>
      <c r="G1212" s="76">
        <v>5.2072000000000003</v>
      </c>
      <c r="H1212" s="76">
        <v>123.67121</v>
      </c>
      <c r="I1212" s="76">
        <v>0</v>
      </c>
      <c r="J1212" s="76">
        <v>0</v>
      </c>
      <c r="K1212" s="76">
        <v>128.22742</v>
      </c>
      <c r="L1212" s="76">
        <v>2.2538999999999998</v>
      </c>
      <c r="M1212" s="76">
        <v>4.5457000000000001</v>
      </c>
      <c r="N1212" s="76">
        <v>115.0797</v>
      </c>
      <c r="O1212" s="3">
        <v>3.75</v>
      </c>
      <c r="P1212" s="34">
        <v>4.41</v>
      </c>
      <c r="Q1212" s="76">
        <v>4.55</v>
      </c>
      <c r="R1212" s="76">
        <v>4.8899999999999997</v>
      </c>
      <c r="S1212" s="76">
        <v>5.26</v>
      </c>
      <c r="T1212" s="76">
        <v>6.74</v>
      </c>
      <c r="U1212" s="76">
        <v>7.3</v>
      </c>
      <c r="V1212" s="76">
        <v>38</v>
      </c>
      <c r="W1212" s="76">
        <v>100.8</v>
      </c>
      <c r="Y1212" s="76">
        <f t="shared" si="434"/>
        <v>4.7774999999999999</v>
      </c>
      <c r="Z1212" s="76">
        <f t="shared" si="435"/>
        <v>0.71</v>
      </c>
      <c r="AA1212" s="76">
        <f t="shared" si="436"/>
        <v>2.33</v>
      </c>
      <c r="AC1212" s="76">
        <f t="shared" si="437"/>
        <v>1.1445781005283706E-3</v>
      </c>
      <c r="AD1212" s="76">
        <f t="shared" si="456"/>
        <v>1.3041543999999965</v>
      </c>
      <c r="AE1212" s="76">
        <f t="shared" si="438"/>
        <v>3.4786706072684748E-3</v>
      </c>
      <c r="AF1212" s="76">
        <f t="shared" si="456"/>
        <v>1.4004454000000022</v>
      </c>
      <c r="AG1212" s="76">
        <f t="shared" si="439"/>
        <v>0</v>
      </c>
      <c r="AH1212" s="76">
        <f t="shared" si="456"/>
        <v>1.2367121000000005</v>
      </c>
      <c r="AI1212" s="76">
        <f t="shared" si="440"/>
        <v>1.0622887493962896E-3</v>
      </c>
      <c r="AJ1212" s="76">
        <f t="shared" si="456"/>
        <v>1.2822742000000003</v>
      </c>
      <c r="AK1212" s="76">
        <f t="shared" si="441"/>
        <v>1.0272197593286236E-4</v>
      </c>
      <c r="AL1212" s="76">
        <f t="shared" si="442"/>
        <v>1.1507970000000041</v>
      </c>
      <c r="AN1212" s="76">
        <f t="shared" si="447"/>
        <v>20.988047307058626</v>
      </c>
      <c r="AO1212" s="76">
        <f t="shared" si="445"/>
        <v>20.393376910958551</v>
      </c>
      <c r="AP1212" s="76">
        <f t="shared" si="457"/>
        <v>20.153141482890543</v>
      </c>
      <c r="AQ1212" s="76">
        <f t="shared" si="454"/>
        <v>21.131286924722726</v>
      </c>
      <c r="AR1212" s="76">
        <f t="shared" si="452"/>
        <v>20.71852456926587</v>
      </c>
      <c r="AT1212" s="94">
        <f t="shared" si="448"/>
        <v>0.70020000000000038</v>
      </c>
      <c r="AU1212" s="94">
        <f t="shared" si="446"/>
        <v>0.64743333333333353</v>
      </c>
      <c r="AV1212" s="94">
        <f t="shared" si="458"/>
        <v>0.59852777777777799</v>
      </c>
      <c r="AW1212" s="94">
        <f t="shared" si="455"/>
        <v>0.55678116343490314</v>
      </c>
      <c r="AX1212" s="94">
        <f t="shared" si="449"/>
        <v>0.66542565894401107</v>
      </c>
      <c r="AY1212" s="94">
        <f t="shared" si="450"/>
        <v>0.5780910353333677</v>
      </c>
      <c r="BB1212" s="76">
        <f>100/AVERAGE(AA1183:AA1212)</f>
        <v>33.792155714253539</v>
      </c>
      <c r="BC1212" s="76">
        <f>100/AVERAGE(AA1123:AA1212)</f>
        <v>31.125820943527366</v>
      </c>
      <c r="BD1212" s="76">
        <f>100/AVERAGE(AA1033:AA1212)</f>
        <v>34.068132479611201</v>
      </c>
      <c r="BE1212" s="76">
        <f>100/AVERAGE(AA848:AA1212)</f>
        <v>35.56437248857069</v>
      </c>
      <c r="BF1212" s="76">
        <f t="shared" si="451"/>
        <v>33.183162007255042</v>
      </c>
    </row>
    <row r="1213" spans="1:58" x14ac:dyDescent="0.45">
      <c r="A1213" s="6">
        <v>38101</v>
      </c>
      <c r="B1213" s="76">
        <v>130.43294</v>
      </c>
      <c r="C1213" s="76">
        <v>2.2677999999999998</v>
      </c>
      <c r="D1213" s="76">
        <v>4.7973999999999997</v>
      </c>
      <c r="E1213" s="76">
        <v>140.06413000000001</v>
      </c>
      <c r="F1213" s="76">
        <v>6.6824000000000003</v>
      </c>
      <c r="G1213" s="76">
        <v>5.2072000000000003</v>
      </c>
      <c r="H1213" s="76">
        <v>123.67121</v>
      </c>
      <c r="I1213" s="76">
        <v>0</v>
      </c>
      <c r="J1213" s="76">
        <v>0</v>
      </c>
      <c r="K1213" s="76">
        <v>128.24364</v>
      </c>
      <c r="L1213" s="76">
        <v>2.2519</v>
      </c>
      <c r="M1213" s="76">
        <v>4.5454999999999997</v>
      </c>
      <c r="N1213" s="76">
        <v>115.09152</v>
      </c>
      <c r="O1213" s="3">
        <v>3.75</v>
      </c>
      <c r="P1213" s="34">
        <v>4.41</v>
      </c>
      <c r="Q1213" s="76">
        <v>4.55</v>
      </c>
      <c r="R1213" s="76">
        <v>4.8899999999999997</v>
      </c>
      <c r="S1213" s="76">
        <v>5.26</v>
      </c>
      <c r="T1213" s="76">
        <v>6.74</v>
      </c>
      <c r="U1213" s="76">
        <v>7.3</v>
      </c>
      <c r="V1213" s="76">
        <v>38</v>
      </c>
      <c r="W1213" s="76">
        <v>100.8</v>
      </c>
      <c r="Y1213" s="76">
        <f t="shared" si="434"/>
        <v>4.7774999999999999</v>
      </c>
      <c r="Z1213" s="76">
        <f t="shared" si="435"/>
        <v>0.71</v>
      </c>
      <c r="AA1213" s="76">
        <f t="shared" si="436"/>
        <v>2.33</v>
      </c>
      <c r="AC1213" s="76">
        <f t="shared" si="437"/>
        <v>1.3418656563990439E-4</v>
      </c>
      <c r="AD1213" s="76">
        <f t="shared" si="456"/>
        <v>1.3043293999999968</v>
      </c>
      <c r="AE1213" s="76">
        <f t="shared" si="438"/>
        <v>1.398840683113356E-4</v>
      </c>
      <c r="AF1213" s="76">
        <f t="shared" si="456"/>
        <v>1.400641300000002</v>
      </c>
      <c r="AG1213" s="76">
        <f t="shared" si="439"/>
        <v>0</v>
      </c>
      <c r="AH1213" s="76">
        <f t="shared" si="456"/>
        <v>1.2367121000000005</v>
      </c>
      <c r="AI1213" s="76">
        <f t="shared" si="440"/>
        <v>1.2649400572839475E-4</v>
      </c>
      <c r="AJ1213" s="76">
        <f t="shared" si="456"/>
        <v>1.2824364000000004</v>
      </c>
      <c r="AK1213" s="76">
        <f t="shared" si="441"/>
        <v>1.0271142521234289E-4</v>
      </c>
      <c r="AL1213" s="76">
        <f t="shared" si="442"/>
        <v>1.1509152000000042</v>
      </c>
      <c r="AN1213" s="76">
        <f t="shared" si="447"/>
        <v>20.968793193529731</v>
      </c>
      <c r="AO1213" s="76">
        <f t="shared" si="445"/>
        <v>20.410107085028507</v>
      </c>
      <c r="AP1213" s="76">
        <f t="shared" si="457"/>
        <v>20.151144780937464</v>
      </c>
      <c r="AQ1213" s="76">
        <f t="shared" si="454"/>
        <v>21.130009426331981</v>
      </c>
      <c r="AR1213" s="76">
        <f t="shared" si="452"/>
        <v>20.712254754621462</v>
      </c>
      <c r="AT1213" s="94">
        <f t="shared" si="448"/>
        <v>0.7010333333333334</v>
      </c>
      <c r="AU1213" s="94">
        <f t="shared" si="446"/>
        <v>0.64922222222222237</v>
      </c>
      <c r="AV1213" s="94">
        <f t="shared" si="458"/>
        <v>0.59895555555555569</v>
      </c>
      <c r="AW1213" s="94">
        <f t="shared" si="455"/>
        <v>0.55757617728531872</v>
      </c>
      <c r="AX1213" s="94">
        <f t="shared" si="449"/>
        <v>0.66646255351296901</v>
      </c>
      <c r="AY1213" s="94">
        <f t="shared" si="450"/>
        <v>0.57748147721916743</v>
      </c>
      <c r="BB1213" s="76">
        <f>100/AVERAGE(AA1184:AA1213)</f>
        <v>34.200506167491277</v>
      </c>
      <c r="BC1213" s="76">
        <f>100/AVERAGE(AA1124:AA1213)</f>
        <v>31.199950080079862</v>
      </c>
      <c r="BD1213" s="76">
        <f>100/AVERAGE(AA1034:AA1213)</f>
        <v>34.071356778212532</v>
      </c>
      <c r="BE1213" s="76">
        <f>100/AVERAGE(AA849:AA1213)</f>
        <v>35.568357998933934</v>
      </c>
      <c r="BF1213" s="76">
        <f t="shared" si="451"/>
        <v>33.426736491997545</v>
      </c>
    </row>
    <row r="1214" spans="1:58" x14ac:dyDescent="0.45">
      <c r="A1214" s="6">
        <v>38102</v>
      </c>
      <c r="B1214" s="76">
        <v>130.45047</v>
      </c>
      <c r="C1214" s="76">
        <v>2.2707999999999999</v>
      </c>
      <c r="D1214" s="76">
        <v>4.8010999999999999</v>
      </c>
      <c r="E1214" s="76">
        <v>140.08371</v>
      </c>
      <c r="F1214" s="76">
        <v>6.6806000000000001</v>
      </c>
      <c r="G1214" s="76">
        <v>5.2072000000000003</v>
      </c>
      <c r="H1214" s="76">
        <v>123.67121</v>
      </c>
      <c r="I1214" s="76">
        <v>0</v>
      </c>
      <c r="J1214" s="76">
        <v>0</v>
      </c>
      <c r="K1214" s="76">
        <v>128.25988000000001</v>
      </c>
      <c r="L1214" s="76">
        <v>2.2576000000000001</v>
      </c>
      <c r="M1214" s="76">
        <v>4.5471000000000004</v>
      </c>
      <c r="N1214" s="76">
        <v>115.10335000000001</v>
      </c>
      <c r="O1214" s="3">
        <v>3.75</v>
      </c>
      <c r="P1214" s="34">
        <v>4.41</v>
      </c>
      <c r="Q1214" s="76">
        <v>4.55</v>
      </c>
      <c r="R1214" s="76">
        <v>4.8899999999999997</v>
      </c>
      <c r="S1214" s="76">
        <v>5.26</v>
      </c>
      <c r="T1214" s="76">
        <v>6.74</v>
      </c>
      <c r="U1214" s="76">
        <v>7.3</v>
      </c>
      <c r="V1214" s="76">
        <v>38</v>
      </c>
      <c r="W1214" s="76">
        <v>100.8</v>
      </c>
      <c r="Y1214" s="76">
        <f t="shared" si="434"/>
        <v>4.7774999999999999</v>
      </c>
      <c r="Z1214" s="76">
        <f t="shared" si="435"/>
        <v>0.71</v>
      </c>
      <c r="AA1214" s="76">
        <f t="shared" si="436"/>
        <v>2.33</v>
      </c>
      <c r="AC1214" s="76">
        <f t="shared" si="437"/>
        <v>1.343985652704216E-4</v>
      </c>
      <c r="AD1214" s="76">
        <f t="shared" si="456"/>
        <v>1.3045046999999967</v>
      </c>
      <c r="AE1214" s="76">
        <f t="shared" si="438"/>
        <v>1.3979310762857189E-4</v>
      </c>
      <c r="AF1214" s="76">
        <f t="shared" si="456"/>
        <v>1.4008371000000019</v>
      </c>
      <c r="AG1214" s="76">
        <f t="shared" si="439"/>
        <v>0</v>
      </c>
      <c r="AH1214" s="76">
        <f t="shared" si="456"/>
        <v>1.2367121000000005</v>
      </c>
      <c r="AI1214" s="76">
        <f t="shared" si="440"/>
        <v>1.2663396017154049E-4</v>
      </c>
      <c r="AJ1214" s="76">
        <f t="shared" si="456"/>
        <v>1.2825988000000006</v>
      </c>
      <c r="AK1214" s="76">
        <f t="shared" si="441"/>
        <v>1.0278776403338519E-4</v>
      </c>
      <c r="AL1214" s="76">
        <f t="shared" si="442"/>
        <v>1.1510335000000043</v>
      </c>
      <c r="AN1214" s="76">
        <f t="shared" si="447"/>
        <v>20.964543715441256</v>
      </c>
      <c r="AO1214" s="76">
        <f t="shared" si="445"/>
        <v>20.427131315813668</v>
      </c>
      <c r="AP1214" s="76">
        <f t="shared" si="457"/>
        <v>20.149486803765271</v>
      </c>
      <c r="AQ1214" s="76">
        <f t="shared" si="454"/>
        <v>21.128880891216195</v>
      </c>
      <c r="AR1214" s="76">
        <f t="shared" si="452"/>
        <v>20.714302444667684</v>
      </c>
      <c r="AT1214" s="94">
        <f t="shared" si="448"/>
        <v>0.70120000000000016</v>
      </c>
      <c r="AU1214" s="94">
        <f t="shared" si="446"/>
        <v>0.65088888888888907</v>
      </c>
      <c r="AV1214" s="94">
        <f t="shared" si="458"/>
        <v>0.59934444444444446</v>
      </c>
      <c r="AW1214" s="94">
        <f t="shared" si="455"/>
        <v>0.55835180055401679</v>
      </c>
      <c r="AX1214" s="94">
        <f t="shared" si="449"/>
        <v>0.66709629396457659</v>
      </c>
      <c r="AY1214" s="94">
        <f t="shared" si="450"/>
        <v>0.57710892088977861</v>
      </c>
      <c r="BB1214" s="76">
        <f>100/AVERAGE(AA1185:AA1214)</f>
        <v>34.575755480257243</v>
      </c>
      <c r="BC1214" s="76">
        <f>100/AVERAGE(AA1125:AA1214)</f>
        <v>31.2769329144541</v>
      </c>
      <c r="BD1214" s="76">
        <f>100/AVERAGE(AA1035:AA1214)</f>
        <v>34.074581687184008</v>
      </c>
      <c r="BE1214" s="76">
        <f>100/AVERAGE(AA850:AA1214)</f>
        <v>35.572344402667241</v>
      </c>
      <c r="BF1214" s="76">
        <f t="shared" si="451"/>
        <v>33.653034214274129</v>
      </c>
    </row>
    <row r="1215" spans="1:58" x14ac:dyDescent="0.45">
      <c r="A1215" s="6">
        <v>38103</v>
      </c>
      <c r="B1215" s="76">
        <v>130.50648000000001</v>
      </c>
      <c r="C1215" s="76">
        <v>2.2764000000000002</v>
      </c>
      <c r="D1215" s="76">
        <v>4.7937000000000003</v>
      </c>
      <c r="E1215" s="76">
        <v>140.19683000000001</v>
      </c>
      <c r="F1215" s="76">
        <v>6.6791</v>
      </c>
      <c r="G1215" s="76">
        <v>5.1971999999999996</v>
      </c>
      <c r="H1215" s="76">
        <v>123.67121</v>
      </c>
      <c r="I1215" s="76">
        <v>0</v>
      </c>
      <c r="J1215" s="76">
        <v>0</v>
      </c>
      <c r="K1215" s="76">
        <v>128.31038000000001</v>
      </c>
      <c r="L1215" s="76">
        <v>2.2669999999999999</v>
      </c>
      <c r="M1215" s="76">
        <v>4.5368000000000004</v>
      </c>
      <c r="N1215" s="76">
        <v>115.11527</v>
      </c>
      <c r="O1215" s="3">
        <v>3.78</v>
      </c>
      <c r="P1215" s="34">
        <v>4.3929999999999998</v>
      </c>
      <c r="Q1215" s="76">
        <v>4.54</v>
      </c>
      <c r="R1215" s="76">
        <v>4.88</v>
      </c>
      <c r="S1215" s="76">
        <v>5.25</v>
      </c>
      <c r="T1215" s="76">
        <v>6.6349999999999998</v>
      </c>
      <c r="U1215" s="76">
        <v>7.165</v>
      </c>
      <c r="V1215" s="76">
        <v>38</v>
      </c>
      <c r="W1215" s="76">
        <v>100.8</v>
      </c>
      <c r="Y1215" s="76">
        <f t="shared" si="434"/>
        <v>4.7657499999999997</v>
      </c>
      <c r="Z1215" s="76">
        <f t="shared" si="435"/>
        <v>0.71</v>
      </c>
      <c r="AA1215" s="76">
        <f t="shared" si="436"/>
        <v>2.242</v>
      </c>
      <c r="AC1215" s="76">
        <f t="shared" si="437"/>
        <v>4.2935836106994252E-4</v>
      </c>
      <c r="AD1215" s="76">
        <f t="shared" si="456"/>
        <v>1.3050647999999967</v>
      </c>
      <c r="AE1215" s="76">
        <f t="shared" si="438"/>
        <v>8.0751716241667104E-4</v>
      </c>
      <c r="AF1215" s="76">
        <f t="shared" si="456"/>
        <v>1.4019683000000021</v>
      </c>
      <c r="AG1215" s="76">
        <f t="shared" si="439"/>
        <v>0</v>
      </c>
      <c r="AH1215" s="76">
        <f t="shared" si="456"/>
        <v>1.2367121000000005</v>
      </c>
      <c r="AI1215" s="76">
        <f t="shared" si="440"/>
        <v>3.9373185130076038E-4</v>
      </c>
      <c r="AJ1215" s="76">
        <f t="shared" si="456"/>
        <v>1.2831038000000008</v>
      </c>
      <c r="AK1215" s="76">
        <f t="shared" si="441"/>
        <v>1.0355910579473715E-4</v>
      </c>
      <c r="AL1215" s="76">
        <f t="shared" si="442"/>
        <v>1.1511527000000041</v>
      </c>
      <c r="AN1215" s="76">
        <f t="shared" si="447"/>
        <v>20.962016825512169</v>
      </c>
      <c r="AO1215" s="76">
        <f t="shared" si="445"/>
        <v>20.443731185378645</v>
      </c>
      <c r="AP1215" s="76">
        <f t="shared" si="457"/>
        <v>20.14623367560479</v>
      </c>
      <c r="AQ1215" s="76">
        <f t="shared" si="454"/>
        <v>21.127175915723697</v>
      </c>
      <c r="AR1215" s="76">
        <f t="shared" si="452"/>
        <v>20.716930270952545</v>
      </c>
      <c r="AT1215" s="94">
        <f t="shared" si="448"/>
        <v>0.7013666666666668</v>
      </c>
      <c r="AU1215" s="94">
        <f t="shared" si="446"/>
        <v>0.65238888888888913</v>
      </c>
      <c r="AV1215" s="94">
        <f t="shared" si="458"/>
        <v>0.5997555555555556</v>
      </c>
      <c r="AW1215" s="94">
        <f t="shared" si="455"/>
        <v>0.55912742382271485</v>
      </c>
      <c r="AX1215" s="94">
        <f t="shared" si="449"/>
        <v>0.66768761017375988</v>
      </c>
      <c r="AY1215" s="94">
        <f t="shared" si="450"/>
        <v>0.57676130445493889</v>
      </c>
      <c r="BB1215" s="76">
        <f>100/AVERAGE(AA1186:AA1215)</f>
        <v>34.99521732029956</v>
      </c>
      <c r="BC1215" s="76">
        <f>100/AVERAGE(AA1126:AA1215)</f>
        <v>31.365988812797312</v>
      </c>
      <c r="BD1215" s="76">
        <f>100/AVERAGE(AA1036:AA1215)</f>
        <v>34.086712809976078</v>
      </c>
      <c r="BE1215" s="76">
        <f>100/AVERAGE(AA851:AA1215)</f>
        <v>35.579383453149759</v>
      </c>
      <c r="BF1215" s="76">
        <f t="shared" si="451"/>
        <v>33.90809375470257</v>
      </c>
    </row>
    <row r="1216" spans="1:58" x14ac:dyDescent="0.45">
      <c r="A1216" s="6">
        <v>38104</v>
      </c>
      <c r="B1216" s="76">
        <v>130.56237999999999</v>
      </c>
      <c r="C1216" s="76">
        <v>2.2778</v>
      </c>
      <c r="D1216" s="76">
        <v>4.7816000000000001</v>
      </c>
      <c r="E1216" s="76">
        <v>140.25387000000001</v>
      </c>
      <c r="F1216" s="76">
        <v>6.6769999999999996</v>
      </c>
      <c r="G1216" s="76">
        <v>5.1933999999999996</v>
      </c>
      <c r="H1216" s="76">
        <v>123.67121</v>
      </c>
      <c r="I1216" s="76">
        <v>0</v>
      </c>
      <c r="J1216" s="76">
        <v>0</v>
      </c>
      <c r="K1216" s="76">
        <v>128.36058</v>
      </c>
      <c r="L1216" s="76">
        <v>2.2650000000000001</v>
      </c>
      <c r="M1216" s="76">
        <v>4.5251999999999999</v>
      </c>
      <c r="N1216" s="76">
        <v>115.1271</v>
      </c>
      <c r="O1216" s="3">
        <v>3.75</v>
      </c>
      <c r="P1216" s="34">
        <v>4.383</v>
      </c>
      <c r="Q1216" s="76">
        <v>4.5199999999999996</v>
      </c>
      <c r="R1216" s="76">
        <v>4.88</v>
      </c>
      <c r="S1216" s="76">
        <v>5.2350000000000003</v>
      </c>
      <c r="T1216" s="76">
        <v>6.56</v>
      </c>
      <c r="U1216" s="76">
        <v>7.08</v>
      </c>
      <c r="V1216" s="76">
        <v>38</v>
      </c>
      <c r="W1216" s="76">
        <v>100.8</v>
      </c>
      <c r="Y1216" s="76">
        <f t="shared" si="434"/>
        <v>4.7544999999999993</v>
      </c>
      <c r="Z1216" s="76">
        <f t="shared" si="435"/>
        <v>0.71500000000000075</v>
      </c>
      <c r="AA1216" s="76">
        <f t="shared" si="436"/>
        <v>2.1769999999999996</v>
      </c>
      <c r="AC1216" s="76">
        <f t="shared" si="437"/>
        <v>4.2833122156071823E-4</v>
      </c>
      <c r="AD1216" s="76">
        <f t="shared" si="456"/>
        <v>1.3056237999999967</v>
      </c>
      <c r="AE1216" s="76">
        <f t="shared" si="438"/>
        <v>4.0685656016625771E-4</v>
      </c>
      <c r="AF1216" s="76">
        <f t="shared" si="456"/>
        <v>1.4025387000000022</v>
      </c>
      <c r="AG1216" s="76">
        <f t="shared" si="439"/>
        <v>0</v>
      </c>
      <c r="AH1216" s="76">
        <f t="shared" si="456"/>
        <v>1.2367121000000005</v>
      </c>
      <c r="AI1216" s="76">
        <f t="shared" si="440"/>
        <v>3.9123880702396363E-4</v>
      </c>
      <c r="AJ1216" s="76">
        <f t="shared" si="456"/>
        <v>1.2836058000000008</v>
      </c>
      <c r="AK1216" s="76">
        <f t="shared" si="441"/>
        <v>1.0276655738206131E-4</v>
      </c>
      <c r="AL1216" s="76">
        <f t="shared" si="442"/>
        <v>1.1512710000000042</v>
      </c>
      <c r="AN1216" s="76">
        <f t="shared" si="447"/>
        <v>20.961138050055194</v>
      </c>
      <c r="AO1216" s="76">
        <f t="shared" si="445"/>
        <v>20.459416190559008</v>
      </c>
      <c r="AP1216" s="76">
        <f t="shared" si="457"/>
        <v>20.145455786740207</v>
      </c>
      <c r="AQ1216" s="76">
        <f t="shared" si="454"/>
        <v>21.125418529016574</v>
      </c>
      <c r="AR1216" s="76">
        <f t="shared" si="452"/>
        <v>20.720542710602437</v>
      </c>
      <c r="AT1216" s="94">
        <f t="shared" si="448"/>
        <v>0.70170000000000021</v>
      </c>
      <c r="AU1216" s="94">
        <f t="shared" si="446"/>
        <v>0.65394444444444477</v>
      </c>
      <c r="AV1216" s="94">
        <f t="shared" si="458"/>
        <v>0.60039444444444456</v>
      </c>
      <c r="AW1216" s="94">
        <f t="shared" si="455"/>
        <v>0.55993628808864282</v>
      </c>
      <c r="AX1216" s="94">
        <f t="shared" si="449"/>
        <v>0.66841755854948393</v>
      </c>
      <c r="AY1216" s="94">
        <f t="shared" si="450"/>
        <v>0.57633219047489648</v>
      </c>
      <c r="BB1216" s="76">
        <f>100/AVERAGE(AA1187:AA1216)</f>
        <v>35.452192718119612</v>
      </c>
      <c r="BC1216" s="76">
        <f>100/AVERAGE(AA1127:AA1216)</f>
        <v>31.466331025802376</v>
      </c>
      <c r="BD1216" s="76">
        <f>100/AVERAGE(AA1037:AA1216)</f>
        <v>34.100790569994743</v>
      </c>
      <c r="BE1216" s="76">
        <f>100/AVERAGE(AA852:AA1216)</f>
        <v>35.589721688376407</v>
      </c>
      <c r="BF1216" s="76">
        <f t="shared" si="451"/>
        <v>34.187108735027728</v>
      </c>
    </row>
    <row r="1217" spans="1:58" x14ac:dyDescent="0.45">
      <c r="A1217" s="6">
        <v>38105</v>
      </c>
      <c r="B1217" s="76">
        <v>130.64886000000001</v>
      </c>
      <c r="C1217" s="76">
        <v>2.2768999999999999</v>
      </c>
      <c r="D1217" s="76">
        <v>4.7568999999999999</v>
      </c>
      <c r="E1217" s="76">
        <v>140.36711</v>
      </c>
      <c r="F1217" s="76">
        <v>6.6753999999999998</v>
      </c>
      <c r="G1217" s="76">
        <v>5.1833999999999998</v>
      </c>
      <c r="H1217" s="76">
        <v>123.67121</v>
      </c>
      <c r="I1217" s="76">
        <v>0</v>
      </c>
      <c r="J1217" s="76">
        <v>0</v>
      </c>
      <c r="K1217" s="76">
        <v>128.43</v>
      </c>
      <c r="L1217" s="76">
        <v>2.2635999999999998</v>
      </c>
      <c r="M1217" s="76">
        <v>4.5067000000000004</v>
      </c>
      <c r="N1217" s="76">
        <v>115.13883</v>
      </c>
      <c r="O1217" s="3">
        <v>3.72</v>
      </c>
      <c r="P1217" s="34">
        <v>4.38</v>
      </c>
      <c r="Q1217" s="76">
        <v>4.5060000000000002</v>
      </c>
      <c r="R1217" s="76">
        <v>4.87</v>
      </c>
      <c r="S1217" s="76">
        <v>5.23</v>
      </c>
      <c r="T1217" s="76">
        <v>6.48</v>
      </c>
      <c r="U1217" s="76">
        <v>6.9749999999999996</v>
      </c>
      <c r="V1217" s="76">
        <v>38</v>
      </c>
      <c r="W1217" s="76">
        <v>100.8</v>
      </c>
      <c r="Y1217" s="76">
        <f t="shared" si="434"/>
        <v>4.7465000000000002</v>
      </c>
      <c r="Z1217" s="76">
        <f t="shared" si="435"/>
        <v>0.7240000000000002</v>
      </c>
      <c r="AA1217" s="76">
        <f t="shared" si="436"/>
        <v>2.1000000000000005</v>
      </c>
      <c r="AC1217" s="76">
        <f t="shared" si="437"/>
        <v>6.623653766117954E-4</v>
      </c>
      <c r="AD1217" s="76">
        <f t="shared" si="456"/>
        <v>1.3064885999999969</v>
      </c>
      <c r="AE1217" s="76">
        <f t="shared" si="438"/>
        <v>8.0739305090116176E-4</v>
      </c>
      <c r="AF1217" s="76">
        <f t="shared" si="456"/>
        <v>1.4036711000000022</v>
      </c>
      <c r="AG1217" s="76">
        <f t="shared" si="439"/>
        <v>0</v>
      </c>
      <c r="AH1217" s="76">
        <f t="shared" si="456"/>
        <v>1.2367121000000005</v>
      </c>
      <c r="AI1217" s="76">
        <f t="shared" si="440"/>
        <v>5.4082024247636973E-4</v>
      </c>
      <c r="AJ1217" s="76">
        <f t="shared" si="456"/>
        <v>1.2843000000000009</v>
      </c>
      <c r="AK1217" s="76">
        <f t="shared" si="441"/>
        <v>1.0188739228200738E-4</v>
      </c>
      <c r="AL1217" s="76">
        <f t="shared" si="442"/>
        <v>1.151388300000004</v>
      </c>
      <c r="AN1217" s="76">
        <f t="shared" si="447"/>
        <v>20.967877212111045</v>
      </c>
      <c r="AO1217" s="76">
        <f t="shared" si="445"/>
        <v>20.477710864961445</v>
      </c>
      <c r="AP1217" s="76">
        <f t="shared" si="457"/>
        <v>20.144497600426625</v>
      </c>
      <c r="AQ1217" s="76">
        <f t="shared" si="454"/>
        <v>21.124250199140068</v>
      </c>
      <c r="AR1217" s="76">
        <f t="shared" si="452"/>
        <v>20.729024306160053</v>
      </c>
      <c r="AT1217" s="94">
        <f t="shared" si="448"/>
        <v>0.70216666666666683</v>
      </c>
      <c r="AU1217" s="94">
        <f t="shared" si="446"/>
        <v>0.65571111111111136</v>
      </c>
      <c r="AV1217" s="94">
        <f t="shared" si="458"/>
        <v>0.60105000000000008</v>
      </c>
      <c r="AW1217" s="94">
        <f t="shared" si="455"/>
        <v>0.56077008310249321</v>
      </c>
      <c r="AX1217" s="94">
        <f t="shared" si="449"/>
        <v>0.66928121589859835</v>
      </c>
      <c r="AY1217" s="94">
        <f t="shared" si="450"/>
        <v>0.57582447314200469</v>
      </c>
      <c r="BB1217" s="76">
        <f>100/AVERAGE(AA1188:AA1217)</f>
        <v>35.949239673580891</v>
      </c>
      <c r="BC1217" s="76">
        <f>100/AVERAGE(AA1128:AA1217)</f>
        <v>31.57695303454517</v>
      </c>
      <c r="BD1217" s="76">
        <f>100/AVERAGE(AA1038:AA1217)</f>
        <v>34.121476246713456</v>
      </c>
      <c r="BE1217" s="76">
        <f>100/AVERAGE(AA853:AA1217)</f>
        <v>35.60326067341861</v>
      </c>
      <c r="BF1217" s="76">
        <f t="shared" si="451"/>
        <v>34.491831077445489</v>
      </c>
    </row>
    <row r="1218" spans="1:58" x14ac:dyDescent="0.45">
      <c r="A1218" s="6">
        <v>38106</v>
      </c>
      <c r="B1218" s="76">
        <v>130.70572999999999</v>
      </c>
      <c r="C1218" s="76">
        <v>2.2772999999999999</v>
      </c>
      <c r="D1218" s="76">
        <v>4.7466999999999997</v>
      </c>
      <c r="E1218" s="76">
        <v>140.48303000000001</v>
      </c>
      <c r="F1218" s="76">
        <v>6.6737000000000002</v>
      </c>
      <c r="G1218" s="76">
        <v>5.173</v>
      </c>
      <c r="H1218" s="76">
        <v>123.67121</v>
      </c>
      <c r="I1218" s="76">
        <v>0</v>
      </c>
      <c r="J1218" s="76">
        <v>0</v>
      </c>
      <c r="K1218" s="76">
        <v>128.48076</v>
      </c>
      <c r="L1218" s="76">
        <v>2.2616999999999998</v>
      </c>
      <c r="M1218" s="76">
        <v>4.4946999999999999</v>
      </c>
      <c r="N1218" s="76">
        <v>115.1506</v>
      </c>
      <c r="O1218" s="3">
        <v>3.73</v>
      </c>
      <c r="P1218" s="34">
        <v>4.3659999999999997</v>
      </c>
      <c r="Q1218" s="76">
        <v>4.49</v>
      </c>
      <c r="R1218" s="76">
        <v>4.8600000000000003</v>
      </c>
      <c r="S1218" s="76">
        <v>5.22</v>
      </c>
      <c r="T1218" s="76">
        <v>6.415</v>
      </c>
      <c r="U1218" s="76">
        <v>6.9050000000000002</v>
      </c>
      <c r="V1218" s="76">
        <v>38</v>
      </c>
      <c r="W1218" s="76">
        <v>100.8</v>
      </c>
      <c r="Y1218" s="76">
        <f t="shared" si="434"/>
        <v>4.734</v>
      </c>
      <c r="Z1218" s="76">
        <f t="shared" si="435"/>
        <v>0.72999999999999954</v>
      </c>
      <c r="AA1218" s="76">
        <f t="shared" si="436"/>
        <v>2.0490000000000004</v>
      </c>
      <c r="AC1218" s="76">
        <f t="shared" si="437"/>
        <v>4.3528891105504286E-4</v>
      </c>
      <c r="AD1218" s="76">
        <f t="shared" si="456"/>
        <v>1.3070572999999968</v>
      </c>
      <c r="AE1218" s="76">
        <f t="shared" si="438"/>
        <v>8.2583448501583057E-4</v>
      </c>
      <c r="AF1218" s="76">
        <f t="shared" si="456"/>
        <v>1.4048303000000022</v>
      </c>
      <c r="AG1218" s="76">
        <f t="shared" si="439"/>
        <v>0</v>
      </c>
      <c r="AH1218" s="76">
        <f t="shared" si="456"/>
        <v>1.2367121000000005</v>
      </c>
      <c r="AI1218" s="76">
        <f t="shared" si="440"/>
        <v>3.952347582341087E-4</v>
      </c>
      <c r="AJ1218" s="76">
        <f t="shared" si="456"/>
        <v>1.284807600000001</v>
      </c>
      <c r="AK1218" s="76">
        <f t="shared" si="441"/>
        <v>1.0222441899054857E-4</v>
      </c>
      <c r="AL1218" s="76">
        <f t="shared" si="442"/>
        <v>1.1515060000000041</v>
      </c>
      <c r="AN1218" s="76">
        <f t="shared" si="447"/>
        <v>20.974070804967351</v>
      </c>
      <c r="AO1218" s="76">
        <f t="shared" si="445"/>
        <v>20.496831816093319</v>
      </c>
      <c r="AP1218" s="76">
        <f t="shared" si="457"/>
        <v>20.143821288493935</v>
      </c>
      <c r="AQ1218" s="76">
        <f t="shared" si="454"/>
        <v>21.122316695695186</v>
      </c>
      <c r="AR1218" s="76">
        <f t="shared" si="452"/>
        <v>20.737437323515685</v>
      </c>
      <c r="AT1218" s="94">
        <f t="shared" si="448"/>
        <v>0.70233333333333359</v>
      </c>
      <c r="AU1218" s="94">
        <f t="shared" si="446"/>
        <v>0.65763333333333351</v>
      </c>
      <c r="AV1218" s="94">
        <f t="shared" si="458"/>
        <v>0.60173888888888893</v>
      </c>
      <c r="AW1218" s="94">
        <f t="shared" si="455"/>
        <v>0.56162049861495855</v>
      </c>
      <c r="AX1218" s="94">
        <f t="shared" si="449"/>
        <v>0.67002896205825579</v>
      </c>
      <c r="AY1218" s="94">
        <f t="shared" si="450"/>
        <v>0.57538489639753454</v>
      </c>
      <c r="BB1218" s="76">
        <f>100/AVERAGE(AA1189:AA1218)</f>
        <v>36.469730123997074</v>
      </c>
      <c r="BC1218" s="76">
        <f>100/AVERAGE(AA1129:AA1218)</f>
        <v>31.697395530667226</v>
      </c>
      <c r="BD1218" s="76">
        <f>100/AVERAGE(AA1039:AA1218)</f>
        <v>34.145490139541252</v>
      </c>
      <c r="BE1218" s="76">
        <f>100/AVERAGE(AA854:AA1218)</f>
        <v>35.620807235805835</v>
      </c>
      <c r="BF1218" s="76">
        <f t="shared" si="451"/>
        <v>34.812655105745357</v>
      </c>
    </row>
    <row r="1219" spans="1:58" x14ac:dyDescent="0.45">
      <c r="A1219" s="6">
        <v>38107</v>
      </c>
      <c r="B1219" s="76">
        <v>130.86027000000001</v>
      </c>
      <c r="C1219" s="76">
        <v>2.2854999999999999</v>
      </c>
      <c r="D1219" s="76">
        <v>4.7</v>
      </c>
      <c r="E1219" s="76">
        <v>140.87810999999999</v>
      </c>
      <c r="F1219" s="76">
        <v>6.6749999999999998</v>
      </c>
      <c r="G1219" s="76">
        <v>5.133</v>
      </c>
      <c r="H1219" s="76">
        <v>123.67121</v>
      </c>
      <c r="I1219" s="76">
        <v>0</v>
      </c>
      <c r="J1219" s="76">
        <v>0</v>
      </c>
      <c r="K1219" s="76">
        <v>128.64367999999999</v>
      </c>
      <c r="L1219" s="76">
        <v>2.2793999999999999</v>
      </c>
      <c r="M1219" s="76">
        <v>4.4481999999999999</v>
      </c>
      <c r="N1219" s="76">
        <v>115.16227000000001</v>
      </c>
      <c r="O1219" s="3">
        <v>3.7</v>
      </c>
      <c r="P1219" s="34">
        <v>4.3259999999999996</v>
      </c>
      <c r="Q1219" s="76">
        <v>4.43</v>
      </c>
      <c r="R1219" s="76">
        <v>4.82</v>
      </c>
      <c r="S1219" s="76">
        <v>5.18</v>
      </c>
      <c r="T1219" s="76">
        <v>6.335</v>
      </c>
      <c r="U1219" s="76">
        <v>6.83</v>
      </c>
      <c r="V1219" s="76">
        <v>38</v>
      </c>
      <c r="W1219" s="76">
        <v>100.9</v>
      </c>
      <c r="Y1219" s="76">
        <f t="shared" si="434"/>
        <v>4.6890000000000001</v>
      </c>
      <c r="Z1219" s="76">
        <f t="shared" si="435"/>
        <v>0.75</v>
      </c>
      <c r="AA1219" s="76">
        <f t="shared" si="436"/>
        <v>2.0090000000000003</v>
      </c>
      <c r="AC1219" s="76">
        <f t="shared" si="437"/>
        <v>1.1823506130912431E-3</v>
      </c>
      <c r="AD1219" s="76">
        <f t="shared" si="456"/>
        <v>1.3086026999999971</v>
      </c>
      <c r="AE1219" s="76">
        <f t="shared" si="438"/>
        <v>2.8122969728086034E-3</v>
      </c>
      <c r="AF1219" s="76">
        <f t="shared" si="456"/>
        <v>1.4087811000000019</v>
      </c>
      <c r="AG1219" s="76">
        <f t="shared" si="439"/>
        <v>0</v>
      </c>
      <c r="AH1219" s="76">
        <f t="shared" si="456"/>
        <v>1.2367121000000005</v>
      </c>
      <c r="AI1219" s="76">
        <f t="shared" si="440"/>
        <v>1.2680497842632033E-3</v>
      </c>
      <c r="AJ1219" s="76">
        <f t="shared" si="456"/>
        <v>1.2864368000000008</v>
      </c>
      <c r="AK1219" s="76">
        <f t="shared" si="441"/>
        <v>1.0134554227247961E-4</v>
      </c>
      <c r="AL1219" s="76">
        <f t="shared" si="442"/>
        <v>1.1516227000000041</v>
      </c>
      <c r="AN1219" s="76">
        <f t="shared" si="447"/>
        <v>20.981515285033883</v>
      </c>
      <c r="AO1219" s="76">
        <f t="shared" si="445"/>
        <v>20.518093253593946</v>
      </c>
      <c r="AP1219" s="76">
        <f t="shared" si="457"/>
        <v>20.144159438783721</v>
      </c>
      <c r="AQ1219" s="76">
        <f t="shared" si="454"/>
        <v>21.120383546165208</v>
      </c>
      <c r="AR1219" s="76">
        <f t="shared" si="452"/>
        <v>20.747254763840303</v>
      </c>
      <c r="AT1219" s="94">
        <f t="shared" si="448"/>
        <v>0.70353333333333345</v>
      </c>
      <c r="AU1219" s="94">
        <f t="shared" si="446"/>
        <v>0.65977777777777802</v>
      </c>
      <c r="AV1219" s="94">
        <f t="shared" si="458"/>
        <v>0.60253888888888896</v>
      </c>
      <c r="AW1219" s="94">
        <f t="shared" si="455"/>
        <v>0.56252631578947376</v>
      </c>
      <c r="AX1219" s="94">
        <f t="shared" si="449"/>
        <v>0.67141862041467315</v>
      </c>
      <c r="AY1219" s="94">
        <f t="shared" si="450"/>
        <v>0.57456795940849081</v>
      </c>
      <c r="BB1219" s="76">
        <f>100/AVERAGE(AA1190:AA1219)</f>
        <v>37.008709382941454</v>
      </c>
      <c r="BC1219" s="76">
        <f>100/AVERAGE(AA1130:AA1219)</f>
        <v>31.823260682007827</v>
      </c>
      <c r="BD1219" s="76">
        <f>100/AVERAGE(AA1040:AA1219)</f>
        <v>34.172132625843652</v>
      </c>
      <c r="BE1219" s="76">
        <f>100/AVERAGE(AA855:AA1219)</f>
        <v>35.639763039515223</v>
      </c>
      <c r="BF1219" s="76">
        <f t="shared" si="451"/>
        <v>35.145465345654117</v>
      </c>
    </row>
    <row r="1220" spans="1:58" x14ac:dyDescent="0.45">
      <c r="A1220" s="6">
        <v>38108</v>
      </c>
      <c r="B1220" s="76">
        <v>130.87747999999999</v>
      </c>
      <c r="C1220" s="76">
        <v>2.2829000000000002</v>
      </c>
      <c r="D1220" s="76">
        <v>4.6997999999999998</v>
      </c>
      <c r="E1220" s="76">
        <v>140.89755</v>
      </c>
      <c r="F1220" s="76">
        <v>6.6722999999999999</v>
      </c>
      <c r="G1220" s="76">
        <v>5.133</v>
      </c>
      <c r="H1220" s="76">
        <v>123.67121</v>
      </c>
      <c r="I1220" s="76">
        <v>0</v>
      </c>
      <c r="J1220" s="76">
        <v>0</v>
      </c>
      <c r="K1220" s="76">
        <v>128.65960000000001</v>
      </c>
      <c r="L1220" s="76">
        <v>2.2766999999999999</v>
      </c>
      <c r="M1220" s="76">
        <v>4.4480000000000004</v>
      </c>
      <c r="N1220" s="76">
        <v>115.17394</v>
      </c>
      <c r="O1220" s="3">
        <v>3.7</v>
      </c>
      <c r="P1220" s="34">
        <v>4.3259999999999996</v>
      </c>
      <c r="Q1220" s="76">
        <v>4.43</v>
      </c>
      <c r="R1220" s="76">
        <v>4.82</v>
      </c>
      <c r="S1220" s="76">
        <v>5.18</v>
      </c>
      <c r="T1220" s="76">
        <v>6.335</v>
      </c>
      <c r="U1220" s="76">
        <v>6.83</v>
      </c>
      <c r="V1220" s="76">
        <v>38</v>
      </c>
      <c r="W1220" s="76">
        <v>100.9</v>
      </c>
      <c r="Y1220" s="76">
        <f t="shared" si="434"/>
        <v>4.6890000000000001</v>
      </c>
      <c r="Z1220" s="76">
        <f t="shared" si="435"/>
        <v>0.75</v>
      </c>
      <c r="AA1220" s="76">
        <f t="shared" si="436"/>
        <v>2.0090000000000003</v>
      </c>
      <c r="AC1220" s="76">
        <f t="shared" si="437"/>
        <v>1.3151432440094979E-4</v>
      </c>
      <c r="AD1220" s="76">
        <f t="shared" si="456"/>
        <v>1.3087747999999968</v>
      </c>
      <c r="AE1220" s="76">
        <f t="shared" si="438"/>
        <v>1.3799162978544999E-4</v>
      </c>
      <c r="AF1220" s="76">
        <f t="shared" si="456"/>
        <v>1.4089755000000019</v>
      </c>
      <c r="AG1220" s="76">
        <f t="shared" si="439"/>
        <v>0</v>
      </c>
      <c r="AH1220" s="76">
        <f t="shared" si="456"/>
        <v>1.2367121000000005</v>
      </c>
      <c r="AI1220" s="76">
        <f t="shared" si="440"/>
        <v>1.2375267871700402E-4</v>
      </c>
      <c r="AJ1220" s="76">
        <f t="shared" si="456"/>
        <v>1.286596000000001</v>
      </c>
      <c r="AK1220" s="76">
        <f t="shared" si="441"/>
        <v>1.0133527239419848E-4</v>
      </c>
      <c r="AL1220" s="76">
        <f t="shared" si="442"/>
        <v>1.1517394000000039</v>
      </c>
      <c r="AN1220" s="76">
        <f t="shared" si="447"/>
        <v>20.975793933800393</v>
      </c>
      <c r="AO1220" s="76">
        <f t="shared" si="445"/>
        <v>20.53939884602811</v>
      </c>
      <c r="AP1220" s="76">
        <f t="shared" si="457"/>
        <v>20.146132208433002</v>
      </c>
      <c r="AQ1220" s="76">
        <f t="shared" si="454"/>
        <v>21.11781275773998</v>
      </c>
      <c r="AR1220" s="76">
        <f t="shared" si="452"/>
        <v>20.750096802946015</v>
      </c>
      <c r="AT1220" s="94">
        <f t="shared" si="448"/>
        <v>0.70453333333333357</v>
      </c>
      <c r="AU1220" s="94">
        <f t="shared" si="446"/>
        <v>0.66192222222222241</v>
      </c>
      <c r="AV1220" s="94">
        <f t="shared" si="458"/>
        <v>0.60337222222222231</v>
      </c>
      <c r="AW1220" s="94">
        <f t="shared" si="455"/>
        <v>0.56343213296398897</v>
      </c>
      <c r="AX1220" s="94">
        <f t="shared" si="449"/>
        <v>0.67270373331654509</v>
      </c>
      <c r="AY1220" s="94">
        <f t="shared" si="450"/>
        <v>0.5738124814453005</v>
      </c>
      <c r="BB1220" s="76">
        <f>100/AVERAGE(AA1191:AA1220)</f>
        <v>37.562917887461495</v>
      </c>
      <c r="BC1220" s="76">
        <f>100/AVERAGE(AA1131:AA1220)</f>
        <v>31.950129398024053</v>
      </c>
      <c r="BD1220" s="76">
        <f>100/AVERAGE(AA1041:AA1220)</f>
        <v>34.198296924813164</v>
      </c>
      <c r="BE1220" s="76">
        <f>100/AVERAGE(AA856:AA1220)</f>
        <v>35.66051579760849</v>
      </c>
      <c r="BF1220" s="76">
        <f t="shared" si="451"/>
        <v>35.486872618624098</v>
      </c>
    </row>
    <row r="1221" spans="1:58" x14ac:dyDescent="0.45">
      <c r="A1221" s="6">
        <v>38109</v>
      </c>
      <c r="B1221" s="76">
        <v>130.89469</v>
      </c>
      <c r="C1221" s="76">
        <v>2.2803</v>
      </c>
      <c r="D1221" s="76">
        <v>4.6996000000000002</v>
      </c>
      <c r="E1221" s="76">
        <v>140.917</v>
      </c>
      <c r="F1221" s="76">
        <v>6.6696999999999997</v>
      </c>
      <c r="G1221" s="76">
        <v>5.133</v>
      </c>
      <c r="H1221" s="76">
        <v>123.67121</v>
      </c>
      <c r="I1221" s="76">
        <v>0</v>
      </c>
      <c r="J1221" s="76">
        <v>0</v>
      </c>
      <c r="K1221" s="76">
        <v>128.67553000000001</v>
      </c>
      <c r="L1221" s="76">
        <v>2.2740999999999998</v>
      </c>
      <c r="M1221" s="76">
        <v>4.4478999999999997</v>
      </c>
      <c r="N1221" s="76">
        <v>115.18562</v>
      </c>
      <c r="O1221" s="3">
        <v>3.7</v>
      </c>
      <c r="P1221" s="34">
        <v>4.3259999999999996</v>
      </c>
      <c r="Q1221" s="76">
        <v>4.43</v>
      </c>
      <c r="R1221" s="76">
        <v>4.82</v>
      </c>
      <c r="S1221" s="76">
        <v>5.18</v>
      </c>
      <c r="T1221" s="76">
        <v>6.335</v>
      </c>
      <c r="U1221" s="76">
        <v>6.83</v>
      </c>
      <c r="V1221" s="76">
        <v>38</v>
      </c>
      <c r="W1221" s="76">
        <v>100.9</v>
      </c>
      <c r="Y1221" s="76">
        <f t="shared" si="434"/>
        <v>4.6890000000000001</v>
      </c>
      <c r="Z1221" s="76">
        <f t="shared" si="435"/>
        <v>0.75</v>
      </c>
      <c r="AA1221" s="76">
        <f t="shared" si="436"/>
        <v>2.0090000000000003</v>
      </c>
      <c r="AC1221" s="76">
        <f t="shared" si="437"/>
        <v>1.3149703065806762E-4</v>
      </c>
      <c r="AD1221" s="76">
        <f t="shared" si="456"/>
        <v>1.3089468999999969</v>
      </c>
      <c r="AE1221" s="76">
        <f t="shared" si="438"/>
        <v>1.3804356427771225E-4</v>
      </c>
      <c r="AF1221" s="76">
        <f t="shared" si="456"/>
        <v>1.4091700000000018</v>
      </c>
      <c r="AG1221" s="76">
        <f t="shared" si="439"/>
        <v>0</v>
      </c>
      <c r="AH1221" s="76">
        <f t="shared" si="456"/>
        <v>1.2367121000000005</v>
      </c>
      <c r="AI1221" s="76">
        <f t="shared" si="440"/>
        <v>1.2381509036241134E-4</v>
      </c>
      <c r="AJ1221" s="76">
        <f t="shared" si="456"/>
        <v>1.2867553000000009</v>
      </c>
      <c r="AK1221" s="76">
        <f t="shared" si="441"/>
        <v>1.0141182979417351E-4</v>
      </c>
      <c r="AL1221" s="76">
        <f t="shared" si="442"/>
        <v>1.1518562000000039</v>
      </c>
      <c r="AN1221" s="76">
        <f t="shared" si="447"/>
        <v>20.972457919637037</v>
      </c>
      <c r="AO1221" s="76">
        <f t="shared" si="445"/>
        <v>20.561065794268263</v>
      </c>
      <c r="AP1221" s="76">
        <f t="shared" si="457"/>
        <v>20.150394709849706</v>
      </c>
      <c r="AQ1221" s="76">
        <f t="shared" si="454"/>
        <v>21.115381925203753</v>
      </c>
      <c r="AR1221" s="76">
        <f t="shared" si="452"/>
        <v>20.754657084363949</v>
      </c>
      <c r="AT1221" s="94">
        <f t="shared" si="448"/>
        <v>0.70570000000000022</v>
      </c>
      <c r="AU1221" s="94">
        <f t="shared" si="446"/>
        <v>0.6642555555555556</v>
      </c>
      <c r="AV1221" s="94">
        <f t="shared" si="458"/>
        <v>0.60420555555555566</v>
      </c>
      <c r="AW1221" s="94">
        <f t="shared" si="455"/>
        <v>0.56431024930747931</v>
      </c>
      <c r="AX1221" s="94">
        <f t="shared" si="449"/>
        <v>0.67413001133215822</v>
      </c>
      <c r="AY1221" s="94">
        <f t="shared" si="450"/>
        <v>0.57297401689591432</v>
      </c>
      <c r="BB1221" s="76">
        <f>100/AVERAGE(AA1192:AA1221)</f>
        <v>38.100076200152401</v>
      </c>
      <c r="BC1221" s="76">
        <f>100/AVERAGE(AA1132:AA1221)</f>
        <v>32.07972881935904</v>
      </c>
      <c r="BD1221" s="76">
        <f>100/AVERAGE(AA1042:AA1221)</f>
        <v>34.222093783746807</v>
      </c>
      <c r="BE1221" s="76">
        <f>100/AVERAGE(AA857:AA1221)</f>
        <v>35.681292738123744</v>
      </c>
      <c r="BF1221" s="76">
        <f t="shared" si="451"/>
        <v>35.81940279124305</v>
      </c>
    </row>
    <row r="1222" spans="1:58" x14ac:dyDescent="0.45">
      <c r="A1222" s="6">
        <v>38110</v>
      </c>
      <c r="B1222" s="76">
        <v>130.76071999999999</v>
      </c>
      <c r="C1222" s="76">
        <v>2.2770999999999999</v>
      </c>
      <c r="D1222" s="76">
        <v>4.7500999999999998</v>
      </c>
      <c r="E1222" s="76">
        <v>140.46761000000001</v>
      </c>
      <c r="F1222" s="76">
        <v>6.6620999999999997</v>
      </c>
      <c r="G1222" s="76">
        <v>5.1829999999999998</v>
      </c>
      <c r="H1222" s="76">
        <v>123.67121</v>
      </c>
      <c r="I1222" s="76">
        <v>0</v>
      </c>
      <c r="J1222" s="76">
        <v>0</v>
      </c>
      <c r="K1222" s="76">
        <v>128.53115</v>
      </c>
      <c r="L1222" s="76">
        <v>2.2707000000000002</v>
      </c>
      <c r="M1222" s="76">
        <v>4.5027999999999997</v>
      </c>
      <c r="N1222" s="76">
        <v>115.19741999999999</v>
      </c>
      <c r="O1222" s="3">
        <v>3.74</v>
      </c>
      <c r="P1222" s="34">
        <v>4.37</v>
      </c>
      <c r="Q1222" s="76">
        <v>4.4859999999999998</v>
      </c>
      <c r="R1222" s="76">
        <v>4.8730000000000002</v>
      </c>
      <c r="S1222" s="76">
        <v>5.23</v>
      </c>
      <c r="T1222" s="76">
        <v>6.26</v>
      </c>
      <c r="U1222" s="76">
        <v>6.75</v>
      </c>
      <c r="V1222" s="76">
        <v>38</v>
      </c>
      <c r="W1222" s="76">
        <v>100.9</v>
      </c>
      <c r="Y1222" s="76">
        <f t="shared" ref="Y1222:Y1285" si="459">AVERAGE(P1222:S1222)</f>
        <v>4.7397499999999999</v>
      </c>
      <c r="Z1222" s="76">
        <f t="shared" ref="Z1222:Z1285" si="460">S1222-Q1222</f>
        <v>0.74400000000000066</v>
      </c>
      <c r="AA1222" s="76">
        <f t="shared" ref="AA1222:AA1285" si="461">T1222-P1222</f>
        <v>1.8899999999999997</v>
      </c>
      <c r="AC1222" s="76">
        <f t="shared" ref="AC1222:AC1285" si="462">B1222/B1221-1</f>
        <v>-1.023494535951075E-3</v>
      </c>
      <c r="AD1222" s="76">
        <f t="shared" si="456"/>
        <v>1.3076071999999967</v>
      </c>
      <c r="AE1222" s="76">
        <f t="shared" ref="AE1222:AE1285" si="463">E1222/E1221-1</f>
        <v>-3.1890403570895565E-3</v>
      </c>
      <c r="AF1222" s="76">
        <f t="shared" si="456"/>
        <v>1.4046761000000019</v>
      </c>
      <c r="AG1222" s="76">
        <f t="shared" ref="AG1222:AG1285" si="464">H1222/H1221-1</f>
        <v>0</v>
      </c>
      <c r="AH1222" s="76">
        <f t="shared" si="456"/>
        <v>1.2367121000000005</v>
      </c>
      <c r="AI1222" s="76">
        <f t="shared" ref="AI1222:AI1285" si="465">K1222/K1221-1</f>
        <v>-1.1220470589863307E-3</v>
      </c>
      <c r="AJ1222" s="76">
        <f t="shared" si="456"/>
        <v>1.2853115000000008</v>
      </c>
      <c r="AK1222" s="76">
        <f t="shared" ref="AK1222:AK1285" si="466">N1222/N1221-1</f>
        <v>1.0244334318820769E-4</v>
      </c>
      <c r="AL1222" s="76">
        <f t="shared" ref="AL1222:AL1285" si="467">AL1221*(1+AK1222)</f>
        <v>1.1519742000000039</v>
      </c>
      <c r="AN1222" s="76">
        <f t="shared" si="447"/>
        <v>20.96168727608115</v>
      </c>
      <c r="AO1222" s="76">
        <f t="shared" si="445"/>
        <v>20.57860168401557</v>
      </c>
      <c r="AP1222" s="76">
        <f t="shared" si="457"/>
        <v>20.15436000389651</v>
      </c>
      <c r="AQ1222" s="76">
        <f t="shared" si="454"/>
        <v>21.113050709735731</v>
      </c>
      <c r="AR1222" s="76">
        <f t="shared" si="452"/>
        <v>20.753999460840568</v>
      </c>
      <c r="AT1222" s="94">
        <f t="shared" si="448"/>
        <v>0.70666666666666689</v>
      </c>
      <c r="AU1222" s="94">
        <f t="shared" si="446"/>
        <v>0.66624444444444453</v>
      </c>
      <c r="AV1222" s="94">
        <f t="shared" si="458"/>
        <v>0.60508333333333342</v>
      </c>
      <c r="AW1222" s="94">
        <f t="shared" si="455"/>
        <v>0.56517174515235458</v>
      </c>
      <c r="AX1222" s="94">
        <f t="shared" si="449"/>
        <v>0.67535856417359197</v>
      </c>
      <c r="AY1222" s="94">
        <f t="shared" si="450"/>
        <v>0.57225178883566674</v>
      </c>
      <c r="BB1222" s="76">
        <f>100/AVERAGE(AA1193:AA1222)</f>
        <v>38.712174979030912</v>
      </c>
      <c r="BC1222" s="76">
        <f>100/AVERAGE(AA1133:AA1222)</f>
        <v>32.227223409855085</v>
      </c>
      <c r="BD1222" s="76">
        <f>100/AVERAGE(AA1043:AA1222)</f>
        <v>34.253939678812252</v>
      </c>
      <c r="BE1222" s="76">
        <f>100/AVERAGE(AA858:AA1222)</f>
        <v>35.706250061140835</v>
      </c>
      <c r="BF1222" s="76">
        <f t="shared" si="451"/>
        <v>36.198977695685414</v>
      </c>
    </row>
    <row r="1223" spans="1:58" x14ac:dyDescent="0.45">
      <c r="A1223" s="6">
        <v>38111</v>
      </c>
      <c r="B1223" s="76">
        <v>130.78040999999999</v>
      </c>
      <c r="C1223" s="76">
        <v>2.278</v>
      </c>
      <c r="D1223" s="76">
        <v>4.7469000000000001</v>
      </c>
      <c r="E1223" s="76">
        <v>140.4563</v>
      </c>
      <c r="F1223" s="76">
        <v>6.6593999999999998</v>
      </c>
      <c r="G1223" s="76">
        <v>5.1864999999999997</v>
      </c>
      <c r="H1223" s="76">
        <v>123.67121</v>
      </c>
      <c r="I1223" s="76">
        <v>0</v>
      </c>
      <c r="J1223" s="76">
        <v>0</v>
      </c>
      <c r="K1223" s="76">
        <v>128.54572999999999</v>
      </c>
      <c r="L1223" s="76">
        <v>2.2734999999999999</v>
      </c>
      <c r="M1223" s="76">
        <v>4.5034999999999998</v>
      </c>
      <c r="N1223" s="76">
        <v>115.20916</v>
      </c>
      <c r="O1223" s="3">
        <v>3.72</v>
      </c>
      <c r="P1223" s="34">
        <v>4.4000000000000004</v>
      </c>
      <c r="Q1223" s="76">
        <v>4.4800000000000004</v>
      </c>
      <c r="R1223" s="76">
        <v>4.8730000000000002</v>
      </c>
      <c r="S1223" s="76">
        <v>5.23</v>
      </c>
      <c r="T1223" s="76">
        <v>6.19</v>
      </c>
      <c r="U1223" s="76">
        <v>6.6749999999999998</v>
      </c>
      <c r="V1223" s="76">
        <v>38</v>
      </c>
      <c r="W1223" s="76">
        <v>100.9</v>
      </c>
      <c r="Y1223" s="76">
        <f t="shared" si="459"/>
        <v>4.7457500000000001</v>
      </c>
      <c r="Z1223" s="76">
        <f t="shared" si="460"/>
        <v>0.75</v>
      </c>
      <c r="AA1223" s="76">
        <f t="shared" si="461"/>
        <v>1.79</v>
      </c>
      <c r="AC1223" s="76">
        <f t="shared" si="462"/>
        <v>1.5058038836124332E-4</v>
      </c>
      <c r="AD1223" s="76">
        <f t="shared" ref="AD1223:AJ1238" si="468">AD1222*(1+AC1223)</f>
        <v>1.3078040999999967</v>
      </c>
      <c r="AE1223" s="76">
        <f t="shared" si="463"/>
        <v>-8.0516782481110383E-5</v>
      </c>
      <c r="AF1223" s="76">
        <f t="shared" si="468"/>
        <v>1.4045630000000018</v>
      </c>
      <c r="AG1223" s="76">
        <f t="shared" si="464"/>
        <v>0</v>
      </c>
      <c r="AH1223" s="76">
        <f t="shared" si="468"/>
        <v>1.2367121000000005</v>
      </c>
      <c r="AI1223" s="76">
        <f t="shared" si="465"/>
        <v>1.1343553683285101E-4</v>
      </c>
      <c r="AJ1223" s="76">
        <f t="shared" si="468"/>
        <v>1.2854573000000007</v>
      </c>
      <c r="AK1223" s="76">
        <f t="shared" si="466"/>
        <v>1.0191200462661421E-4</v>
      </c>
      <c r="AL1223" s="76">
        <f t="shared" si="467"/>
        <v>1.1520916000000041</v>
      </c>
      <c r="AN1223" s="76">
        <f t="shared" si="447"/>
        <v>20.95004984366026</v>
      </c>
      <c r="AO1223" s="76">
        <f t="shared" si="445"/>
        <v>20.595696186020326</v>
      </c>
      <c r="AP1223" s="76">
        <f t="shared" si="457"/>
        <v>20.158061600796465</v>
      </c>
      <c r="AQ1223" s="76">
        <f t="shared" si="454"/>
        <v>21.110874754017996</v>
      </c>
      <c r="AR1223" s="76">
        <f t="shared" si="452"/>
        <v>20.75271976347511</v>
      </c>
      <c r="AT1223" s="94">
        <f t="shared" si="448"/>
        <v>0.70783333333333354</v>
      </c>
      <c r="AU1223" s="94">
        <f t="shared" si="446"/>
        <v>0.66818888888888894</v>
      </c>
      <c r="AV1223" s="94">
        <f t="shared" si="458"/>
        <v>0.60593333333333332</v>
      </c>
      <c r="AW1223" s="94">
        <f t="shared" si="455"/>
        <v>0.56601385041551255</v>
      </c>
      <c r="AX1223" s="94">
        <f t="shared" si="449"/>
        <v>0.67667941744312954</v>
      </c>
      <c r="AY1223" s="94">
        <f t="shared" si="450"/>
        <v>0.57147530022031634</v>
      </c>
      <c r="BB1223" s="76">
        <f>100/AVERAGE(AA1194:AA1223)</f>
        <v>39.395929087327637</v>
      </c>
      <c r="BC1223" s="76">
        <f>100/AVERAGE(AA1134:AA1223)</f>
        <v>32.387848079400598</v>
      </c>
      <c r="BD1223" s="76">
        <f>100/AVERAGE(AA1044:AA1223)</f>
        <v>34.293095466262287</v>
      </c>
      <c r="BE1223" s="76">
        <f>100/AVERAGE(AA859:AA1223)</f>
        <v>35.734740531517552</v>
      </c>
      <c r="BF1223" s="76">
        <f t="shared" si="451"/>
        <v>36.622375657029075</v>
      </c>
    </row>
    <row r="1224" spans="1:58" x14ac:dyDescent="0.45">
      <c r="A1224" s="6">
        <v>38112</v>
      </c>
      <c r="B1224" s="76">
        <v>130.79771</v>
      </c>
      <c r="C1224" s="76">
        <v>2.2763</v>
      </c>
      <c r="D1224" s="76">
        <v>4.7466999999999997</v>
      </c>
      <c r="E1224" s="76">
        <v>140.47588999999999</v>
      </c>
      <c r="F1224" s="76">
        <v>6.6567999999999996</v>
      </c>
      <c r="G1224" s="76">
        <v>5.1864999999999997</v>
      </c>
      <c r="H1224" s="76">
        <v>123.67121</v>
      </c>
      <c r="I1224" s="76">
        <v>0</v>
      </c>
      <c r="J1224" s="76">
        <v>0</v>
      </c>
      <c r="K1224" s="76">
        <v>128.56175999999999</v>
      </c>
      <c r="L1224" s="76">
        <v>2.2719999999999998</v>
      </c>
      <c r="M1224" s="76">
        <v>4.5034000000000001</v>
      </c>
      <c r="N1224" s="76">
        <v>115.2209</v>
      </c>
      <c r="O1224" s="3">
        <v>3.72</v>
      </c>
      <c r="P1224" s="34">
        <v>4.4000000000000004</v>
      </c>
      <c r="Q1224" s="76">
        <v>4.4800000000000004</v>
      </c>
      <c r="R1224" s="76">
        <v>4.8730000000000002</v>
      </c>
      <c r="S1224" s="76">
        <v>5.23</v>
      </c>
      <c r="T1224" s="76">
        <v>6.19</v>
      </c>
      <c r="U1224" s="76">
        <v>6.6749999999999998</v>
      </c>
      <c r="V1224" s="76">
        <v>38</v>
      </c>
      <c r="W1224" s="76">
        <v>100.9</v>
      </c>
      <c r="Y1224" s="76">
        <f t="shared" si="459"/>
        <v>4.7457500000000001</v>
      </c>
      <c r="Z1224" s="76">
        <f t="shared" si="460"/>
        <v>0.75</v>
      </c>
      <c r="AA1224" s="76">
        <f t="shared" si="461"/>
        <v>1.79</v>
      </c>
      <c r="AC1224" s="76">
        <f t="shared" si="462"/>
        <v>1.3228280902310985E-4</v>
      </c>
      <c r="AD1224" s="76">
        <f t="shared" si="468"/>
        <v>1.3079770999999967</v>
      </c>
      <c r="AE1224" s="76">
        <f t="shared" si="463"/>
        <v>1.3947398585889559E-4</v>
      </c>
      <c r="AF1224" s="76">
        <f t="shared" si="468"/>
        <v>1.4047589000000018</v>
      </c>
      <c r="AG1224" s="76">
        <f t="shared" si="464"/>
        <v>0</v>
      </c>
      <c r="AH1224" s="76">
        <f t="shared" si="468"/>
        <v>1.2367121000000005</v>
      </c>
      <c r="AI1224" s="76">
        <f t="shared" si="465"/>
        <v>1.2470270307685105E-4</v>
      </c>
      <c r="AJ1224" s="76">
        <f t="shared" si="468"/>
        <v>1.2856176000000006</v>
      </c>
      <c r="AK1224" s="76">
        <f t="shared" si="466"/>
        <v>1.0190161962819744E-4</v>
      </c>
      <c r="AL1224" s="76">
        <f t="shared" si="467"/>
        <v>1.152209000000004</v>
      </c>
      <c r="AN1224" s="76">
        <f t="shared" si="447"/>
        <v>20.938425325723387</v>
      </c>
      <c r="AO1224" s="76">
        <f t="shared" si="445"/>
        <v>20.613031558551317</v>
      </c>
      <c r="AP1224" s="76">
        <f t="shared" si="457"/>
        <v>20.163441496194569</v>
      </c>
      <c r="AQ1224" s="76">
        <f t="shared" si="454"/>
        <v>21.109256232947679</v>
      </c>
      <c r="AR1224" s="76">
        <f t="shared" si="452"/>
        <v>20.751766999159997</v>
      </c>
      <c r="AT1224" s="94">
        <f t="shared" si="448"/>
        <v>0.70900000000000019</v>
      </c>
      <c r="AU1224" s="94">
        <f t="shared" si="446"/>
        <v>0.67030000000000023</v>
      </c>
      <c r="AV1224" s="94">
        <f t="shared" si="458"/>
        <v>0.60708333333333331</v>
      </c>
      <c r="AW1224" s="94">
        <f t="shared" si="455"/>
        <v>0.56685595567867031</v>
      </c>
      <c r="AX1224" s="94">
        <f t="shared" si="449"/>
        <v>0.67808663434903071</v>
      </c>
      <c r="AY1224" s="94">
        <f t="shared" si="450"/>
        <v>0.57064804110534784</v>
      </c>
      <c r="BB1224" s="76">
        <f>100/AVERAGE(AA1195:AA1224)</f>
        <v>40.104271104872666</v>
      </c>
      <c r="BC1224" s="76">
        <f>100/AVERAGE(AA1135:AA1224)</f>
        <v>32.550081917706144</v>
      </c>
      <c r="BD1224" s="76">
        <f>100/AVERAGE(AA1045:AA1224)</f>
        <v>34.330834811466524</v>
      </c>
      <c r="BE1224" s="76">
        <f>100/AVERAGE(AA860:AA1224)</f>
        <v>35.763276504017242</v>
      </c>
      <c r="BF1224" s="76">
        <f t="shared" si="451"/>
        <v>37.059432986505712</v>
      </c>
    </row>
    <row r="1225" spans="1:58" x14ac:dyDescent="0.45">
      <c r="A1225" s="6">
        <v>38113</v>
      </c>
      <c r="B1225" s="76">
        <v>130.91987</v>
      </c>
      <c r="C1225" s="76">
        <v>2.2753000000000001</v>
      </c>
      <c r="D1225" s="76">
        <v>4.7077999999999998</v>
      </c>
      <c r="E1225" s="76">
        <v>140.77629999999999</v>
      </c>
      <c r="F1225" s="76">
        <v>6.657</v>
      </c>
      <c r="G1225" s="76">
        <v>5.1565000000000003</v>
      </c>
      <c r="H1225" s="76">
        <v>123.67121</v>
      </c>
      <c r="I1225" s="76">
        <v>0</v>
      </c>
      <c r="J1225" s="76">
        <v>0</v>
      </c>
      <c r="K1225" s="76">
        <v>128.68520000000001</v>
      </c>
      <c r="L1225" s="76">
        <v>2.2698</v>
      </c>
      <c r="M1225" s="76">
        <v>4.4663000000000004</v>
      </c>
      <c r="N1225" s="76">
        <v>115.23271</v>
      </c>
      <c r="O1225" s="3">
        <v>3.74</v>
      </c>
      <c r="P1225" s="34">
        <v>4.37</v>
      </c>
      <c r="Q1225" s="76">
        <v>4.4400000000000004</v>
      </c>
      <c r="R1225" s="76">
        <v>4.8330000000000002</v>
      </c>
      <c r="S1225" s="76">
        <v>5.2</v>
      </c>
      <c r="T1225" s="76">
        <v>6.1150000000000002</v>
      </c>
      <c r="U1225" s="76">
        <v>6.6</v>
      </c>
      <c r="V1225" s="76">
        <v>38</v>
      </c>
      <c r="W1225" s="76">
        <v>100.9</v>
      </c>
      <c r="Y1225" s="76">
        <f t="shared" si="459"/>
        <v>4.71075</v>
      </c>
      <c r="Z1225" s="76">
        <f t="shared" si="460"/>
        <v>0.75999999999999979</v>
      </c>
      <c r="AA1225" s="76">
        <f t="shared" si="461"/>
        <v>1.7450000000000001</v>
      </c>
      <c r="AC1225" s="76">
        <f t="shared" si="462"/>
        <v>9.3396130559164625E-4</v>
      </c>
      <c r="AD1225" s="76">
        <f t="shared" si="468"/>
        <v>1.3091986999999967</v>
      </c>
      <c r="AE1225" s="76">
        <f t="shared" si="463"/>
        <v>2.1385164386571454E-3</v>
      </c>
      <c r="AF1225" s="76">
        <f t="shared" si="468"/>
        <v>1.4077630000000017</v>
      </c>
      <c r="AG1225" s="76">
        <f t="shared" si="464"/>
        <v>0</v>
      </c>
      <c r="AH1225" s="76">
        <f t="shared" si="468"/>
        <v>1.2367121000000005</v>
      </c>
      <c r="AI1225" s="76">
        <f t="shared" si="465"/>
        <v>9.6016109300323116E-4</v>
      </c>
      <c r="AJ1225" s="76">
        <f t="shared" si="468"/>
        <v>1.2868520000000008</v>
      </c>
      <c r="AK1225" s="76">
        <f t="shared" si="466"/>
        <v>1.0249876541501557E-4</v>
      </c>
      <c r="AL1225" s="76">
        <f t="shared" si="467"/>
        <v>1.1523271000000042</v>
      </c>
      <c r="AN1225" s="76">
        <f t="shared" si="447"/>
        <v>20.95956376161292</v>
      </c>
      <c r="AO1225" s="76">
        <f t="shared" si="445"/>
        <v>20.6334113390912</v>
      </c>
      <c r="AP1225" s="76">
        <f t="shared" si="457"/>
        <v>20.169615258986266</v>
      </c>
      <c r="AQ1225" s="76">
        <f t="shared" si="454"/>
        <v>21.107545141197022</v>
      </c>
      <c r="AR1225" s="76">
        <f t="shared" si="452"/>
        <v>20.76961927691173</v>
      </c>
      <c r="AT1225" s="94">
        <f t="shared" si="448"/>
        <v>0.71150000000000024</v>
      </c>
      <c r="AU1225" s="94">
        <f t="shared" si="446"/>
        <v>0.67268888888888911</v>
      </c>
      <c r="AV1225" s="94">
        <f t="shared" si="458"/>
        <v>0.60828888888888899</v>
      </c>
      <c r="AW1225" s="94">
        <f t="shared" si="455"/>
        <v>0.56772576177285317</v>
      </c>
      <c r="AX1225" s="94">
        <f t="shared" si="449"/>
        <v>0.68030571644422089</v>
      </c>
      <c r="AY1225" s="94">
        <f t="shared" si="450"/>
        <v>0.56934351165973696</v>
      </c>
      <c r="BB1225" s="76">
        <f>100/AVERAGE(AA1196:AA1225)</f>
        <v>40.821880527962982</v>
      </c>
      <c r="BC1225" s="76">
        <f>100/AVERAGE(AA1136:AA1225)</f>
        <v>32.721323395746218</v>
      </c>
      <c r="BD1225" s="76">
        <f>100/AVERAGE(AA1046:AA1225)</f>
        <v>34.371610577290326</v>
      </c>
      <c r="BE1225" s="76">
        <f>100/AVERAGE(AA861:AA1225)</f>
        <v>35.793788551871565</v>
      </c>
      <c r="BF1225" s="76">
        <f t="shared" si="451"/>
        <v>37.504505772444347</v>
      </c>
    </row>
    <row r="1226" spans="1:58" x14ac:dyDescent="0.45">
      <c r="A1226" s="6">
        <v>38114</v>
      </c>
      <c r="B1226" s="76">
        <v>130.99707000000001</v>
      </c>
      <c r="C1226" s="76">
        <v>2.274</v>
      </c>
      <c r="D1226" s="76">
        <v>4.6887999999999996</v>
      </c>
      <c r="E1226" s="76">
        <v>140.79584</v>
      </c>
      <c r="F1226" s="76">
        <v>6.6543999999999999</v>
      </c>
      <c r="G1226" s="76">
        <v>5.1565000000000003</v>
      </c>
      <c r="H1226" s="76">
        <v>123.67121</v>
      </c>
      <c r="I1226" s="76">
        <v>0</v>
      </c>
      <c r="J1226" s="76">
        <v>0</v>
      </c>
      <c r="K1226" s="76">
        <v>128.75673</v>
      </c>
      <c r="L1226" s="76">
        <v>2.2673999999999999</v>
      </c>
      <c r="M1226" s="76">
        <v>4.4471999999999996</v>
      </c>
      <c r="N1226" s="76">
        <v>115.24439</v>
      </c>
      <c r="O1226" s="3">
        <v>3.7</v>
      </c>
      <c r="P1226" s="34">
        <v>4.3600000000000003</v>
      </c>
      <c r="Q1226" s="76">
        <v>4.42</v>
      </c>
      <c r="R1226" s="76">
        <v>4.8</v>
      </c>
      <c r="S1226" s="76">
        <v>5.2</v>
      </c>
      <c r="T1226" s="76">
        <v>6.03</v>
      </c>
      <c r="U1226" s="76">
        <v>6.5250000000000004</v>
      </c>
      <c r="V1226" s="76">
        <v>38</v>
      </c>
      <c r="W1226" s="76">
        <v>100.9</v>
      </c>
      <c r="Y1226" s="76">
        <f t="shared" si="459"/>
        <v>4.6950000000000003</v>
      </c>
      <c r="Z1226" s="76">
        <f t="shared" si="460"/>
        <v>0.78000000000000025</v>
      </c>
      <c r="AA1226" s="76">
        <f t="shared" si="461"/>
        <v>1.67</v>
      </c>
      <c r="AC1226" s="76">
        <f t="shared" si="462"/>
        <v>5.8967366832862744E-4</v>
      </c>
      <c r="AD1226" s="76">
        <f t="shared" si="468"/>
        <v>1.3099706999999967</v>
      </c>
      <c r="AE1226" s="76">
        <f t="shared" si="463"/>
        <v>1.3880177274172567E-4</v>
      </c>
      <c r="AF1226" s="76">
        <f t="shared" si="468"/>
        <v>1.4079584000000018</v>
      </c>
      <c r="AG1226" s="76">
        <f t="shared" si="464"/>
        <v>0</v>
      </c>
      <c r="AH1226" s="76">
        <f t="shared" si="468"/>
        <v>1.2367121000000005</v>
      </c>
      <c r="AI1226" s="76">
        <f t="shared" si="465"/>
        <v>5.5585257667534194E-4</v>
      </c>
      <c r="AJ1226" s="76">
        <f t="shared" si="468"/>
        <v>1.2875673000000005</v>
      </c>
      <c r="AK1226" s="76">
        <f t="shared" si="466"/>
        <v>1.0136010860106737E-4</v>
      </c>
      <c r="AL1226" s="76">
        <f t="shared" si="467"/>
        <v>1.1524439000000042</v>
      </c>
      <c r="AN1226" s="76">
        <f t="shared" si="447"/>
        <v>20.973850851450958</v>
      </c>
      <c r="AO1226" s="76">
        <f t="shared" si="445"/>
        <v>20.654578001153212</v>
      </c>
      <c r="AP1226" s="76">
        <f t="shared" si="457"/>
        <v>20.176148989651317</v>
      </c>
      <c r="AQ1226" s="76">
        <f t="shared" si="454"/>
        <v>21.105834326822091</v>
      </c>
      <c r="AR1226" s="76">
        <f t="shared" si="452"/>
        <v>20.783998160004856</v>
      </c>
      <c r="AT1226" s="94">
        <f t="shared" si="448"/>
        <v>0.71450000000000036</v>
      </c>
      <c r="AU1226" s="94">
        <f t="shared" si="446"/>
        <v>0.67530000000000012</v>
      </c>
      <c r="AV1226" s="94">
        <f t="shared" si="458"/>
        <v>0.60960555555555562</v>
      </c>
      <c r="AW1226" s="94">
        <f t="shared" si="455"/>
        <v>0.56863988919667585</v>
      </c>
      <c r="AX1226" s="94">
        <f t="shared" si="449"/>
        <v>0.68287529799378854</v>
      </c>
      <c r="AY1226" s="94">
        <f t="shared" si="450"/>
        <v>0.56783293447037797</v>
      </c>
      <c r="BB1226" s="76">
        <f>100/AVERAGE(AA1197:AA1226)</f>
        <v>41.620421753607097</v>
      </c>
      <c r="BC1226" s="76">
        <f>100/AVERAGE(AA1137:AA1226)</f>
        <v>32.903395630429053</v>
      </c>
      <c r="BD1226" s="76">
        <f>100/AVERAGE(AA1047:AA1226)</f>
        <v>34.417418272972228</v>
      </c>
      <c r="BE1226" s="76">
        <f>100/AVERAGE(AA862:AA1226)</f>
        <v>35.826989992981829</v>
      </c>
      <c r="BF1226" s="76">
        <f t="shared" si="451"/>
        <v>37.997485438079906</v>
      </c>
    </row>
    <row r="1227" spans="1:58" x14ac:dyDescent="0.45">
      <c r="A1227" s="6">
        <v>38115</v>
      </c>
      <c r="B1227" s="76">
        <v>131.01419000000001</v>
      </c>
      <c r="C1227" s="76">
        <v>2.2715000000000001</v>
      </c>
      <c r="D1227" s="76">
        <v>4.6885000000000003</v>
      </c>
      <c r="E1227" s="76">
        <v>140.81538</v>
      </c>
      <c r="F1227" s="76">
        <v>6.6516999999999999</v>
      </c>
      <c r="G1227" s="76">
        <v>5.1565000000000003</v>
      </c>
      <c r="H1227" s="76">
        <v>123.67121</v>
      </c>
      <c r="I1227" s="76">
        <v>0</v>
      </c>
      <c r="J1227" s="76">
        <v>0</v>
      </c>
      <c r="K1227" s="76">
        <v>128.77258</v>
      </c>
      <c r="L1227" s="76">
        <v>2.2646999999999999</v>
      </c>
      <c r="M1227" s="76">
        <v>4.4470999999999998</v>
      </c>
      <c r="N1227" s="76">
        <v>115.25606999999999</v>
      </c>
      <c r="O1227" s="3">
        <v>3.7</v>
      </c>
      <c r="P1227" s="34">
        <v>4.3600000000000003</v>
      </c>
      <c r="Q1227" s="76">
        <v>4.42</v>
      </c>
      <c r="R1227" s="76">
        <v>4.8</v>
      </c>
      <c r="S1227" s="76">
        <v>5.2</v>
      </c>
      <c r="T1227" s="76">
        <v>6.03</v>
      </c>
      <c r="U1227" s="76">
        <v>6.5250000000000004</v>
      </c>
      <c r="V1227" s="76">
        <v>38</v>
      </c>
      <c r="W1227" s="76">
        <v>100.9</v>
      </c>
      <c r="Y1227" s="76">
        <f t="shared" si="459"/>
        <v>4.6950000000000003</v>
      </c>
      <c r="Z1227" s="76">
        <f t="shared" si="460"/>
        <v>0.78000000000000025</v>
      </c>
      <c r="AA1227" s="76">
        <f t="shared" si="461"/>
        <v>1.67</v>
      </c>
      <c r="AC1227" s="76">
        <f t="shared" si="462"/>
        <v>1.306899459661004E-4</v>
      </c>
      <c r="AD1227" s="76">
        <f t="shared" si="468"/>
        <v>1.310141899999997</v>
      </c>
      <c r="AE1227" s="76">
        <f t="shared" si="463"/>
        <v>1.3878250948318183E-4</v>
      </c>
      <c r="AF1227" s="76">
        <f t="shared" si="468"/>
        <v>1.4081538000000018</v>
      </c>
      <c r="AG1227" s="76">
        <f t="shared" si="464"/>
        <v>0</v>
      </c>
      <c r="AH1227" s="76">
        <f t="shared" si="468"/>
        <v>1.2367121000000005</v>
      </c>
      <c r="AI1227" s="76">
        <f t="shared" si="465"/>
        <v>1.2310036143348135E-4</v>
      </c>
      <c r="AJ1227" s="76">
        <f t="shared" si="468"/>
        <v>1.2877258000000005</v>
      </c>
      <c r="AK1227" s="76">
        <f t="shared" si="466"/>
        <v>1.0134983577070322E-4</v>
      </c>
      <c r="AL1227" s="76">
        <f t="shared" si="467"/>
        <v>1.1525607000000042</v>
      </c>
      <c r="AN1227" s="76">
        <f t="shared" si="447"/>
        <v>20.985257856355918</v>
      </c>
      <c r="AO1227" s="76">
        <f t="shared" si="445"/>
        <v>20.675788135198975</v>
      </c>
      <c r="AP1227" s="76">
        <f t="shared" si="457"/>
        <v>20.181329243250602</v>
      </c>
      <c r="AQ1227" s="76">
        <f t="shared" si="454"/>
        <v>21.103328932898453</v>
      </c>
      <c r="AR1227" s="76">
        <f t="shared" si="452"/>
        <v>20.79659726136887</v>
      </c>
      <c r="AT1227" s="94">
        <f t="shared" si="448"/>
        <v>0.71786666666666699</v>
      </c>
      <c r="AU1227" s="94">
        <f t="shared" si="446"/>
        <v>0.67791111111111124</v>
      </c>
      <c r="AV1227" s="94">
        <f t="shared" si="458"/>
        <v>0.61075000000000002</v>
      </c>
      <c r="AW1227" s="94">
        <f t="shared" si="455"/>
        <v>0.56950969529085882</v>
      </c>
      <c r="AX1227" s="94">
        <f t="shared" si="449"/>
        <v>0.68561938008897871</v>
      </c>
      <c r="AY1227" s="94">
        <f t="shared" si="450"/>
        <v>0.56621977382972022</v>
      </c>
      <c r="BB1227" s="76">
        <f>100/AVERAGE(AA1198:AA1227)</f>
        <v>42.429814015981897</v>
      </c>
      <c r="BC1227" s="76">
        <f>100/AVERAGE(AA1138:AA1227)</f>
        <v>33.087505422674489</v>
      </c>
      <c r="BD1227" s="76">
        <f>100/AVERAGE(AA1048:AA1227)</f>
        <v>34.463876113853367</v>
      </c>
      <c r="BE1227" s="76">
        <f>100/AVERAGE(AA863:AA1227)</f>
        <v>35.860605405617832</v>
      </c>
      <c r="BF1227" s="76">
        <f t="shared" si="451"/>
        <v>38.497047021591264</v>
      </c>
    </row>
    <row r="1228" spans="1:58" x14ac:dyDescent="0.45">
      <c r="A1228" s="6">
        <v>38116</v>
      </c>
      <c r="B1228" s="76">
        <v>131.03129000000001</v>
      </c>
      <c r="C1228" s="76">
        <v>2.27</v>
      </c>
      <c r="D1228" s="76">
        <v>4.6862000000000004</v>
      </c>
      <c r="E1228" s="76">
        <v>140.83493000000001</v>
      </c>
      <c r="F1228" s="76">
        <v>6.6490999999999998</v>
      </c>
      <c r="G1228" s="76">
        <v>5.1565000000000003</v>
      </c>
      <c r="H1228" s="76">
        <v>123.67121</v>
      </c>
      <c r="I1228" s="76">
        <v>0</v>
      </c>
      <c r="J1228" s="76">
        <v>0</v>
      </c>
      <c r="K1228" s="76">
        <v>128.78843000000001</v>
      </c>
      <c r="L1228" s="76">
        <v>2.2622</v>
      </c>
      <c r="M1228" s="76">
        <v>4.4469000000000003</v>
      </c>
      <c r="N1228" s="76">
        <v>115.26776</v>
      </c>
      <c r="O1228" s="3">
        <v>3.7</v>
      </c>
      <c r="P1228" s="34">
        <v>4.3600000000000003</v>
      </c>
      <c r="Q1228" s="76">
        <v>4.42</v>
      </c>
      <c r="R1228" s="76">
        <v>4.8</v>
      </c>
      <c r="S1228" s="76">
        <v>5.2</v>
      </c>
      <c r="T1228" s="76">
        <v>6.03</v>
      </c>
      <c r="U1228" s="76">
        <v>6.5250000000000004</v>
      </c>
      <c r="V1228" s="76">
        <v>38</v>
      </c>
      <c r="W1228" s="76">
        <v>100.9</v>
      </c>
      <c r="Y1228" s="76">
        <f t="shared" si="459"/>
        <v>4.6950000000000003</v>
      </c>
      <c r="Z1228" s="76">
        <f t="shared" si="460"/>
        <v>0.78000000000000025</v>
      </c>
      <c r="AA1228" s="76">
        <f t="shared" si="461"/>
        <v>1.67</v>
      </c>
      <c r="AC1228" s="76">
        <f t="shared" si="462"/>
        <v>1.3052021311588113E-4</v>
      </c>
      <c r="AD1228" s="76">
        <f t="shared" si="468"/>
        <v>1.3103128999999971</v>
      </c>
      <c r="AE1228" s="76">
        <f t="shared" si="463"/>
        <v>1.3883426654115461E-4</v>
      </c>
      <c r="AF1228" s="76">
        <f t="shared" si="468"/>
        <v>1.408349300000002</v>
      </c>
      <c r="AG1228" s="76">
        <f t="shared" si="464"/>
        <v>0</v>
      </c>
      <c r="AH1228" s="76">
        <f t="shared" si="468"/>
        <v>1.2367121000000005</v>
      </c>
      <c r="AI1228" s="76">
        <f t="shared" si="465"/>
        <v>1.2308520959969371E-4</v>
      </c>
      <c r="AJ1228" s="76">
        <f t="shared" si="468"/>
        <v>1.2878843000000004</v>
      </c>
      <c r="AK1228" s="76">
        <f t="shared" si="466"/>
        <v>1.0142632834875265E-4</v>
      </c>
      <c r="AL1228" s="76">
        <f t="shared" si="467"/>
        <v>1.1526776000000043</v>
      </c>
      <c r="AN1228" s="76">
        <f t="shared" si="447"/>
        <v>20.988194140795805</v>
      </c>
      <c r="AO1228" s="76">
        <f t="shared" si="445"/>
        <v>20.694757500556172</v>
      </c>
      <c r="AP1228" s="76">
        <f t="shared" si="457"/>
        <v>20.186602712518667</v>
      </c>
      <c r="AQ1228" s="76">
        <f t="shared" si="454"/>
        <v>21.100749926513711</v>
      </c>
      <c r="AR1228" s="76">
        <f t="shared" si="452"/>
        <v>20.803974216225289</v>
      </c>
      <c r="AT1228" s="94">
        <f t="shared" si="448"/>
        <v>0.72053333333333358</v>
      </c>
      <c r="AU1228" s="94">
        <f t="shared" si="446"/>
        <v>0.68027777777777787</v>
      </c>
      <c r="AV1228" s="94">
        <f t="shared" si="458"/>
        <v>0.6119500000000001</v>
      </c>
      <c r="AW1228" s="94">
        <f t="shared" si="455"/>
        <v>0.57034903047091423</v>
      </c>
      <c r="AX1228" s="94">
        <f t="shared" si="449"/>
        <v>0.68792116805170844</v>
      </c>
      <c r="AY1228" s="94">
        <f t="shared" si="450"/>
        <v>0.56486662417318345</v>
      </c>
      <c r="BB1228" s="76">
        <f>100/AVERAGE(AA1199:AA1228)</f>
        <v>43.261951113995238</v>
      </c>
      <c r="BC1228" s="76">
        <f>100/AVERAGE(AA1139:AA1228)</f>
        <v>33.279839073489271</v>
      </c>
      <c r="BD1228" s="76">
        <f>100/AVERAGE(AA1049:AA1228)</f>
        <v>34.511782897877751</v>
      </c>
      <c r="BE1228" s="76">
        <f>100/AVERAGE(AA864:AA1228)</f>
        <v>35.894283958205278</v>
      </c>
      <c r="BF1228" s="76">
        <f t="shared" si="451"/>
        <v>39.011458202759869</v>
      </c>
    </row>
    <row r="1229" spans="1:58" x14ac:dyDescent="0.45">
      <c r="A1229" s="6">
        <v>38117</v>
      </c>
      <c r="B1229" s="76">
        <v>131.05591999999999</v>
      </c>
      <c r="C1229" s="76">
        <v>2.2684000000000002</v>
      </c>
      <c r="D1229" s="76">
        <v>4.6837</v>
      </c>
      <c r="E1229" s="76">
        <v>140.85448</v>
      </c>
      <c r="F1229" s="76">
        <v>6.6463999999999999</v>
      </c>
      <c r="G1229" s="76">
        <v>5.1565000000000003</v>
      </c>
      <c r="H1229" s="76">
        <v>123.67121</v>
      </c>
      <c r="I1229" s="76">
        <v>0</v>
      </c>
      <c r="J1229" s="76">
        <v>0</v>
      </c>
      <c r="K1229" s="76">
        <v>128.80875</v>
      </c>
      <c r="L1229" s="76">
        <v>2.2612000000000001</v>
      </c>
      <c r="M1229" s="76">
        <v>4.4450000000000003</v>
      </c>
      <c r="N1229" s="76">
        <v>115.2796</v>
      </c>
      <c r="O1229" s="3">
        <v>3.75</v>
      </c>
      <c r="P1229" s="34">
        <v>4.3600000000000003</v>
      </c>
      <c r="Q1229" s="76">
        <v>4.42</v>
      </c>
      <c r="R1229" s="76">
        <v>4.79</v>
      </c>
      <c r="S1229" s="76">
        <v>5.2</v>
      </c>
      <c r="T1229" s="76">
        <v>5.9450000000000003</v>
      </c>
      <c r="U1229" s="76">
        <v>6.43</v>
      </c>
      <c r="V1229" s="76">
        <v>38</v>
      </c>
      <c r="W1229" s="76">
        <v>100.9</v>
      </c>
      <c r="Y1229" s="76">
        <f t="shared" si="459"/>
        <v>4.6924999999999999</v>
      </c>
      <c r="Z1229" s="76">
        <f t="shared" si="460"/>
        <v>0.78000000000000025</v>
      </c>
      <c r="AA1229" s="76">
        <f t="shared" si="461"/>
        <v>1.585</v>
      </c>
      <c r="AC1229" s="76">
        <f t="shared" si="462"/>
        <v>1.8797036952000745E-4</v>
      </c>
      <c r="AD1229" s="76">
        <f t="shared" si="468"/>
        <v>1.310559199999997</v>
      </c>
      <c r="AE1229" s="76">
        <f t="shared" si="463"/>
        <v>1.3881499426293686E-4</v>
      </c>
      <c r="AF1229" s="76">
        <f t="shared" si="468"/>
        <v>1.4085448000000018</v>
      </c>
      <c r="AG1229" s="76">
        <f t="shared" si="464"/>
        <v>0</v>
      </c>
      <c r="AH1229" s="76">
        <f t="shared" si="468"/>
        <v>1.2367121000000005</v>
      </c>
      <c r="AI1229" s="76">
        <f t="shared" si="465"/>
        <v>1.5777814823891845E-4</v>
      </c>
      <c r="AJ1229" s="76">
        <f t="shared" si="468"/>
        <v>1.2880875000000005</v>
      </c>
      <c r="AK1229" s="76">
        <f t="shared" si="466"/>
        <v>1.0271735999722864E-4</v>
      </c>
      <c r="AL1229" s="76">
        <f t="shared" si="467"/>
        <v>1.1527960000000042</v>
      </c>
      <c r="AN1229" s="76">
        <f t="shared" si="447"/>
        <v>20.991498443130535</v>
      </c>
      <c r="AO1229" s="76">
        <f t="shared" si="445"/>
        <v>20.713249229869884</v>
      </c>
      <c r="AP1229" s="76">
        <f t="shared" si="457"/>
        <v>20.194070628201072</v>
      </c>
      <c r="AQ1229" s="76">
        <f t="shared" si="454"/>
        <v>21.098171550405006</v>
      </c>
      <c r="AR1229" s="76">
        <f t="shared" si="452"/>
        <v>20.811720915081541</v>
      </c>
      <c r="AT1229" s="94">
        <f t="shared" si="448"/>
        <v>0.7232000000000004</v>
      </c>
      <c r="AU1229" s="94">
        <f t="shared" si="446"/>
        <v>0.68261111111111128</v>
      </c>
      <c r="AV1229" s="94">
        <f t="shared" si="458"/>
        <v>0.61330000000000007</v>
      </c>
      <c r="AW1229" s="94">
        <f t="shared" si="455"/>
        <v>0.57118836565096942</v>
      </c>
      <c r="AX1229" s="94">
        <f t="shared" si="449"/>
        <v>0.69023431965080195</v>
      </c>
      <c r="AY1229" s="94">
        <f t="shared" si="450"/>
        <v>0.5635067941877494</v>
      </c>
      <c r="BB1229" s="76">
        <f>100/AVERAGE(AA1200:AA1229)</f>
        <v>44.18262150220913</v>
      </c>
      <c r="BC1229" s="76">
        <f>100/AVERAGE(AA1140:AA1229)</f>
        <v>33.487499860468738</v>
      </c>
      <c r="BD1229" s="76">
        <f>100/AVERAGE(AA1050:AA1229)</f>
        <v>34.564136635872607</v>
      </c>
      <c r="BE1229" s="76">
        <f>100/AVERAGE(AA865:AA1229)</f>
        <v>35.931032106592106</v>
      </c>
      <c r="BF1229" s="76">
        <f t="shared" si="451"/>
        <v>39.579086327433259</v>
      </c>
    </row>
    <row r="1230" spans="1:58" x14ac:dyDescent="0.45">
      <c r="A1230" s="6">
        <v>38118</v>
      </c>
      <c r="B1230" s="76">
        <v>131.07999000000001</v>
      </c>
      <c r="C1230" s="76">
        <v>2.2738</v>
      </c>
      <c r="D1230" s="76">
        <v>4.6866000000000003</v>
      </c>
      <c r="E1230" s="76">
        <v>140.87403</v>
      </c>
      <c r="F1230" s="76">
        <v>6.6437999999999997</v>
      </c>
      <c r="G1230" s="76">
        <v>5.1565000000000003</v>
      </c>
      <c r="H1230" s="76">
        <v>123.67121</v>
      </c>
      <c r="I1230" s="76">
        <v>0</v>
      </c>
      <c r="J1230" s="76">
        <v>0</v>
      </c>
      <c r="K1230" s="76">
        <v>128.80838</v>
      </c>
      <c r="L1230" s="76">
        <v>2.2635999999999998</v>
      </c>
      <c r="M1230" s="76">
        <v>4.4508000000000001</v>
      </c>
      <c r="N1230" s="76">
        <v>115.29138</v>
      </c>
      <c r="O1230" s="3">
        <v>3.73</v>
      </c>
      <c r="P1230" s="34">
        <v>4.3630000000000004</v>
      </c>
      <c r="Q1230" s="76">
        <v>4.43</v>
      </c>
      <c r="R1230" s="76">
        <v>4.8</v>
      </c>
      <c r="S1230" s="76">
        <v>5.2</v>
      </c>
      <c r="T1230" s="76">
        <v>5.89</v>
      </c>
      <c r="U1230" s="76">
        <v>6.3550000000000004</v>
      </c>
      <c r="V1230" s="76">
        <v>38</v>
      </c>
      <c r="W1230" s="76">
        <v>100.9</v>
      </c>
      <c r="Y1230" s="76">
        <f t="shared" si="459"/>
        <v>4.6982499999999998</v>
      </c>
      <c r="Z1230" s="76">
        <f t="shared" si="460"/>
        <v>0.77000000000000046</v>
      </c>
      <c r="AA1230" s="76">
        <f t="shared" si="461"/>
        <v>1.5269999999999992</v>
      </c>
      <c r="AC1230" s="76">
        <f t="shared" si="462"/>
        <v>1.836620581505688E-4</v>
      </c>
      <c r="AD1230" s="76">
        <f t="shared" si="468"/>
        <v>1.3107998999999972</v>
      </c>
      <c r="AE1230" s="76">
        <f t="shared" si="463"/>
        <v>1.3879572733510592E-4</v>
      </c>
      <c r="AF1230" s="76">
        <f t="shared" si="468"/>
        <v>1.4087403000000018</v>
      </c>
      <c r="AG1230" s="76">
        <f t="shared" si="464"/>
        <v>0</v>
      </c>
      <c r="AH1230" s="76">
        <f t="shared" si="468"/>
        <v>1.2367121000000005</v>
      </c>
      <c r="AI1230" s="76">
        <f t="shared" si="465"/>
        <v>-2.8724756664377793E-6</v>
      </c>
      <c r="AJ1230" s="76">
        <f t="shared" si="468"/>
        <v>1.2880838000000006</v>
      </c>
      <c r="AK1230" s="76">
        <f t="shared" si="466"/>
        <v>1.0218633652447906E-4</v>
      </c>
      <c r="AL1230" s="76">
        <f t="shared" si="467"/>
        <v>1.1529138000000043</v>
      </c>
      <c r="AN1230" s="76">
        <f t="shared" si="447"/>
        <v>20.993958988301124</v>
      </c>
      <c r="AO1230" s="76">
        <f t="shared" si="445"/>
        <v>20.730269821736954</v>
      </c>
      <c r="AP1230" s="76">
        <f t="shared" si="457"/>
        <v>20.20315393680902</v>
      </c>
      <c r="AQ1230" s="76">
        <f t="shared" si="454"/>
        <v>21.09631390260272</v>
      </c>
      <c r="AR1230" s="76">
        <f t="shared" si="452"/>
        <v>20.818859204684774</v>
      </c>
      <c r="AT1230" s="94">
        <f t="shared" si="448"/>
        <v>0.72553333333333359</v>
      </c>
      <c r="AU1230" s="94">
        <f t="shared" si="446"/>
        <v>0.68461111111111128</v>
      </c>
      <c r="AV1230" s="94">
        <f t="shared" si="458"/>
        <v>0.61482222222222238</v>
      </c>
      <c r="AW1230" s="94">
        <f t="shared" si="455"/>
        <v>0.57199999999999995</v>
      </c>
      <c r="AX1230" s="94">
        <f t="shared" si="449"/>
        <v>0.69229696969696974</v>
      </c>
      <c r="AY1230" s="94">
        <f t="shared" si="450"/>
        <v>0.56229422628544035</v>
      </c>
      <c r="BB1230" s="76">
        <f>100/AVERAGE(AA1201:AA1230)</f>
        <v>45.18276428151875</v>
      </c>
      <c r="BC1230" s="76">
        <f>100/AVERAGE(AA1141:AA1230)</f>
        <v>33.709253939300865</v>
      </c>
      <c r="BD1230" s="76">
        <f>100/AVERAGE(AA1051:AA1230)</f>
        <v>34.619179410050741</v>
      </c>
      <c r="BE1230" s="76">
        <f>100/AVERAGE(AA866:AA1230)</f>
        <v>35.969911415470207</v>
      </c>
      <c r="BF1230" s="76">
        <f t="shared" si="451"/>
        <v>40.194370211802386</v>
      </c>
    </row>
    <row r="1231" spans="1:58" x14ac:dyDescent="0.45">
      <c r="A1231" s="6">
        <v>38119</v>
      </c>
      <c r="B1231" s="76">
        <v>131.14121</v>
      </c>
      <c r="C1231" s="76">
        <v>2.2745000000000002</v>
      </c>
      <c r="D1231" s="76">
        <v>4.6725000000000003</v>
      </c>
      <c r="E1231" s="76">
        <v>140.9872</v>
      </c>
      <c r="F1231" s="76">
        <v>6.6421000000000001</v>
      </c>
      <c r="G1231" s="76">
        <v>5.1464999999999996</v>
      </c>
      <c r="H1231" s="76">
        <v>123.67121</v>
      </c>
      <c r="I1231" s="76">
        <v>0</v>
      </c>
      <c r="J1231" s="76">
        <v>0</v>
      </c>
      <c r="K1231" s="76">
        <v>128.86997</v>
      </c>
      <c r="L1231" s="76">
        <v>2.2612000000000001</v>
      </c>
      <c r="M1231" s="76">
        <v>4.4352999999999998</v>
      </c>
      <c r="N1231" s="76">
        <v>115.30316000000001</v>
      </c>
      <c r="O1231" s="3">
        <v>3.73</v>
      </c>
      <c r="P1231" s="34">
        <v>4.3460000000000001</v>
      </c>
      <c r="Q1231" s="76">
        <v>4.41</v>
      </c>
      <c r="R1231" s="76">
        <v>4.78</v>
      </c>
      <c r="S1231" s="76">
        <v>5.19</v>
      </c>
      <c r="T1231" s="76">
        <v>5.8250000000000002</v>
      </c>
      <c r="U1231" s="76">
        <v>6.2750000000000004</v>
      </c>
      <c r="V1231" s="76">
        <v>38</v>
      </c>
      <c r="W1231" s="76">
        <v>100.9</v>
      </c>
      <c r="Y1231" s="76">
        <f t="shared" si="459"/>
        <v>4.6815000000000007</v>
      </c>
      <c r="Z1231" s="76">
        <f t="shared" si="460"/>
        <v>0.78000000000000025</v>
      </c>
      <c r="AA1231" s="76">
        <f t="shared" si="461"/>
        <v>1.4790000000000001</v>
      </c>
      <c r="AC1231" s="76">
        <f t="shared" si="462"/>
        <v>4.6704306278932961E-4</v>
      </c>
      <c r="AD1231" s="76">
        <f t="shared" si="468"/>
        <v>1.3114120999999972</v>
      </c>
      <c r="AE1231" s="76">
        <f t="shared" si="463"/>
        <v>8.0334182247776553E-4</v>
      </c>
      <c r="AF1231" s="76">
        <f t="shared" si="468"/>
        <v>1.4098720000000018</v>
      </c>
      <c r="AG1231" s="76">
        <f t="shared" si="464"/>
        <v>0</v>
      </c>
      <c r="AH1231" s="76">
        <f t="shared" si="468"/>
        <v>1.2367121000000005</v>
      </c>
      <c r="AI1231" s="76">
        <f t="shared" si="465"/>
        <v>4.7815212022683795E-4</v>
      </c>
      <c r="AJ1231" s="76">
        <f t="shared" si="468"/>
        <v>1.2886997000000004</v>
      </c>
      <c r="AK1231" s="76">
        <f t="shared" si="466"/>
        <v>1.0217589554395445E-4</v>
      </c>
      <c r="AL1231" s="76">
        <f t="shared" si="467"/>
        <v>1.1530316000000043</v>
      </c>
      <c r="AN1231" s="76">
        <f t="shared" si="447"/>
        <v>21.006748417929266</v>
      </c>
      <c r="AO1231" s="76">
        <f t="shared" si="445"/>
        <v>20.746278204133006</v>
      </c>
      <c r="AP1231" s="76">
        <f t="shared" si="457"/>
        <v>20.213227086622659</v>
      </c>
      <c r="AQ1231" s="76">
        <f t="shared" si="454"/>
        <v>21.093983805386912</v>
      </c>
      <c r="AR1231" s="76">
        <f t="shared" si="452"/>
        <v>20.831468877509277</v>
      </c>
      <c r="AT1231" s="94">
        <f t="shared" si="448"/>
        <v>0.72836666666666694</v>
      </c>
      <c r="AU1231" s="94">
        <f t="shared" si="446"/>
        <v>0.68661111111111139</v>
      </c>
      <c r="AV1231" s="94">
        <f t="shared" si="458"/>
        <v>0.61644999999999994</v>
      </c>
      <c r="AW1231" s="94">
        <f t="shared" si="455"/>
        <v>0.57283933518005548</v>
      </c>
      <c r="AX1231" s="94">
        <f t="shared" si="449"/>
        <v>0.69464800008394212</v>
      </c>
      <c r="AY1231" s="94">
        <f t="shared" si="450"/>
        <v>0.56091212853701589</v>
      </c>
      <c r="BB1231" s="76">
        <f>100/AVERAGE(AA1202:AA1231)</f>
        <v>46.204315483066118</v>
      </c>
      <c r="BC1231" s="76">
        <f>100/AVERAGE(AA1142:AA1231)</f>
        <v>33.943947228476702</v>
      </c>
      <c r="BD1231" s="76">
        <f>100/AVERAGE(AA1052:AA1231)</f>
        <v>34.679408138101131</v>
      </c>
      <c r="BE1231" s="76">
        <f>100/AVERAGE(AA867:AA1231)</f>
        <v>36.012356678220208</v>
      </c>
      <c r="BF1231" s="76">
        <f t="shared" si="451"/>
        <v>40.825729557280781</v>
      </c>
    </row>
    <row r="1232" spans="1:58" x14ac:dyDescent="0.45">
      <c r="A1232" s="6">
        <v>38120</v>
      </c>
      <c r="B1232" s="76">
        <v>131.22957</v>
      </c>
      <c r="C1232" s="76">
        <v>2.2732000000000001</v>
      </c>
      <c r="D1232" s="76">
        <v>4.6498999999999997</v>
      </c>
      <c r="E1232" s="76">
        <v>141.25608</v>
      </c>
      <c r="F1232" s="76">
        <v>6.6422999999999996</v>
      </c>
      <c r="G1232" s="76">
        <v>5.1201999999999996</v>
      </c>
      <c r="H1232" s="76">
        <v>123.67121</v>
      </c>
      <c r="I1232" s="76">
        <v>0</v>
      </c>
      <c r="J1232" s="76">
        <v>0</v>
      </c>
      <c r="K1232" s="76">
        <v>128.94791000000001</v>
      </c>
      <c r="L1232" s="76">
        <v>2.2587999999999999</v>
      </c>
      <c r="M1232" s="76">
        <v>4.4137000000000004</v>
      </c>
      <c r="N1232" s="76">
        <v>115.31491</v>
      </c>
      <c r="O1232" s="3">
        <v>3.72</v>
      </c>
      <c r="P1232" s="34">
        <v>4.3129999999999997</v>
      </c>
      <c r="Q1232" s="76">
        <v>4.3899999999999997</v>
      </c>
      <c r="R1232" s="76">
        <v>4.76</v>
      </c>
      <c r="S1232" s="76">
        <v>5.16</v>
      </c>
      <c r="T1232" s="76">
        <v>5.7549999999999999</v>
      </c>
      <c r="U1232" s="76">
        <v>6.1950000000000003</v>
      </c>
      <c r="V1232" s="76">
        <v>38</v>
      </c>
      <c r="W1232" s="76">
        <v>100.9</v>
      </c>
      <c r="Y1232" s="76">
        <f t="shared" si="459"/>
        <v>4.6557499999999994</v>
      </c>
      <c r="Z1232" s="76">
        <f t="shared" si="460"/>
        <v>0.77000000000000046</v>
      </c>
      <c r="AA1232" s="76">
        <f t="shared" si="461"/>
        <v>1.4420000000000002</v>
      </c>
      <c r="AC1232" s="76">
        <f t="shared" si="462"/>
        <v>6.7377752576769367E-4</v>
      </c>
      <c r="AD1232" s="76">
        <f t="shared" si="468"/>
        <v>1.3122956999999971</v>
      </c>
      <c r="AE1232" s="76">
        <f t="shared" si="463"/>
        <v>1.9071234835501549E-3</v>
      </c>
      <c r="AF1232" s="76">
        <f t="shared" si="468"/>
        <v>1.4125608000000016</v>
      </c>
      <c r="AG1232" s="76">
        <f t="shared" si="464"/>
        <v>0</v>
      </c>
      <c r="AH1232" s="76">
        <f t="shared" si="468"/>
        <v>1.2367121000000005</v>
      </c>
      <c r="AI1232" s="76">
        <f t="shared" si="465"/>
        <v>6.0479567117166511E-4</v>
      </c>
      <c r="AJ1232" s="76">
        <f t="shared" si="468"/>
        <v>1.2894791000000008</v>
      </c>
      <c r="AK1232" s="76">
        <f t="shared" si="466"/>
        <v>1.0190527302111896E-4</v>
      </c>
      <c r="AL1232" s="76">
        <f t="shared" si="467"/>
        <v>1.1531491000000043</v>
      </c>
      <c r="AN1232" s="76">
        <f t="shared" si="447"/>
        <v>21.025409207026691</v>
      </c>
      <c r="AO1232" s="76">
        <f t="shared" si="445"/>
        <v>20.76421541258496</v>
      </c>
      <c r="AP1232" s="76">
        <f t="shared" si="457"/>
        <v>20.223895375047924</v>
      </c>
      <c r="AQ1232" s="76">
        <f t="shared" si="454"/>
        <v>21.09069349715335</v>
      </c>
      <c r="AR1232" s="76">
        <f t="shared" si="452"/>
        <v>20.84784466282396</v>
      </c>
      <c r="AT1232" s="94">
        <f t="shared" si="448"/>
        <v>0.73103333333333353</v>
      </c>
      <c r="AU1232" s="94">
        <f t="shared" si="446"/>
        <v>0.6886111111111114</v>
      </c>
      <c r="AV1232" s="94">
        <f t="shared" si="458"/>
        <v>0.61802222222222225</v>
      </c>
      <c r="AW1232" s="94">
        <f t="shared" si="455"/>
        <v>0.5736509695290859</v>
      </c>
      <c r="AX1232" s="94">
        <f t="shared" si="449"/>
        <v>0.69689928649374655</v>
      </c>
      <c r="AY1232" s="94">
        <f t="shared" si="450"/>
        <v>0.55958866717501454</v>
      </c>
      <c r="BB1232" s="76">
        <f>100/AVERAGE(AA1203:AA1232)</f>
        <v>47.228475622235159</v>
      </c>
      <c r="BC1232" s="76">
        <f>100/AVERAGE(AA1143:AA1232)</f>
        <v>34.187254991339231</v>
      </c>
      <c r="BD1232" s="76">
        <f>100/AVERAGE(AA1053:AA1232)</f>
        <v>34.742327735958327</v>
      </c>
      <c r="BE1232" s="76">
        <f>100/AVERAGE(AA868:AA1232)</f>
        <v>36.058855956231447</v>
      </c>
      <c r="BF1232" s="76">
        <f t="shared" si="451"/>
        <v>41.461412571771085</v>
      </c>
    </row>
    <row r="1233" spans="1:58" x14ac:dyDescent="0.45">
      <c r="A1233" s="6">
        <v>38121</v>
      </c>
      <c r="B1233" s="76">
        <v>131.27661000000001</v>
      </c>
      <c r="C1233" s="76">
        <v>2.2715000000000001</v>
      </c>
      <c r="D1233" s="76">
        <v>4.6399999999999997</v>
      </c>
      <c r="E1233" s="76">
        <v>141.46332000000001</v>
      </c>
      <c r="F1233" s="76">
        <v>6.6414999999999997</v>
      </c>
      <c r="G1233" s="76">
        <v>5.1002000000000001</v>
      </c>
      <c r="H1233" s="76">
        <v>123.67121</v>
      </c>
      <c r="I1233" s="76">
        <v>0</v>
      </c>
      <c r="J1233" s="76">
        <v>0</v>
      </c>
      <c r="K1233" s="76">
        <v>128.99216000000001</v>
      </c>
      <c r="L1233" s="76">
        <v>2.2563</v>
      </c>
      <c r="M1233" s="76">
        <v>4.4038000000000004</v>
      </c>
      <c r="N1233" s="76">
        <v>115.3267</v>
      </c>
      <c r="O1233" s="3">
        <v>3.73</v>
      </c>
      <c r="P1233" s="34">
        <v>4.3029999999999999</v>
      </c>
      <c r="Q1233" s="76">
        <v>4.38</v>
      </c>
      <c r="R1233" s="76">
        <v>4.75</v>
      </c>
      <c r="S1233" s="76">
        <v>5.14</v>
      </c>
      <c r="T1233" s="76">
        <v>5.6950000000000003</v>
      </c>
      <c r="U1233" s="76">
        <v>6.13</v>
      </c>
      <c r="V1233" s="76">
        <v>38</v>
      </c>
      <c r="W1233" s="76">
        <v>100.9</v>
      </c>
      <c r="Y1233" s="76">
        <f t="shared" si="459"/>
        <v>4.6432500000000001</v>
      </c>
      <c r="Z1233" s="76">
        <f t="shared" si="460"/>
        <v>0.75999999999999979</v>
      </c>
      <c r="AA1233" s="76">
        <f t="shared" si="461"/>
        <v>1.3920000000000003</v>
      </c>
      <c r="AC1233" s="76">
        <f t="shared" si="462"/>
        <v>3.5845579620508161E-4</v>
      </c>
      <c r="AD1233" s="76">
        <f t="shared" si="468"/>
        <v>1.312766099999997</v>
      </c>
      <c r="AE1233" s="76">
        <f t="shared" si="463"/>
        <v>1.4671226895155431E-3</v>
      </c>
      <c r="AF1233" s="76">
        <f t="shared" si="468"/>
        <v>1.4146332000000019</v>
      </c>
      <c r="AG1233" s="76">
        <f t="shared" si="464"/>
        <v>0</v>
      </c>
      <c r="AH1233" s="76">
        <f t="shared" si="468"/>
        <v>1.2367121000000005</v>
      </c>
      <c r="AI1233" s="76">
        <f t="shared" si="465"/>
        <v>3.4316182402660544E-4</v>
      </c>
      <c r="AJ1233" s="76">
        <f t="shared" si="468"/>
        <v>1.2899216000000009</v>
      </c>
      <c r="AK1233" s="76">
        <f t="shared" si="466"/>
        <v>1.022417656137975E-4</v>
      </c>
      <c r="AL1233" s="76">
        <f t="shared" si="467"/>
        <v>1.1532670000000043</v>
      </c>
      <c r="AN1233" s="76">
        <f t="shared" si="447"/>
        <v>21.058099295957547</v>
      </c>
      <c r="AO1233" s="76">
        <f t="shared" si="445"/>
        <v>20.782783542113712</v>
      </c>
      <c r="AP1233" s="76">
        <f t="shared" si="457"/>
        <v>20.234859266553798</v>
      </c>
      <c r="AQ1233" s="76">
        <f t="shared" si="454"/>
        <v>21.087015128615423</v>
      </c>
      <c r="AR1233" s="76">
        <f t="shared" si="452"/>
        <v>20.872067533293166</v>
      </c>
      <c r="AT1233" s="94">
        <f t="shared" si="448"/>
        <v>0.7342333333333334</v>
      </c>
      <c r="AU1233" s="94">
        <f t="shared" si="446"/>
        <v>0.69050000000000022</v>
      </c>
      <c r="AV1233" s="94">
        <f t="shared" si="458"/>
        <v>0.61953888888888897</v>
      </c>
      <c r="AW1233" s="94">
        <f t="shared" si="455"/>
        <v>0.57461218836565087</v>
      </c>
      <c r="AX1233" s="94">
        <f t="shared" si="449"/>
        <v>0.69941040250146902</v>
      </c>
      <c r="AY1233" s="94">
        <f t="shared" si="450"/>
        <v>0.55811246006193871</v>
      </c>
      <c r="BB1233" s="76">
        <f>100/AVERAGE(AA1204:AA1233)</f>
        <v>48.226859145420057</v>
      </c>
      <c r="BC1233" s="76">
        <f>100/AVERAGE(AA1144:AA1233)</f>
        <v>34.440664475219947</v>
      </c>
      <c r="BD1233" s="76">
        <f>100/AVERAGE(AA1054:AA1233)</f>
        <v>34.808841445727232</v>
      </c>
      <c r="BE1233" s="76">
        <f>100/AVERAGE(AA869:AA1233)</f>
        <v>36.108190029984613</v>
      </c>
      <c r="BF1233" s="76">
        <f t="shared" si="451"/>
        <v>42.086409589251211</v>
      </c>
    </row>
    <row r="1234" spans="1:58" x14ac:dyDescent="0.45">
      <c r="A1234" s="6">
        <v>38122</v>
      </c>
      <c r="B1234" s="76">
        <v>131.29356999999999</v>
      </c>
      <c r="C1234" s="76">
        <v>2.2694999999999999</v>
      </c>
      <c r="D1234" s="76">
        <v>4.6402999999999999</v>
      </c>
      <c r="E1234" s="76">
        <v>141.48276999999999</v>
      </c>
      <c r="F1234" s="76">
        <v>6.6388999999999996</v>
      </c>
      <c r="G1234" s="76">
        <v>5.1002000000000001</v>
      </c>
      <c r="H1234" s="76">
        <v>123.67121</v>
      </c>
      <c r="I1234" s="76">
        <v>0</v>
      </c>
      <c r="J1234" s="76">
        <v>0</v>
      </c>
      <c r="K1234" s="76">
        <v>129.00790000000001</v>
      </c>
      <c r="L1234" s="76">
        <v>2.2536</v>
      </c>
      <c r="M1234" s="76">
        <v>4.4036999999999997</v>
      </c>
      <c r="N1234" s="76">
        <v>115.33848</v>
      </c>
      <c r="O1234" s="3">
        <v>3.73</v>
      </c>
      <c r="P1234" s="34">
        <v>4.3029999999999999</v>
      </c>
      <c r="Q1234" s="76">
        <v>4.38</v>
      </c>
      <c r="R1234" s="76">
        <v>4.75</v>
      </c>
      <c r="S1234" s="76">
        <v>5.14</v>
      </c>
      <c r="T1234" s="76">
        <v>5.6950000000000003</v>
      </c>
      <c r="U1234" s="76">
        <v>6.13</v>
      </c>
      <c r="V1234" s="76">
        <v>38</v>
      </c>
      <c r="W1234" s="76">
        <v>100.9</v>
      </c>
      <c r="Y1234" s="76">
        <f t="shared" si="459"/>
        <v>4.6432500000000001</v>
      </c>
      <c r="Z1234" s="76">
        <f t="shared" si="460"/>
        <v>0.75999999999999979</v>
      </c>
      <c r="AA1234" s="76">
        <f t="shared" si="461"/>
        <v>1.3920000000000003</v>
      </c>
      <c r="AC1234" s="76">
        <f t="shared" si="462"/>
        <v>1.2919285469048525E-4</v>
      </c>
      <c r="AD1234" s="76">
        <f t="shared" si="468"/>
        <v>1.312935699999997</v>
      </c>
      <c r="AE1234" s="76">
        <f t="shared" si="463"/>
        <v>1.3749147128727657E-4</v>
      </c>
      <c r="AF1234" s="76">
        <f t="shared" si="468"/>
        <v>1.4148277000000018</v>
      </c>
      <c r="AG1234" s="76">
        <f t="shared" si="464"/>
        <v>0</v>
      </c>
      <c r="AH1234" s="76">
        <f t="shared" si="468"/>
        <v>1.2367121000000005</v>
      </c>
      <c r="AI1234" s="76">
        <f t="shared" si="465"/>
        <v>1.2202291984242386E-4</v>
      </c>
      <c r="AJ1234" s="76">
        <f t="shared" si="468"/>
        <v>1.2900790000000006</v>
      </c>
      <c r="AK1234" s="76">
        <f t="shared" si="466"/>
        <v>1.0214460311441798E-4</v>
      </c>
      <c r="AL1234" s="76">
        <f t="shared" si="467"/>
        <v>1.1533848000000042</v>
      </c>
      <c r="AN1234" s="76">
        <f t="shared" si="447"/>
        <v>21.090891195607476</v>
      </c>
      <c r="AO1234" s="76">
        <f t="shared" si="445"/>
        <v>20.801384909982009</v>
      </c>
      <c r="AP1234" s="76">
        <f t="shared" si="457"/>
        <v>20.245003912628182</v>
      </c>
      <c r="AQ1234" s="76">
        <f t="shared" si="454"/>
        <v>21.083319521806896</v>
      </c>
      <c r="AR1234" s="76">
        <f t="shared" si="452"/>
        <v>20.896242503039691</v>
      </c>
      <c r="AT1234" s="94">
        <f t="shared" si="448"/>
        <v>0.7374333333333335</v>
      </c>
      <c r="AU1234" s="94">
        <f t="shared" si="446"/>
        <v>0.69238888888888905</v>
      </c>
      <c r="AV1234" s="94">
        <f t="shared" si="458"/>
        <v>0.62053888888888886</v>
      </c>
      <c r="AW1234" s="94">
        <f t="shared" si="455"/>
        <v>0.57567313019390587</v>
      </c>
      <c r="AX1234" s="94">
        <f t="shared" si="449"/>
        <v>0.70185559682699583</v>
      </c>
      <c r="AY1234" s="94">
        <f t="shared" si="450"/>
        <v>0.55667500625849264</v>
      </c>
      <c r="BB1234" s="76">
        <f>100/AVERAGE(AA1205:AA1234)</f>
        <v>49.268364782972839</v>
      </c>
      <c r="BC1234" s="76">
        <f>100/AVERAGE(AA1145:AA1234)</f>
        <v>34.69785875658296</v>
      </c>
      <c r="BD1234" s="76">
        <f>100/AVERAGE(AA1055:AA1234)</f>
        <v>34.876759096536951</v>
      </c>
      <c r="BE1234" s="76">
        <f>100/AVERAGE(AA870:AA1234)</f>
        <v>36.157659281918782</v>
      </c>
      <c r="BF1234" s="76">
        <f t="shared" si="451"/>
        <v>42.736157568486426</v>
      </c>
    </row>
    <row r="1235" spans="1:58" x14ac:dyDescent="0.45">
      <c r="A1235" s="6">
        <v>38123</v>
      </c>
      <c r="B1235" s="76">
        <v>131.31053</v>
      </c>
      <c r="C1235" s="76">
        <v>2.2673999999999999</v>
      </c>
      <c r="D1235" s="76">
        <v>4.6391</v>
      </c>
      <c r="E1235" s="76">
        <v>141.50220999999999</v>
      </c>
      <c r="F1235" s="76">
        <v>6.6361999999999997</v>
      </c>
      <c r="G1235" s="76">
        <v>5.1002000000000001</v>
      </c>
      <c r="H1235" s="76">
        <v>123.67121</v>
      </c>
      <c r="I1235" s="76">
        <v>0</v>
      </c>
      <c r="J1235" s="76">
        <v>0</v>
      </c>
      <c r="K1235" s="76">
        <v>129.02363</v>
      </c>
      <c r="L1235" s="76">
        <v>2.2511000000000001</v>
      </c>
      <c r="M1235" s="76">
        <v>4.4036</v>
      </c>
      <c r="N1235" s="76">
        <v>115.35026999999999</v>
      </c>
      <c r="O1235" s="3">
        <v>3.73</v>
      </c>
      <c r="P1235" s="34">
        <v>4.3029999999999999</v>
      </c>
      <c r="Q1235" s="76">
        <v>4.38</v>
      </c>
      <c r="R1235" s="76">
        <v>4.75</v>
      </c>
      <c r="S1235" s="76">
        <v>5.14</v>
      </c>
      <c r="T1235" s="76">
        <v>5.6950000000000003</v>
      </c>
      <c r="U1235" s="76">
        <v>6.13</v>
      </c>
      <c r="V1235" s="76">
        <v>38</v>
      </c>
      <c r="W1235" s="76">
        <v>100.9</v>
      </c>
      <c r="Y1235" s="76">
        <f t="shared" si="459"/>
        <v>4.6432500000000001</v>
      </c>
      <c r="Z1235" s="76">
        <f t="shared" si="460"/>
        <v>0.75999999999999979</v>
      </c>
      <c r="AA1235" s="76">
        <f t="shared" si="461"/>
        <v>1.3920000000000003</v>
      </c>
      <c r="AC1235" s="76">
        <f t="shared" si="462"/>
        <v>1.2917616605290227E-4</v>
      </c>
      <c r="AD1235" s="76">
        <f t="shared" si="468"/>
        <v>1.313105299999997</v>
      </c>
      <c r="AE1235" s="76">
        <f t="shared" si="463"/>
        <v>1.3740188999689096E-4</v>
      </c>
      <c r="AF1235" s="76">
        <f t="shared" si="468"/>
        <v>1.4150221000000018</v>
      </c>
      <c r="AG1235" s="76">
        <f t="shared" si="464"/>
        <v>0</v>
      </c>
      <c r="AH1235" s="76">
        <f t="shared" si="468"/>
        <v>1.2367121000000005</v>
      </c>
      <c r="AI1235" s="76">
        <f t="shared" si="465"/>
        <v>1.2193051743336625E-4</v>
      </c>
      <c r="AJ1235" s="76">
        <f t="shared" si="468"/>
        <v>1.2902363000000006</v>
      </c>
      <c r="AK1235" s="76">
        <f t="shared" si="466"/>
        <v>1.0222087199340812E-4</v>
      </c>
      <c r="AL1235" s="76">
        <f t="shared" si="467"/>
        <v>1.1535027000000042</v>
      </c>
      <c r="AN1235" s="76">
        <f t="shared" si="447"/>
        <v>21.118060517322096</v>
      </c>
      <c r="AO1235" s="76">
        <f t="shared" si="445"/>
        <v>20.82083842046179</v>
      </c>
      <c r="AP1235" s="76">
        <f t="shared" si="457"/>
        <v>20.257341387127074</v>
      </c>
      <c r="AQ1235" s="76">
        <f t="shared" si="454"/>
        <v>21.07955423769306</v>
      </c>
      <c r="AR1235" s="76">
        <f t="shared" si="452"/>
        <v>20.917878869532281</v>
      </c>
      <c r="AT1235" s="94">
        <f t="shared" si="448"/>
        <v>0.73993333333333333</v>
      </c>
      <c r="AU1235" s="94">
        <f t="shared" si="446"/>
        <v>0.69372222222222235</v>
      </c>
      <c r="AV1235" s="94">
        <f t="shared" si="458"/>
        <v>0.62168888888888896</v>
      </c>
      <c r="AW1235" s="94">
        <f t="shared" si="455"/>
        <v>0.57676454293628798</v>
      </c>
      <c r="AX1235" s="94">
        <f t="shared" si="449"/>
        <v>0.70378929740619511</v>
      </c>
      <c r="AY1235" s="94">
        <f t="shared" si="450"/>
        <v>0.55553824374302385</v>
      </c>
      <c r="BB1235" s="76">
        <f>100/AVERAGE(AA1206:AA1235)</f>
        <v>50.366838473549002</v>
      </c>
      <c r="BC1235" s="76">
        <f>100/AVERAGE(AA1146:AA1235)</f>
        <v>34.956343411117672</v>
      </c>
      <c r="BD1235" s="76">
        <f>100/AVERAGE(AA1056:AA1235)</f>
        <v>34.943585522484263</v>
      </c>
      <c r="BE1235" s="76">
        <f>100/AVERAGE(AA871:AA1235)</f>
        <v>36.207264268390041</v>
      </c>
      <c r="BF1235" s="76">
        <f t="shared" si="451"/>
        <v>43.417188317506223</v>
      </c>
    </row>
    <row r="1236" spans="1:58" x14ac:dyDescent="0.45">
      <c r="A1236" s="6">
        <v>38124</v>
      </c>
      <c r="B1236" s="76">
        <v>131.29083</v>
      </c>
      <c r="C1236" s="76">
        <v>2.2650000000000001</v>
      </c>
      <c r="D1236" s="76">
        <v>4.6524000000000001</v>
      </c>
      <c r="E1236" s="76">
        <v>141.24037000000001</v>
      </c>
      <c r="F1236" s="76">
        <v>6.6306000000000003</v>
      </c>
      <c r="G1236" s="76">
        <v>5.1302000000000003</v>
      </c>
      <c r="H1236" s="76">
        <v>123.67121</v>
      </c>
      <c r="I1236" s="76">
        <v>0</v>
      </c>
      <c r="J1236" s="76">
        <v>0</v>
      </c>
      <c r="K1236" s="76">
        <v>128.99069</v>
      </c>
      <c r="L1236" s="76">
        <v>2.2482000000000002</v>
      </c>
      <c r="M1236" s="76">
        <v>4.4203999999999999</v>
      </c>
      <c r="N1236" s="76">
        <v>115.36199000000001</v>
      </c>
      <c r="O1236" s="3">
        <v>3.71</v>
      </c>
      <c r="P1236" s="34">
        <v>4.3230000000000004</v>
      </c>
      <c r="Q1236" s="76">
        <v>4.4000000000000004</v>
      </c>
      <c r="R1236" s="76">
        <v>4.76</v>
      </c>
      <c r="S1236" s="76">
        <v>5.1749999999999998</v>
      </c>
      <c r="T1236" s="76">
        <v>5.6449999999999996</v>
      </c>
      <c r="U1236" s="76">
        <v>6.0750000000000002</v>
      </c>
      <c r="V1236" s="76">
        <v>38</v>
      </c>
      <c r="W1236" s="76">
        <v>100.9</v>
      </c>
      <c r="Y1236" s="76">
        <f t="shared" si="459"/>
        <v>4.6645000000000003</v>
      </c>
      <c r="Z1236" s="76">
        <f t="shared" si="460"/>
        <v>0.77499999999999947</v>
      </c>
      <c r="AA1236" s="76">
        <f t="shared" si="461"/>
        <v>1.3219999999999992</v>
      </c>
      <c r="AC1236" s="76">
        <f t="shared" si="462"/>
        <v>-1.5002604893910032E-4</v>
      </c>
      <c r="AD1236" s="76">
        <f t="shared" si="468"/>
        <v>1.312908299999997</v>
      </c>
      <c r="AE1236" s="76">
        <f t="shared" si="463"/>
        <v>-1.8504304632414037E-3</v>
      </c>
      <c r="AF1236" s="76">
        <f t="shared" si="468"/>
        <v>1.412403700000002</v>
      </c>
      <c r="AG1236" s="76">
        <f t="shared" si="464"/>
        <v>0</v>
      </c>
      <c r="AH1236" s="76">
        <f t="shared" si="468"/>
        <v>1.2367121000000005</v>
      </c>
      <c r="AI1236" s="76">
        <f t="shared" si="465"/>
        <v>-2.5530207141122307E-4</v>
      </c>
      <c r="AJ1236" s="76">
        <f t="shared" si="468"/>
        <v>1.2899069000000005</v>
      </c>
      <c r="AK1236" s="76">
        <f t="shared" si="466"/>
        <v>1.0160357665411901E-4</v>
      </c>
      <c r="AL1236" s="76">
        <f t="shared" si="467"/>
        <v>1.1536199000000045</v>
      </c>
      <c r="AN1236" s="76">
        <f t="shared" si="447"/>
        <v>21.142133276484493</v>
      </c>
      <c r="AO1236" s="76">
        <f t="shared" si="445"/>
        <v>20.838036362373451</v>
      </c>
      <c r="AP1236" s="76">
        <f t="shared" si="457"/>
        <v>20.26713776502449</v>
      </c>
      <c r="AQ1236" s="76">
        <f t="shared" si="454"/>
        <v>21.075996971496334</v>
      </c>
      <c r="AR1236" s="76">
        <f t="shared" si="452"/>
        <v>20.936873989028385</v>
      </c>
      <c r="AT1236" s="94">
        <f t="shared" si="448"/>
        <v>0.74293333333333322</v>
      </c>
      <c r="AU1236" s="94">
        <f t="shared" si="446"/>
        <v>0.69505555555555565</v>
      </c>
      <c r="AV1236" s="94">
        <f t="shared" si="458"/>
        <v>0.62277222222222228</v>
      </c>
      <c r="AW1236" s="94">
        <f t="shared" si="455"/>
        <v>0.57795013850415511</v>
      </c>
      <c r="AX1236" s="94">
        <f t="shared" si="449"/>
        <v>0.70599091538655245</v>
      </c>
      <c r="AY1236" s="94">
        <f t="shared" si="450"/>
        <v>0.5542439809081392</v>
      </c>
      <c r="BB1236" s="76">
        <f>100/AVERAGE(AA1207:AA1236)</f>
        <v>51.577409094816453</v>
      </c>
      <c r="BC1236" s="76">
        <f>100/AVERAGE(AA1147:AA1236)</f>
        <v>35.230426562175829</v>
      </c>
      <c r="BD1236" s="76">
        <f>100/AVERAGE(AA1057:AA1236)</f>
        <v>35.019864045105599</v>
      </c>
      <c r="BE1236" s="76">
        <f>100/AVERAGE(AA872:AA1236)</f>
        <v>36.259526818142064</v>
      </c>
      <c r="BF1236" s="76">
        <f t="shared" si="451"/>
        <v>44.165026702923235</v>
      </c>
    </row>
    <row r="1237" spans="1:58" x14ac:dyDescent="0.45">
      <c r="A1237" s="6">
        <v>38125</v>
      </c>
      <c r="B1237" s="76">
        <v>131.28925000000001</v>
      </c>
      <c r="C1237" s="76">
        <v>2.2627999999999999</v>
      </c>
      <c r="D1237" s="76">
        <v>4.6593</v>
      </c>
      <c r="E1237" s="76">
        <v>141.16602</v>
      </c>
      <c r="F1237" s="76">
        <v>6.6478000000000002</v>
      </c>
      <c r="G1237" s="76">
        <v>5.1410999999999998</v>
      </c>
      <c r="H1237" s="76">
        <v>123.67121</v>
      </c>
      <c r="I1237" s="76">
        <v>0</v>
      </c>
      <c r="J1237" s="76">
        <v>0</v>
      </c>
      <c r="K1237" s="76">
        <v>128.97819000000001</v>
      </c>
      <c r="L1237" s="76">
        <v>2.2454000000000001</v>
      </c>
      <c r="M1237" s="76">
        <v>4.43</v>
      </c>
      <c r="N1237" s="76">
        <v>115.37372000000001</v>
      </c>
      <c r="O1237" s="3">
        <v>3.71</v>
      </c>
      <c r="P1237" s="34">
        <v>4.343</v>
      </c>
      <c r="Q1237" s="76">
        <v>4.41</v>
      </c>
      <c r="R1237" s="76">
        <v>4.7699999999999996</v>
      </c>
      <c r="S1237" s="76">
        <v>5.18</v>
      </c>
      <c r="T1237" s="76">
        <v>5.5949999999999998</v>
      </c>
      <c r="U1237" s="76">
        <v>6.0250000000000004</v>
      </c>
      <c r="V1237" s="76">
        <v>38</v>
      </c>
      <c r="W1237" s="76">
        <v>100.9</v>
      </c>
      <c r="Y1237" s="76">
        <f t="shared" si="459"/>
        <v>4.6757499999999999</v>
      </c>
      <c r="Z1237" s="76">
        <f t="shared" si="460"/>
        <v>0.76999999999999957</v>
      </c>
      <c r="AA1237" s="76">
        <f t="shared" si="461"/>
        <v>1.2519999999999998</v>
      </c>
      <c r="AC1237" s="76">
        <f t="shared" si="462"/>
        <v>-1.2034351523193543E-5</v>
      </c>
      <c r="AD1237" s="76">
        <f t="shared" si="468"/>
        <v>1.3128924999999971</v>
      </c>
      <c r="AE1237" s="76">
        <f t="shared" si="463"/>
        <v>-5.2640757030031349E-4</v>
      </c>
      <c r="AF1237" s="76">
        <f t="shared" si="468"/>
        <v>1.4116602000000018</v>
      </c>
      <c r="AG1237" s="76">
        <f t="shared" si="464"/>
        <v>0</v>
      </c>
      <c r="AH1237" s="76">
        <f t="shared" si="468"/>
        <v>1.2367121000000005</v>
      </c>
      <c r="AI1237" s="76">
        <f t="shared" si="465"/>
        <v>-9.6906218580494752E-5</v>
      </c>
      <c r="AJ1237" s="76">
        <f t="shared" si="468"/>
        <v>1.2897819000000006</v>
      </c>
      <c r="AK1237" s="76">
        <f t="shared" si="466"/>
        <v>1.0167993808019027E-4</v>
      </c>
      <c r="AL1237" s="76">
        <f t="shared" si="467"/>
        <v>1.1537372000000046</v>
      </c>
      <c r="AN1237" s="76">
        <f t="shared" si="447"/>
        <v>21.16458107357338</v>
      </c>
      <c r="AO1237" s="76">
        <f t="shared" si="445"/>
        <v>20.853426478638269</v>
      </c>
      <c r="AP1237" s="76">
        <f t="shared" si="457"/>
        <v>20.274459868677816</v>
      </c>
      <c r="AQ1237" s="76">
        <f t="shared" si="454"/>
        <v>21.0721510451787</v>
      </c>
      <c r="AR1237" s="76">
        <f t="shared" si="452"/>
        <v>20.954139200269196</v>
      </c>
      <c r="AT1237" s="94">
        <f t="shared" si="448"/>
        <v>0.74576666666666647</v>
      </c>
      <c r="AU1237" s="94">
        <f t="shared" si="446"/>
        <v>0.69644444444444453</v>
      </c>
      <c r="AV1237" s="94">
        <f t="shared" si="458"/>
        <v>0.62399444444444452</v>
      </c>
      <c r="AW1237" s="94">
        <f t="shared" si="455"/>
        <v>0.57912465373961219</v>
      </c>
      <c r="AX1237" s="94">
        <f t="shared" si="449"/>
        <v>0.70813521153361869</v>
      </c>
      <c r="AY1237" s="94">
        <f t="shared" si="450"/>
        <v>0.55298341579879928</v>
      </c>
      <c r="BB1237" s="76">
        <f>100/AVERAGE(AA1208:AA1237)</f>
        <v>52.912852531879984</v>
      </c>
      <c r="BC1237" s="76">
        <f>100/AVERAGE(AA1148:AA1237)</f>
        <v>35.520333417529685</v>
      </c>
      <c r="BD1237" s="76">
        <f>100/AVERAGE(AA1058:AA1237)</f>
        <v>35.104005367012391</v>
      </c>
      <c r="BE1237" s="76">
        <f>100/AVERAGE(AA873:AA1237)</f>
        <v>36.315191987973193</v>
      </c>
      <c r="BF1237" s="76">
        <f t="shared" si="451"/>
        <v>44.98651995348856</v>
      </c>
    </row>
    <row r="1238" spans="1:58" x14ac:dyDescent="0.45">
      <c r="A1238" s="6">
        <v>38126</v>
      </c>
      <c r="B1238" s="76">
        <v>131.25798</v>
      </c>
      <c r="C1238" s="76">
        <v>2.2605</v>
      </c>
      <c r="D1238" s="76">
        <v>4.673</v>
      </c>
      <c r="E1238" s="76">
        <v>140.99809999999999</v>
      </c>
      <c r="F1238" s="76">
        <v>6.6430999999999996</v>
      </c>
      <c r="G1238" s="76">
        <v>5.1611000000000002</v>
      </c>
      <c r="H1238" s="76">
        <v>123.67121</v>
      </c>
      <c r="I1238" s="76">
        <v>0</v>
      </c>
      <c r="J1238" s="76">
        <v>0</v>
      </c>
      <c r="K1238" s="76">
        <v>128.94116</v>
      </c>
      <c r="L1238" s="76">
        <v>2.2429000000000001</v>
      </c>
      <c r="M1238" s="76">
        <v>4.4478</v>
      </c>
      <c r="N1238" s="76">
        <v>115.3857</v>
      </c>
      <c r="O1238" s="3">
        <v>3.79</v>
      </c>
      <c r="P1238" s="34">
        <v>4.3529999999999998</v>
      </c>
      <c r="Q1238" s="76">
        <v>4.43</v>
      </c>
      <c r="R1238" s="76">
        <v>4.79</v>
      </c>
      <c r="S1238" s="76">
        <v>5.2</v>
      </c>
      <c r="T1238" s="76">
        <v>5.5449999999999999</v>
      </c>
      <c r="U1238" s="76">
        <v>5.9749999999999996</v>
      </c>
      <c r="V1238" s="76">
        <v>38</v>
      </c>
      <c r="W1238" s="76">
        <v>100.9</v>
      </c>
      <c r="Y1238" s="76">
        <f t="shared" si="459"/>
        <v>4.6932499999999999</v>
      </c>
      <c r="Z1238" s="76">
        <f t="shared" si="460"/>
        <v>0.77000000000000046</v>
      </c>
      <c r="AA1238" s="76">
        <f t="shared" si="461"/>
        <v>1.1920000000000002</v>
      </c>
      <c r="AC1238" s="76">
        <f t="shared" si="462"/>
        <v>-2.3817639296441762E-4</v>
      </c>
      <c r="AD1238" s="76">
        <f t="shared" si="468"/>
        <v>1.3125797999999971</v>
      </c>
      <c r="AE1238" s="76">
        <f t="shared" si="463"/>
        <v>-1.1895213876541577E-3</v>
      </c>
      <c r="AF1238" s="76">
        <f t="shared" si="468"/>
        <v>1.4099810000000017</v>
      </c>
      <c r="AG1238" s="76">
        <f t="shared" si="464"/>
        <v>0</v>
      </c>
      <c r="AH1238" s="76">
        <f t="shared" si="468"/>
        <v>1.2367121000000005</v>
      </c>
      <c r="AI1238" s="76">
        <f t="shared" si="465"/>
        <v>-2.8710280397026278E-4</v>
      </c>
      <c r="AJ1238" s="76">
        <f t="shared" si="468"/>
        <v>1.2894116000000004</v>
      </c>
      <c r="AK1238" s="76">
        <f t="shared" si="466"/>
        <v>1.0383647159861731E-4</v>
      </c>
      <c r="AL1238" s="76">
        <f t="shared" si="467"/>
        <v>1.1538570000000046</v>
      </c>
      <c r="AN1238" s="76">
        <f t="shared" si="447"/>
        <v>21.184196589344356</v>
      </c>
      <c r="AO1238" s="76">
        <f t="shared" si="445"/>
        <v>20.867242602562495</v>
      </c>
      <c r="AP1238" s="76">
        <f t="shared" si="457"/>
        <v>20.280341926564876</v>
      </c>
      <c r="AQ1238" s="76">
        <f t="shared" si="454"/>
        <v>21.069135735273338</v>
      </c>
      <c r="AR1238" s="76">
        <f t="shared" si="452"/>
        <v>20.969271645567058</v>
      </c>
      <c r="AT1238" s="94">
        <f t="shared" si="448"/>
        <v>0.74759999999999993</v>
      </c>
      <c r="AU1238" s="94">
        <f t="shared" si="446"/>
        <v>0.6978444444444446</v>
      </c>
      <c r="AV1238" s="94">
        <f t="shared" si="458"/>
        <v>0.6249944444444443</v>
      </c>
      <c r="AW1238" s="94">
        <f t="shared" si="455"/>
        <v>0.58029916897506928</v>
      </c>
      <c r="AX1238" s="94">
        <f t="shared" si="449"/>
        <v>0.70970678040795765</v>
      </c>
      <c r="AY1238" s="94">
        <f t="shared" si="450"/>
        <v>0.55205953926587403</v>
      </c>
      <c r="BB1238" s="76">
        <f>100/AVERAGE(AA1209:AA1238)</f>
        <v>54.33896647285767</v>
      </c>
      <c r="BC1238" s="76">
        <f>100/AVERAGE(AA1149:AA1238)</f>
        <v>35.825458366836777</v>
      </c>
      <c r="BD1238" s="76">
        <f>100/AVERAGE(AA1059:AA1238)</f>
        <v>35.193230386617216</v>
      </c>
      <c r="BE1238" s="76">
        <f>100/AVERAGE(AA874:AA1238)</f>
        <v>36.372550582758002</v>
      </c>
      <c r="BF1238" s="76">
        <f t="shared" si="451"/>
        <v>45.862390437178291</v>
      </c>
    </row>
    <row r="1239" spans="1:58" x14ac:dyDescent="0.45">
      <c r="A1239" s="6">
        <v>38127</v>
      </c>
      <c r="B1239" s="76">
        <v>131.28873999999999</v>
      </c>
      <c r="C1239" s="76">
        <v>2.2583000000000002</v>
      </c>
      <c r="D1239" s="76">
        <v>4.6688000000000001</v>
      </c>
      <c r="E1239" s="76">
        <v>141.02028999999999</v>
      </c>
      <c r="F1239" s="76">
        <v>6.6405000000000003</v>
      </c>
      <c r="G1239" s="76">
        <v>5.1608000000000001</v>
      </c>
      <c r="H1239" s="76">
        <v>123.67121</v>
      </c>
      <c r="I1239" s="76">
        <v>0</v>
      </c>
      <c r="J1239" s="76">
        <v>0</v>
      </c>
      <c r="K1239" s="76">
        <v>128.96018000000001</v>
      </c>
      <c r="L1239" s="76">
        <v>2.2402000000000002</v>
      </c>
      <c r="M1239" s="76">
        <v>4.4466000000000001</v>
      </c>
      <c r="N1239" s="76">
        <v>115.39749</v>
      </c>
      <c r="O1239" s="3">
        <v>3.73</v>
      </c>
      <c r="P1239" s="34">
        <v>4.3499999999999996</v>
      </c>
      <c r="Q1239" s="76">
        <v>4.43</v>
      </c>
      <c r="R1239" s="76">
        <v>4.79</v>
      </c>
      <c r="S1239" s="76">
        <v>5.2</v>
      </c>
      <c r="T1239" s="76">
        <v>5.4950000000000001</v>
      </c>
      <c r="U1239" s="76">
        <v>5.9249999999999998</v>
      </c>
      <c r="V1239" s="76">
        <v>38</v>
      </c>
      <c r="W1239" s="76">
        <v>100.9</v>
      </c>
      <c r="Y1239" s="76">
        <f t="shared" si="459"/>
        <v>4.6924999999999999</v>
      </c>
      <c r="Z1239" s="76">
        <f t="shared" si="460"/>
        <v>0.77000000000000046</v>
      </c>
      <c r="AA1239" s="76">
        <f t="shared" si="461"/>
        <v>1.1450000000000005</v>
      </c>
      <c r="AC1239" s="76">
        <f t="shared" si="462"/>
        <v>2.3434765642438293E-4</v>
      </c>
      <c r="AD1239" s="76">
        <f t="shared" ref="AD1239:AJ1254" si="469">AD1238*(1+AC1239)</f>
        <v>1.312887399999997</v>
      </c>
      <c r="AE1239" s="76">
        <f t="shared" si="463"/>
        <v>1.5737800722126494E-4</v>
      </c>
      <c r="AF1239" s="76">
        <f t="shared" si="469"/>
        <v>1.4102029000000016</v>
      </c>
      <c r="AG1239" s="76">
        <f t="shared" si="464"/>
        <v>0</v>
      </c>
      <c r="AH1239" s="76">
        <f t="shared" si="469"/>
        <v>1.2367121000000005</v>
      </c>
      <c r="AI1239" s="76">
        <f t="shared" si="465"/>
        <v>1.4750914293015782E-4</v>
      </c>
      <c r="AJ1239" s="76">
        <f t="shared" si="469"/>
        <v>1.2896018000000007</v>
      </c>
      <c r="AK1239" s="76">
        <f t="shared" si="466"/>
        <v>1.0217903951703633E-4</v>
      </c>
      <c r="AL1239" s="76">
        <f t="shared" si="467"/>
        <v>1.1539749000000046</v>
      </c>
      <c r="AN1239" s="76">
        <f t="shared" si="447"/>
        <v>21.202162620587305</v>
      </c>
      <c r="AO1239" s="76">
        <f t="shared" si="445"/>
        <v>20.881561523170703</v>
      </c>
      <c r="AP1239" s="76">
        <f t="shared" si="457"/>
        <v>20.286244545606429</v>
      </c>
      <c r="AQ1239" s="76">
        <f t="shared" si="454"/>
        <v>21.065631290888724</v>
      </c>
      <c r="AR1239" s="76">
        <f t="shared" si="452"/>
        <v>20.983622068808181</v>
      </c>
      <c r="AT1239" s="94">
        <f t="shared" si="448"/>
        <v>0.74959999999999982</v>
      </c>
      <c r="AU1239" s="94">
        <f t="shared" si="446"/>
        <v>0.69921111111111134</v>
      </c>
      <c r="AV1239" s="94">
        <f t="shared" si="458"/>
        <v>0.6259944444444443</v>
      </c>
      <c r="AW1239" s="94">
        <f t="shared" si="455"/>
        <v>0.58147368421052636</v>
      </c>
      <c r="AX1239" s="94">
        <f t="shared" si="449"/>
        <v>0.71136016746411468</v>
      </c>
      <c r="AY1239" s="94">
        <f t="shared" si="450"/>
        <v>0.5510875643648897</v>
      </c>
      <c r="BB1239" s="76">
        <f>100/AVERAGE(AA1210:AA1239)</f>
        <v>55.809800200915248</v>
      </c>
      <c r="BC1239" s="76">
        <f>100/AVERAGE(AA1150:AA1239)</f>
        <v>36.141239965786298</v>
      </c>
      <c r="BD1239" s="76">
        <f>100/AVERAGE(AA1060:AA1239)</f>
        <v>35.286160963704283</v>
      </c>
      <c r="BE1239" s="76">
        <f>100/AVERAGE(AA875:AA1239)</f>
        <v>36.434090729869645</v>
      </c>
      <c r="BF1239" s="76">
        <f t="shared" si="451"/>
        <v>46.766255264849242</v>
      </c>
    </row>
    <row r="1240" spans="1:58" x14ac:dyDescent="0.45">
      <c r="A1240" s="6">
        <v>38128</v>
      </c>
      <c r="B1240" s="76">
        <v>131.42653000000001</v>
      </c>
      <c r="C1240" s="76">
        <v>2.2570999999999999</v>
      </c>
      <c r="D1240" s="76">
        <v>4.6292</v>
      </c>
      <c r="E1240" s="76">
        <v>141.41499999999999</v>
      </c>
      <c r="F1240" s="76">
        <v>6.6417000000000002</v>
      </c>
      <c r="G1240" s="76">
        <v>5.1208</v>
      </c>
      <c r="H1240" s="76">
        <v>123.67121</v>
      </c>
      <c r="I1240" s="76">
        <v>0</v>
      </c>
      <c r="J1240" s="76">
        <v>0</v>
      </c>
      <c r="K1240" s="76">
        <v>129.10105999999999</v>
      </c>
      <c r="L1240" s="76">
        <v>2.2381000000000002</v>
      </c>
      <c r="M1240" s="76">
        <v>4.4029999999999996</v>
      </c>
      <c r="N1240" s="76">
        <v>115.40928</v>
      </c>
      <c r="O1240" s="3">
        <v>3.73</v>
      </c>
      <c r="P1240" s="34">
        <v>4.3230000000000004</v>
      </c>
      <c r="Q1240" s="76">
        <v>4.3899999999999997</v>
      </c>
      <c r="R1240" s="76">
        <v>4.7460000000000004</v>
      </c>
      <c r="S1240" s="76">
        <v>5.16</v>
      </c>
      <c r="T1240" s="76">
        <v>5.49</v>
      </c>
      <c r="U1240" s="76">
        <v>5.92</v>
      </c>
      <c r="V1240" s="76">
        <v>38</v>
      </c>
      <c r="W1240" s="76">
        <v>100.9</v>
      </c>
      <c r="Y1240" s="76">
        <f t="shared" si="459"/>
        <v>4.6547499999999999</v>
      </c>
      <c r="Z1240" s="76">
        <f t="shared" si="460"/>
        <v>0.77000000000000046</v>
      </c>
      <c r="AA1240" s="76">
        <f t="shared" si="461"/>
        <v>1.1669999999999998</v>
      </c>
      <c r="AC1240" s="76">
        <f t="shared" si="462"/>
        <v>1.0495187934624894E-3</v>
      </c>
      <c r="AD1240" s="76">
        <f t="shared" si="469"/>
        <v>1.3142652999999971</v>
      </c>
      <c r="AE1240" s="76">
        <f t="shared" si="463"/>
        <v>2.798958929952633E-3</v>
      </c>
      <c r="AF1240" s="76">
        <f t="shared" si="469"/>
        <v>1.4141500000000018</v>
      </c>
      <c r="AG1240" s="76">
        <f t="shared" si="464"/>
        <v>0</v>
      </c>
      <c r="AH1240" s="76">
        <f t="shared" si="469"/>
        <v>1.2367121000000005</v>
      </c>
      <c r="AI1240" s="76">
        <f t="shared" si="465"/>
        <v>1.0924302369923478E-3</v>
      </c>
      <c r="AJ1240" s="76">
        <f t="shared" si="469"/>
        <v>1.2910106000000003</v>
      </c>
      <c r="AK1240" s="76">
        <f t="shared" si="466"/>
        <v>1.0216860002754125E-4</v>
      </c>
      <c r="AL1240" s="76">
        <f t="shared" si="467"/>
        <v>1.1540928000000046</v>
      </c>
      <c r="AN1240" s="76">
        <f t="shared" si="447"/>
        <v>21.23281248064718</v>
      </c>
      <c r="AO1240" s="76">
        <f t="shared" si="445"/>
        <v>20.897731725368974</v>
      </c>
      <c r="AP1240" s="76">
        <f t="shared" si="457"/>
        <v>20.29301421441091</v>
      </c>
      <c r="AQ1240" s="76">
        <f t="shared" si="454"/>
        <v>21.062639412001321</v>
      </c>
      <c r="AR1240" s="76">
        <f t="shared" si="452"/>
        <v>21.005537371600639</v>
      </c>
      <c r="AT1240" s="94">
        <f t="shared" si="448"/>
        <v>0.75159999999999982</v>
      </c>
      <c r="AU1240" s="94">
        <f t="shared" si="446"/>
        <v>0.70057777777777808</v>
      </c>
      <c r="AV1240" s="94">
        <f t="shared" si="458"/>
        <v>0.62699444444444441</v>
      </c>
      <c r="AW1240" s="94">
        <f t="shared" si="455"/>
        <v>0.58264819944598345</v>
      </c>
      <c r="AX1240" s="94">
        <f t="shared" si="449"/>
        <v>0.71301355452027193</v>
      </c>
      <c r="AY1240" s="94">
        <f t="shared" si="450"/>
        <v>0.55011558946390515</v>
      </c>
      <c r="BB1240" s="76">
        <f>100/AVERAGE(AA1211:AA1240)</f>
        <v>57.16245569909681</v>
      </c>
      <c r="BC1240" s="76">
        <f>100/AVERAGE(AA1151:AA1240)</f>
        <v>36.459388292485322</v>
      </c>
      <c r="BD1240" s="76">
        <f>100/AVERAGE(AA1061:AA1240)</f>
        <v>35.378053813950764</v>
      </c>
      <c r="BE1240" s="76">
        <f>100/AVERAGE(AA876:AA1240)</f>
        <v>36.498759042192539</v>
      </c>
      <c r="BF1240" s="76">
        <f t="shared" si="451"/>
        <v>47.606305392187203</v>
      </c>
    </row>
    <row r="1241" spans="1:58" x14ac:dyDescent="0.45">
      <c r="A1241" s="6">
        <v>38129</v>
      </c>
      <c r="B1241" s="76">
        <v>131.44345000000001</v>
      </c>
      <c r="C1241" s="76">
        <v>2.2627000000000002</v>
      </c>
      <c r="D1241" s="76">
        <v>4.6268000000000002</v>
      </c>
      <c r="E1241" s="76">
        <v>141.43453</v>
      </c>
      <c r="F1241" s="76">
        <v>6.6391</v>
      </c>
      <c r="G1241" s="76">
        <v>5.1208</v>
      </c>
      <c r="H1241" s="76">
        <v>123.67121</v>
      </c>
      <c r="I1241" s="76">
        <v>0</v>
      </c>
      <c r="J1241" s="76">
        <v>0</v>
      </c>
      <c r="K1241" s="76">
        <v>129.11680999999999</v>
      </c>
      <c r="L1241" s="76">
        <v>2.2488000000000001</v>
      </c>
      <c r="M1241" s="76">
        <v>4.4055</v>
      </c>
      <c r="N1241" s="76">
        <v>115.42108</v>
      </c>
      <c r="O1241" s="3">
        <v>3.73</v>
      </c>
      <c r="P1241" s="34">
        <v>4.3230000000000004</v>
      </c>
      <c r="Q1241" s="76">
        <v>4.3899999999999997</v>
      </c>
      <c r="R1241" s="76">
        <v>4.7460000000000004</v>
      </c>
      <c r="S1241" s="76">
        <v>5.16</v>
      </c>
      <c r="T1241" s="76">
        <v>5.49</v>
      </c>
      <c r="U1241" s="76">
        <v>5.92</v>
      </c>
      <c r="V1241" s="76">
        <v>38</v>
      </c>
      <c r="W1241" s="76">
        <v>100.9</v>
      </c>
      <c r="Y1241" s="76">
        <f t="shared" si="459"/>
        <v>4.6547499999999999</v>
      </c>
      <c r="Z1241" s="76">
        <f t="shared" si="460"/>
        <v>0.77000000000000046</v>
      </c>
      <c r="AA1241" s="76">
        <f t="shared" si="461"/>
        <v>1.1669999999999998</v>
      </c>
      <c r="AC1241" s="76">
        <f t="shared" si="462"/>
        <v>1.287411301202912E-4</v>
      </c>
      <c r="AD1241" s="76">
        <f t="shared" si="469"/>
        <v>1.3144344999999971</v>
      </c>
      <c r="AE1241" s="76">
        <f t="shared" si="463"/>
        <v>1.3810416151049942E-4</v>
      </c>
      <c r="AF1241" s="76">
        <f t="shared" si="469"/>
        <v>1.4143453000000019</v>
      </c>
      <c r="AG1241" s="76">
        <f t="shared" si="464"/>
        <v>0</v>
      </c>
      <c r="AH1241" s="76">
        <f t="shared" si="469"/>
        <v>1.2367121000000005</v>
      </c>
      <c r="AI1241" s="76">
        <f t="shared" si="465"/>
        <v>1.2199744913021782E-4</v>
      </c>
      <c r="AJ1241" s="76">
        <f t="shared" si="469"/>
        <v>1.2911681000000004</v>
      </c>
      <c r="AK1241" s="76">
        <f t="shared" si="466"/>
        <v>1.0224481081588799E-4</v>
      </c>
      <c r="AL1241" s="76">
        <f t="shared" si="467"/>
        <v>1.1542108000000046</v>
      </c>
      <c r="AN1241" s="76">
        <f t="shared" si="447"/>
        <v>21.258428080966269</v>
      </c>
      <c r="AO1241" s="76">
        <f t="shared" si="445"/>
        <v>20.913926990642761</v>
      </c>
      <c r="AP1241" s="76">
        <f t="shared" si="457"/>
        <v>20.299570917819722</v>
      </c>
      <c r="AQ1241" s="76">
        <f t="shared" si="454"/>
        <v>21.059386592717022</v>
      </c>
      <c r="AR1241" s="76">
        <f t="shared" si="452"/>
        <v>21.024672648255816</v>
      </c>
      <c r="AT1241" s="94">
        <f t="shared" si="448"/>
        <v>0.75359999999999983</v>
      </c>
      <c r="AU1241" s="94">
        <f t="shared" si="446"/>
        <v>0.7019444444444447</v>
      </c>
      <c r="AV1241" s="94">
        <f t="shared" si="458"/>
        <v>0.62793888888888882</v>
      </c>
      <c r="AW1241" s="94">
        <f t="shared" si="455"/>
        <v>0.58381163434903049</v>
      </c>
      <c r="AX1241" s="94">
        <f t="shared" si="449"/>
        <v>0.71465886216738017</v>
      </c>
      <c r="AY1241" s="94">
        <f t="shared" si="450"/>
        <v>0.54914836419657798</v>
      </c>
      <c r="BB1241" s="76">
        <f>100/AVERAGE(AA1212:AA1241)</f>
        <v>58.520599250936314</v>
      </c>
      <c r="BC1241" s="76">
        <f>100/AVERAGE(AA1152:AA1241)</f>
        <v>36.783187631040121</v>
      </c>
      <c r="BD1241" s="76">
        <f>100/AVERAGE(AA1062:AA1241)</f>
        <v>35.472523574447983</v>
      </c>
      <c r="BE1241" s="76">
        <f>100/AVERAGE(AA877:AA1241)</f>
        <v>36.565928368849008</v>
      </c>
      <c r="BF1241" s="76">
        <f t="shared" si="451"/>
        <v>48.451355267712252</v>
      </c>
    </row>
    <row r="1242" spans="1:58" x14ac:dyDescent="0.45">
      <c r="A1242" s="6">
        <v>38130</v>
      </c>
      <c r="B1242" s="76">
        <v>131.46037000000001</v>
      </c>
      <c r="C1242" s="76">
        <v>2.2618999999999998</v>
      </c>
      <c r="D1242" s="76">
        <v>4.6273</v>
      </c>
      <c r="E1242" s="76">
        <v>141.45406</v>
      </c>
      <c r="F1242" s="76">
        <v>6.6364000000000001</v>
      </c>
      <c r="G1242" s="76">
        <v>5.1208</v>
      </c>
      <c r="H1242" s="76">
        <v>123.67121</v>
      </c>
      <c r="I1242" s="76">
        <v>0</v>
      </c>
      <c r="J1242" s="76">
        <v>0</v>
      </c>
      <c r="K1242" s="76">
        <v>129.13256000000001</v>
      </c>
      <c r="L1242" s="76">
        <v>2.2462</v>
      </c>
      <c r="M1242" s="76">
        <v>4.4053000000000004</v>
      </c>
      <c r="N1242" s="76">
        <v>115.43286999999999</v>
      </c>
      <c r="O1242" s="3">
        <v>3.73</v>
      </c>
      <c r="P1242" s="34">
        <v>4.3230000000000004</v>
      </c>
      <c r="Q1242" s="76">
        <v>4.3899999999999997</v>
      </c>
      <c r="R1242" s="76">
        <v>4.7460000000000004</v>
      </c>
      <c r="S1242" s="76">
        <v>5.16</v>
      </c>
      <c r="T1242" s="76">
        <v>5.49</v>
      </c>
      <c r="U1242" s="76">
        <v>5.92</v>
      </c>
      <c r="V1242" s="76">
        <v>38</v>
      </c>
      <c r="W1242" s="76">
        <v>100.9</v>
      </c>
      <c r="Y1242" s="76">
        <f t="shared" si="459"/>
        <v>4.6547499999999999</v>
      </c>
      <c r="Z1242" s="76">
        <f t="shared" si="460"/>
        <v>0.77000000000000046</v>
      </c>
      <c r="AA1242" s="76">
        <f t="shared" si="461"/>
        <v>1.1669999999999998</v>
      </c>
      <c r="AC1242" s="76">
        <f t="shared" si="462"/>
        <v>1.2872455797530158E-4</v>
      </c>
      <c r="AD1242" s="76">
        <f t="shared" si="469"/>
        <v>1.314603699999997</v>
      </c>
      <c r="AE1242" s="76">
        <f t="shared" si="463"/>
        <v>1.3808509138479863E-4</v>
      </c>
      <c r="AF1242" s="76">
        <f t="shared" si="469"/>
        <v>1.414540600000002</v>
      </c>
      <c r="AG1242" s="76">
        <f t="shared" si="464"/>
        <v>0</v>
      </c>
      <c r="AH1242" s="76">
        <f t="shared" si="469"/>
        <v>1.2367121000000005</v>
      </c>
      <c r="AI1242" s="76">
        <f t="shared" si="465"/>
        <v>1.2198256756823511E-4</v>
      </c>
      <c r="AJ1242" s="76">
        <f t="shared" si="469"/>
        <v>1.2913256000000006</v>
      </c>
      <c r="AK1242" s="76">
        <f t="shared" si="466"/>
        <v>1.0214771859695659E-4</v>
      </c>
      <c r="AL1242" s="76">
        <f t="shared" si="467"/>
        <v>1.1543287000000046</v>
      </c>
      <c r="AN1242" s="76">
        <f t="shared" si="447"/>
        <v>21.27693527024368</v>
      </c>
      <c r="AO1242" s="76">
        <f t="shared" si="445"/>
        <v>20.931936320398176</v>
      </c>
      <c r="AP1242" s="76">
        <f t="shared" si="457"/>
        <v>20.306080317316336</v>
      </c>
      <c r="AQ1242" s="76">
        <f t="shared" si="454"/>
        <v>21.055996228637124</v>
      </c>
      <c r="AR1242" s="76">
        <f t="shared" si="452"/>
        <v>21.040412652086335</v>
      </c>
      <c r="AT1242" s="94">
        <f t="shared" si="448"/>
        <v>0.75559999999999994</v>
      </c>
      <c r="AU1242" s="94">
        <f t="shared" si="446"/>
        <v>0.70350000000000024</v>
      </c>
      <c r="AV1242" s="94">
        <f t="shared" si="458"/>
        <v>0.62892222222222205</v>
      </c>
      <c r="AW1242" s="94">
        <f t="shared" si="455"/>
        <v>0.58501939058171748</v>
      </c>
      <c r="AX1242" s="94">
        <f t="shared" si="449"/>
        <v>0.71636300260219932</v>
      </c>
      <c r="AY1242" s="94">
        <f t="shared" si="450"/>
        <v>0.5481465529605285</v>
      </c>
      <c r="BB1242" s="76">
        <f>100/AVERAGE(AA1213:AA1242)</f>
        <v>59.879044330452466</v>
      </c>
      <c r="BC1242" s="76">
        <f>100/AVERAGE(AA1153:AA1242)</f>
        <v>37.114320354318053</v>
      </c>
      <c r="BD1242" s="76">
        <f>100/AVERAGE(AA1063:AA1242)</f>
        <v>35.568553446691652</v>
      </c>
      <c r="BE1242" s="76">
        <f>100/AVERAGE(AA878:AA1242)</f>
        <v>36.633345377172894</v>
      </c>
      <c r="BF1242" s="76">
        <f t="shared" si="451"/>
        <v>49.298793627662988</v>
      </c>
    </row>
    <row r="1243" spans="1:58" x14ac:dyDescent="0.45">
      <c r="A1243" s="6">
        <v>38131</v>
      </c>
      <c r="B1243" s="76">
        <v>131.51311000000001</v>
      </c>
      <c r="C1243" s="76">
        <v>2.2608000000000001</v>
      </c>
      <c r="D1243" s="76">
        <v>4.6132</v>
      </c>
      <c r="E1243" s="76">
        <v>141.56748999999999</v>
      </c>
      <c r="F1243" s="76">
        <v>6.6346999999999996</v>
      </c>
      <c r="G1243" s="76">
        <v>5.1108000000000002</v>
      </c>
      <c r="H1243" s="76">
        <v>123.67121</v>
      </c>
      <c r="I1243" s="76">
        <v>0</v>
      </c>
      <c r="J1243" s="76">
        <v>0</v>
      </c>
      <c r="K1243" s="76">
        <v>129.18297999999999</v>
      </c>
      <c r="L1243" s="76">
        <v>2.2437999999999998</v>
      </c>
      <c r="M1243" s="76">
        <v>4.3930999999999996</v>
      </c>
      <c r="N1243" s="76">
        <v>115.44464000000001</v>
      </c>
      <c r="O1243" s="3">
        <v>3.72</v>
      </c>
      <c r="P1243" s="34">
        <v>4.306</v>
      </c>
      <c r="Q1243" s="76">
        <v>4.3730000000000002</v>
      </c>
      <c r="R1243" s="76">
        <v>4.7300000000000004</v>
      </c>
      <c r="S1243" s="76">
        <v>5.15</v>
      </c>
      <c r="T1243" s="76">
        <v>5.4850000000000003</v>
      </c>
      <c r="U1243" s="76">
        <v>5.915</v>
      </c>
      <c r="V1243" s="76">
        <v>38</v>
      </c>
      <c r="W1243" s="76">
        <v>100.9</v>
      </c>
      <c r="Y1243" s="76">
        <f t="shared" si="459"/>
        <v>4.6397500000000003</v>
      </c>
      <c r="Z1243" s="76">
        <f t="shared" si="460"/>
        <v>0.77700000000000014</v>
      </c>
      <c r="AA1243" s="76">
        <f t="shared" si="461"/>
        <v>1.1790000000000003</v>
      </c>
      <c r="AC1243" s="76">
        <f t="shared" si="462"/>
        <v>4.0118554359769298E-4</v>
      </c>
      <c r="AD1243" s="76">
        <f t="shared" si="469"/>
        <v>1.315131099999997</v>
      </c>
      <c r="AE1243" s="76">
        <f t="shared" si="463"/>
        <v>8.0188578539197586E-4</v>
      </c>
      <c r="AF1243" s="76">
        <f t="shared" si="469"/>
        <v>1.415674900000002</v>
      </c>
      <c r="AG1243" s="76">
        <f t="shared" si="464"/>
        <v>0</v>
      </c>
      <c r="AH1243" s="76">
        <f t="shared" si="469"/>
        <v>1.2367121000000005</v>
      </c>
      <c r="AI1243" s="76">
        <f t="shared" si="465"/>
        <v>3.9045148644123451E-4</v>
      </c>
      <c r="AJ1243" s="76">
        <f t="shared" si="469"/>
        <v>1.2918298000000001</v>
      </c>
      <c r="AK1243" s="76">
        <f t="shared" si="466"/>
        <v>1.0196402463180654E-4</v>
      </c>
      <c r="AL1243" s="76">
        <f t="shared" si="467"/>
        <v>1.1544464000000048</v>
      </c>
      <c r="AN1243" s="76">
        <f t="shared" si="447"/>
        <v>21.297742439301434</v>
      </c>
      <c r="AO1243" s="76">
        <f t="shared" si="445"/>
        <v>20.949440271690968</v>
      </c>
      <c r="AP1243" s="76">
        <f t="shared" si="457"/>
        <v>20.312593892849367</v>
      </c>
      <c r="AQ1243" s="76">
        <f t="shared" si="454"/>
        <v>21.052391507816139</v>
      </c>
      <c r="AR1243" s="76">
        <f t="shared" si="452"/>
        <v>21.057260185823967</v>
      </c>
      <c r="AT1243" s="94">
        <f t="shared" si="448"/>
        <v>0.75783333333333336</v>
      </c>
      <c r="AU1243" s="94">
        <f t="shared" si="446"/>
        <v>0.70502222222222255</v>
      </c>
      <c r="AV1243" s="94">
        <f t="shared" si="458"/>
        <v>0.62998333333333312</v>
      </c>
      <c r="AW1243" s="94">
        <f t="shared" si="455"/>
        <v>0.58617451523545716</v>
      </c>
      <c r="AX1243" s="94">
        <f t="shared" si="449"/>
        <v>0.71819353857130874</v>
      </c>
      <c r="AY1243" s="94">
        <f t="shared" si="450"/>
        <v>0.54707043771534281</v>
      </c>
      <c r="BB1243" s="76">
        <f>100/AVERAGE(AA1214:AA1243)</f>
        <v>61.287027579162377</v>
      </c>
      <c r="BC1243" s="76">
        <f>100/AVERAGE(AA1154:AA1243)</f>
        <v>37.452560090551984</v>
      </c>
      <c r="BD1243" s="76">
        <f>100/AVERAGE(AA1064:AA1243)</f>
        <v>35.667295467875682</v>
      </c>
      <c r="BE1243" s="76">
        <f>100/AVERAGE(AA879:AA1243)</f>
        <v>36.700568607439642</v>
      </c>
      <c r="BF1243" s="76">
        <f t="shared" si="451"/>
        <v>50.175552113833056</v>
      </c>
    </row>
    <row r="1244" spans="1:58" x14ac:dyDescent="0.45">
      <c r="A1244" s="6">
        <v>38132</v>
      </c>
      <c r="B1244" s="76">
        <v>131.67424</v>
      </c>
      <c r="C1244" s="76">
        <v>2.2597999999999998</v>
      </c>
      <c r="D1244" s="76">
        <v>4.5663999999999998</v>
      </c>
      <c r="E1244" s="76">
        <v>141.97442000000001</v>
      </c>
      <c r="F1244" s="76">
        <v>6.6360000000000001</v>
      </c>
      <c r="G1244" s="76">
        <v>5.0693999999999999</v>
      </c>
      <c r="H1244" s="76">
        <v>123.67121</v>
      </c>
      <c r="I1244" s="76">
        <v>0</v>
      </c>
      <c r="J1244" s="76">
        <v>0</v>
      </c>
      <c r="K1244" s="76">
        <v>129.35783000000001</v>
      </c>
      <c r="L1244" s="76">
        <v>2.2418999999999998</v>
      </c>
      <c r="M1244" s="76">
        <v>4.3380999999999998</v>
      </c>
      <c r="N1244" s="76">
        <v>115.45634</v>
      </c>
      <c r="O1244" s="3">
        <v>3.7</v>
      </c>
      <c r="P1244" s="34">
        <v>4.2530000000000001</v>
      </c>
      <c r="Q1244" s="76">
        <v>4.3099999999999996</v>
      </c>
      <c r="R1244" s="76">
        <v>4.6859999999999999</v>
      </c>
      <c r="S1244" s="76">
        <v>5.1150000000000002</v>
      </c>
      <c r="T1244" s="76">
        <v>5.4749999999999996</v>
      </c>
      <c r="U1244" s="76">
        <v>5.9050000000000002</v>
      </c>
      <c r="V1244" s="76">
        <v>38</v>
      </c>
      <c r="W1244" s="76">
        <v>100.9</v>
      </c>
      <c r="Y1244" s="76">
        <f t="shared" si="459"/>
        <v>4.5909999999999993</v>
      </c>
      <c r="Z1244" s="76">
        <f t="shared" si="460"/>
        <v>0.8050000000000006</v>
      </c>
      <c r="AA1244" s="76">
        <f t="shared" si="461"/>
        <v>1.2219999999999995</v>
      </c>
      <c r="AC1244" s="76">
        <f t="shared" si="462"/>
        <v>1.2252010464963714E-3</v>
      </c>
      <c r="AD1244" s="76">
        <f t="shared" si="469"/>
        <v>1.316742399999997</v>
      </c>
      <c r="AE1244" s="76">
        <f t="shared" si="463"/>
        <v>2.8744593832950027E-3</v>
      </c>
      <c r="AF1244" s="76">
        <f t="shared" si="469"/>
        <v>1.4197442000000022</v>
      </c>
      <c r="AG1244" s="76">
        <f t="shared" si="464"/>
        <v>0</v>
      </c>
      <c r="AH1244" s="76">
        <f t="shared" si="469"/>
        <v>1.2367121000000005</v>
      </c>
      <c r="AI1244" s="76">
        <f t="shared" si="465"/>
        <v>1.3535064758531945E-3</v>
      </c>
      <c r="AJ1244" s="76">
        <f t="shared" si="469"/>
        <v>1.2935783000000003</v>
      </c>
      <c r="AK1244" s="76">
        <f t="shared" si="466"/>
        <v>1.0134727779465003E-4</v>
      </c>
      <c r="AL1244" s="76">
        <f t="shared" si="467"/>
        <v>1.1545634000000047</v>
      </c>
      <c r="AN1244" s="76">
        <f t="shared" si="447"/>
        <v>21.325978240393539</v>
      </c>
      <c r="AO1244" s="76">
        <f t="shared" si="445"/>
        <v>20.967339873590245</v>
      </c>
      <c r="AP1244" s="76">
        <f t="shared" si="457"/>
        <v>20.321204866815666</v>
      </c>
      <c r="AQ1244" s="76">
        <f t="shared" si="454"/>
        <v>21.049055701356</v>
      </c>
      <c r="AR1244" s="76">
        <f t="shared" si="452"/>
        <v>21.078565837639403</v>
      </c>
      <c r="AT1244" s="94">
        <f t="shared" si="448"/>
        <v>0.76100000000000001</v>
      </c>
      <c r="AU1244" s="94">
        <f t="shared" si="446"/>
        <v>0.70680000000000021</v>
      </c>
      <c r="AV1244" s="94">
        <f t="shared" si="458"/>
        <v>0.63138333333333319</v>
      </c>
      <c r="AW1244" s="94">
        <f t="shared" si="455"/>
        <v>0.58741828254847639</v>
      </c>
      <c r="AX1244" s="94">
        <f t="shared" si="449"/>
        <v>0.72065310375220359</v>
      </c>
      <c r="AY1244" s="94">
        <f t="shared" si="450"/>
        <v>0.54562453573234215</v>
      </c>
      <c r="BB1244" s="76">
        <f>100/AVERAGE(AA1215:AA1244)</f>
        <v>62.706408594958368</v>
      </c>
      <c r="BC1244" s="76">
        <f>100/AVERAGE(AA1155:AA1244)</f>
        <v>37.797339067329673</v>
      </c>
      <c r="BD1244" s="76">
        <f>100/AVERAGE(AA1065:AA1244)</f>
        <v>35.764384236648986</v>
      </c>
      <c r="BE1244" s="76">
        <f>100/AVERAGE(AA880:AA1244)</f>
        <v>36.768890899145433</v>
      </c>
      <c r="BF1244" s="76">
        <f t="shared" si="451"/>
        <v>51.060135506935033</v>
      </c>
    </row>
    <row r="1245" spans="1:58" x14ac:dyDescent="0.45">
      <c r="A1245" s="6">
        <v>38133</v>
      </c>
      <c r="B1245" s="76">
        <v>131.69095999999999</v>
      </c>
      <c r="C1245" s="76">
        <v>2.2576999999999998</v>
      </c>
      <c r="D1245" s="76">
        <v>4.5662000000000003</v>
      </c>
      <c r="E1245" s="76">
        <v>141.99384000000001</v>
      </c>
      <c r="F1245" s="76">
        <v>6.6333000000000002</v>
      </c>
      <c r="G1245" s="76">
        <v>5.0693999999999999</v>
      </c>
      <c r="H1245" s="76">
        <v>123.67121</v>
      </c>
      <c r="I1245" s="76">
        <v>0</v>
      </c>
      <c r="J1245" s="76">
        <v>0</v>
      </c>
      <c r="K1245" s="76">
        <v>129.37335999999999</v>
      </c>
      <c r="L1245" s="76">
        <v>2.2391999999999999</v>
      </c>
      <c r="M1245" s="76">
        <v>4.3380000000000001</v>
      </c>
      <c r="N1245" s="76">
        <v>115.46804</v>
      </c>
      <c r="O1245" s="3">
        <v>3.7</v>
      </c>
      <c r="P1245" s="34">
        <v>4.2530000000000001</v>
      </c>
      <c r="Q1245" s="76">
        <v>4.3099999999999996</v>
      </c>
      <c r="R1245" s="76">
        <v>4.6859999999999999</v>
      </c>
      <c r="S1245" s="76">
        <v>5.1150000000000002</v>
      </c>
      <c r="T1245" s="76">
        <v>5.4749999999999996</v>
      </c>
      <c r="U1245" s="76">
        <v>5.9050000000000002</v>
      </c>
      <c r="V1245" s="76">
        <v>38</v>
      </c>
      <c r="W1245" s="76">
        <v>100.9</v>
      </c>
      <c r="Y1245" s="76">
        <f t="shared" si="459"/>
        <v>4.5909999999999993</v>
      </c>
      <c r="Z1245" s="76">
        <f t="shared" si="460"/>
        <v>0.8050000000000006</v>
      </c>
      <c r="AA1245" s="76">
        <f t="shared" si="461"/>
        <v>1.2219999999999995</v>
      </c>
      <c r="AC1245" s="76">
        <f t="shared" si="462"/>
        <v>1.2698003800881708E-4</v>
      </c>
      <c r="AD1245" s="76">
        <f t="shared" si="469"/>
        <v>1.3169095999999969</v>
      </c>
      <c r="AE1245" s="76">
        <f t="shared" si="463"/>
        <v>1.3678520398241467E-4</v>
      </c>
      <c r="AF1245" s="76">
        <f t="shared" si="469"/>
        <v>1.4199384000000022</v>
      </c>
      <c r="AG1245" s="76">
        <f t="shared" si="464"/>
        <v>0</v>
      </c>
      <c r="AH1245" s="76">
        <f t="shared" si="469"/>
        <v>1.2367121000000005</v>
      </c>
      <c r="AI1245" s="76">
        <f t="shared" si="465"/>
        <v>1.2005458038366612E-4</v>
      </c>
      <c r="AJ1245" s="76">
        <f t="shared" si="469"/>
        <v>1.2937336000000002</v>
      </c>
      <c r="AK1245" s="76">
        <f t="shared" si="466"/>
        <v>1.0133700756487229E-4</v>
      </c>
      <c r="AL1245" s="76">
        <f t="shared" si="467"/>
        <v>1.1546804000000046</v>
      </c>
      <c r="AN1245" s="76">
        <f t="shared" si="447"/>
        <v>21.352503136148901</v>
      </c>
      <c r="AO1245" s="76">
        <f t="shared" si="445"/>
        <v>20.986799303238268</v>
      </c>
      <c r="AP1245" s="76">
        <f t="shared" si="457"/>
        <v>20.332395125082343</v>
      </c>
      <c r="AQ1245" s="76">
        <f t="shared" si="454"/>
        <v>21.045767089710942</v>
      </c>
      <c r="AR1245" s="76">
        <f t="shared" si="452"/>
        <v>21.099717541735199</v>
      </c>
      <c r="AT1245" s="94">
        <f t="shared" si="448"/>
        <v>0.76416666666666666</v>
      </c>
      <c r="AU1245" s="94">
        <f t="shared" si="446"/>
        <v>0.70841111111111144</v>
      </c>
      <c r="AV1245" s="94">
        <f t="shared" si="458"/>
        <v>0.63291111111111098</v>
      </c>
      <c r="AW1245" s="94">
        <f t="shared" si="455"/>
        <v>0.58866204986149584</v>
      </c>
      <c r="AX1245" s="94">
        <f t="shared" si="449"/>
        <v>0.72308463863006811</v>
      </c>
      <c r="AY1245" s="94">
        <f t="shared" si="450"/>
        <v>0.54419511189395453</v>
      </c>
      <c r="BB1245" s="76">
        <f>100/AVERAGE(AA1216:AA1245)</f>
        <v>64.072444577335403</v>
      </c>
      <c r="BC1245" s="76">
        <f>100/AVERAGE(AA1156:AA1245)</f>
        <v>38.147069669264908</v>
      </c>
      <c r="BD1245" s="76">
        <f>100/AVERAGE(AA1066:AA1245)</f>
        <v>35.860002550044655</v>
      </c>
      <c r="BE1245" s="76">
        <f>100/AVERAGE(AA881:AA1245)</f>
        <v>36.840442529414304</v>
      </c>
      <c r="BF1245" s="76">
        <f t="shared" si="451"/>
        <v>51.916918323780116</v>
      </c>
    </row>
    <row r="1246" spans="1:58" x14ac:dyDescent="0.45">
      <c r="A1246" s="6">
        <v>38134</v>
      </c>
      <c r="B1246" s="76">
        <v>131.79810000000001</v>
      </c>
      <c r="C1246" s="76">
        <v>2.2559999999999998</v>
      </c>
      <c r="D1246" s="76">
        <v>4.5361000000000002</v>
      </c>
      <c r="E1246" s="76">
        <v>142.29611</v>
      </c>
      <c r="F1246" s="76">
        <v>6.6336000000000004</v>
      </c>
      <c r="G1246" s="76">
        <v>5.0393999999999997</v>
      </c>
      <c r="H1246" s="76">
        <v>123.67121</v>
      </c>
      <c r="I1246" s="76">
        <v>0</v>
      </c>
      <c r="J1246" s="76">
        <v>0</v>
      </c>
      <c r="K1246" s="76">
        <v>129.48326</v>
      </c>
      <c r="L1246" s="76">
        <v>2.2374000000000001</v>
      </c>
      <c r="M1246" s="76">
        <v>4.3052999999999999</v>
      </c>
      <c r="N1246" s="76">
        <v>115.47978000000001</v>
      </c>
      <c r="O1246" s="3">
        <v>3.71</v>
      </c>
      <c r="P1246" s="34">
        <v>4.2229999999999999</v>
      </c>
      <c r="Q1246" s="76">
        <v>4.28</v>
      </c>
      <c r="R1246" s="76">
        <v>4.6399999999999997</v>
      </c>
      <c r="S1246" s="76">
        <v>5.08</v>
      </c>
      <c r="T1246" s="76">
        <v>5.4749999999999996</v>
      </c>
      <c r="U1246" s="76">
        <v>5.9050000000000002</v>
      </c>
      <c r="V1246" s="76">
        <v>38</v>
      </c>
      <c r="W1246" s="76">
        <v>100.9</v>
      </c>
      <c r="Y1246" s="76">
        <f t="shared" si="459"/>
        <v>4.5557499999999997</v>
      </c>
      <c r="Z1246" s="76">
        <f t="shared" si="460"/>
        <v>0.79999999999999982</v>
      </c>
      <c r="AA1246" s="76">
        <f t="shared" si="461"/>
        <v>1.2519999999999998</v>
      </c>
      <c r="AC1246" s="76">
        <f t="shared" si="462"/>
        <v>8.1357140991311638E-4</v>
      </c>
      <c r="AD1246" s="76">
        <f t="shared" si="469"/>
        <v>1.317980999999997</v>
      </c>
      <c r="AE1246" s="76">
        <f t="shared" si="463"/>
        <v>2.1287543177928026E-3</v>
      </c>
      <c r="AF1246" s="76">
        <f t="shared" si="469"/>
        <v>1.422961100000002</v>
      </c>
      <c r="AG1246" s="76">
        <f t="shared" si="464"/>
        <v>0</v>
      </c>
      <c r="AH1246" s="76">
        <f t="shared" si="469"/>
        <v>1.2367121000000005</v>
      </c>
      <c r="AI1246" s="76">
        <f t="shared" si="465"/>
        <v>8.4947936731349927E-4</v>
      </c>
      <c r="AJ1246" s="76">
        <f t="shared" si="469"/>
        <v>1.2948326000000003</v>
      </c>
      <c r="AK1246" s="76">
        <f t="shared" si="466"/>
        <v>1.0167315561959711E-4</v>
      </c>
      <c r="AL1246" s="76">
        <f t="shared" si="467"/>
        <v>1.1547978000000048</v>
      </c>
      <c r="AN1246" s="76">
        <f t="shared" si="447"/>
        <v>21.38275124732716</v>
      </c>
      <c r="AO1246" s="76">
        <f t="shared" si="445"/>
        <v>21.008795682459063</v>
      </c>
      <c r="AP1246" s="76">
        <f t="shared" si="457"/>
        <v>20.34440822637448</v>
      </c>
      <c r="AQ1246" s="76">
        <f t="shared" si="454"/>
        <v>21.042045953198105</v>
      </c>
      <c r="AR1246" s="76">
        <f t="shared" si="452"/>
        <v>21.123684531590992</v>
      </c>
      <c r="AT1246" s="94">
        <f t="shared" si="448"/>
        <v>0.76700000000000002</v>
      </c>
      <c r="AU1246" s="94">
        <f t="shared" si="446"/>
        <v>0.71011111111111136</v>
      </c>
      <c r="AV1246" s="94">
        <f t="shared" si="458"/>
        <v>0.63441111111111093</v>
      </c>
      <c r="AW1246" s="94">
        <f t="shared" si="455"/>
        <v>0.58989196675900279</v>
      </c>
      <c r="AX1246" s="94">
        <f t="shared" si="449"/>
        <v>0.72535418030722754</v>
      </c>
      <c r="AY1246" s="94">
        <f t="shared" si="450"/>
        <v>0.54286091882722998</v>
      </c>
      <c r="BB1246" s="76">
        <f>100/AVERAGE(AA1217:AA1246)</f>
        <v>65.363749264657784</v>
      </c>
      <c r="BC1246" s="76">
        <f>100/AVERAGE(AA1157:AA1246)</f>
        <v>38.498391622749992</v>
      </c>
      <c r="BD1246" s="76">
        <f>100/AVERAGE(AA1067:AA1246)</f>
        <v>35.953978906999076</v>
      </c>
      <c r="BE1246" s="76">
        <f>100/AVERAGE(AA882:AA1246)</f>
        <v>36.9138410722611</v>
      </c>
      <c r="BF1246" s="76">
        <f t="shared" si="451"/>
        <v>52.733232668438717</v>
      </c>
    </row>
    <row r="1247" spans="1:58" x14ac:dyDescent="0.45">
      <c r="A1247" s="6">
        <v>38135</v>
      </c>
      <c r="B1247" s="76">
        <v>131.96665999999999</v>
      </c>
      <c r="C1247" s="76">
        <v>2.2545999999999999</v>
      </c>
      <c r="D1247" s="76">
        <v>4.4866000000000001</v>
      </c>
      <c r="E1247" s="76">
        <v>143.07291000000001</v>
      </c>
      <c r="F1247" s="76">
        <v>6.6387999999999998</v>
      </c>
      <c r="G1247" s="76">
        <v>4.9593999999999996</v>
      </c>
      <c r="H1247" s="76">
        <v>123.67121</v>
      </c>
      <c r="I1247" s="76">
        <v>0</v>
      </c>
      <c r="J1247" s="76">
        <v>0</v>
      </c>
      <c r="K1247" s="76">
        <v>129.63577000000001</v>
      </c>
      <c r="L1247" s="76">
        <v>2.2353999999999998</v>
      </c>
      <c r="M1247" s="76">
        <v>4.2588999999999997</v>
      </c>
      <c r="N1247" s="76">
        <v>115.49151999999999</v>
      </c>
      <c r="O1247" s="3">
        <v>3.71</v>
      </c>
      <c r="P1247" s="34">
        <v>4.1900000000000004</v>
      </c>
      <c r="Q1247" s="76">
        <v>4.226</v>
      </c>
      <c r="R1247" s="76">
        <v>4.54</v>
      </c>
      <c r="S1247" s="76">
        <v>4.9950000000000001</v>
      </c>
      <c r="T1247" s="76">
        <v>5.47</v>
      </c>
      <c r="U1247" s="76">
        <v>5.89</v>
      </c>
      <c r="V1247" s="76">
        <v>38</v>
      </c>
      <c r="W1247" s="76">
        <v>100.9</v>
      </c>
      <c r="Y1247" s="76">
        <f t="shared" si="459"/>
        <v>4.4877500000000001</v>
      </c>
      <c r="Z1247" s="76">
        <f t="shared" si="460"/>
        <v>0.76900000000000013</v>
      </c>
      <c r="AA1247" s="76">
        <f t="shared" si="461"/>
        <v>1.2799999999999994</v>
      </c>
      <c r="AC1247" s="76">
        <f t="shared" si="462"/>
        <v>1.2789258722241126E-3</v>
      </c>
      <c r="AD1247" s="76">
        <f t="shared" si="469"/>
        <v>1.3196665999999968</v>
      </c>
      <c r="AE1247" s="76">
        <f t="shared" si="463"/>
        <v>5.4590389013446927E-3</v>
      </c>
      <c r="AF1247" s="76">
        <f t="shared" si="469"/>
        <v>1.4307291000000022</v>
      </c>
      <c r="AG1247" s="76">
        <f t="shared" si="464"/>
        <v>0</v>
      </c>
      <c r="AH1247" s="76">
        <f t="shared" si="469"/>
        <v>1.2367121000000005</v>
      </c>
      <c r="AI1247" s="76">
        <f t="shared" si="465"/>
        <v>1.1778356522689215E-3</v>
      </c>
      <c r="AJ1247" s="76">
        <f t="shared" si="469"/>
        <v>1.2963577000000004</v>
      </c>
      <c r="AK1247" s="76">
        <f t="shared" si="466"/>
        <v>1.0166281923984499E-4</v>
      </c>
      <c r="AL1247" s="76">
        <f t="shared" si="467"/>
        <v>1.1549152000000047</v>
      </c>
      <c r="AN1247" s="76">
        <f t="shared" si="447"/>
        <v>21.422259512822112</v>
      </c>
      <c r="AO1247" s="76">
        <f t="shared" ref="AO1247:AO1310" si="470">100/AVERAGE(Y1158:Y1247)</f>
        <v>21.034180543383002</v>
      </c>
      <c r="AP1247" s="76">
        <f t="shared" si="457"/>
        <v>20.358001104421547</v>
      </c>
      <c r="AQ1247" s="76">
        <f t="shared" si="454"/>
        <v>21.03745631440712</v>
      </c>
      <c r="AR1247" s="76">
        <f t="shared" si="452"/>
        <v>21.153802592810688</v>
      </c>
      <c r="AT1247" s="94">
        <f t="shared" si="448"/>
        <v>0.76849999999999996</v>
      </c>
      <c r="AU1247" s="94">
        <f t="shared" ref="AU1247:AU1310" si="471">AVERAGE(Z1158:Z1247)</f>
        <v>0.71146666666666691</v>
      </c>
      <c r="AV1247" s="94">
        <f t="shared" si="458"/>
        <v>0.63573888888888896</v>
      </c>
      <c r="AW1247" s="94">
        <f t="shared" si="455"/>
        <v>0.59102493074792251</v>
      </c>
      <c r="AX1247" s="94">
        <f t="shared" si="449"/>
        <v>0.72677461806429955</v>
      </c>
      <c r="AY1247" s="94">
        <f t="shared" si="450"/>
        <v>0.5420258875844588</v>
      </c>
      <c r="BB1247" s="76">
        <f>100/AVERAGE(AA1218:AA1247)</f>
        <v>66.552787452581114</v>
      </c>
      <c r="BC1247" s="76">
        <f>100/AVERAGE(AA1158:AA1247)</f>
        <v>38.851548234197139</v>
      </c>
      <c r="BD1247" s="76">
        <f>100/AVERAGE(AA1068:AA1247)</f>
        <v>36.046427799005151</v>
      </c>
      <c r="BE1247" s="76">
        <f>100/AVERAGE(AA883:AA1247)</f>
        <v>36.988469731271152</v>
      </c>
      <c r="BF1247" s="76">
        <f t="shared" si="451"/>
        <v>53.494113271111026</v>
      </c>
    </row>
    <row r="1248" spans="1:58" x14ac:dyDescent="0.45">
      <c r="A1248" s="6">
        <v>38136</v>
      </c>
      <c r="B1248" s="76">
        <v>131.98303000000001</v>
      </c>
      <c r="C1248" s="76">
        <v>2.2528999999999999</v>
      </c>
      <c r="D1248" s="76">
        <v>4.4847999999999999</v>
      </c>
      <c r="E1248" s="76">
        <v>143.09207000000001</v>
      </c>
      <c r="F1248" s="76">
        <v>6.6360999999999999</v>
      </c>
      <c r="G1248" s="76">
        <v>4.9593999999999996</v>
      </c>
      <c r="H1248" s="76">
        <v>123.67121</v>
      </c>
      <c r="I1248" s="76">
        <v>0</v>
      </c>
      <c r="J1248" s="76">
        <v>0</v>
      </c>
      <c r="K1248" s="76">
        <v>129.65100000000001</v>
      </c>
      <c r="L1248" s="76">
        <v>2.2328999999999999</v>
      </c>
      <c r="M1248" s="76">
        <v>4.2588999999999997</v>
      </c>
      <c r="N1248" s="76">
        <v>115.50326</v>
      </c>
      <c r="O1248" s="3">
        <v>3.71</v>
      </c>
      <c r="P1248" s="34">
        <v>4.1900000000000004</v>
      </c>
      <c r="Q1248" s="76">
        <v>4.226</v>
      </c>
      <c r="R1248" s="76">
        <v>4.54</v>
      </c>
      <c r="S1248" s="76">
        <v>4.9950000000000001</v>
      </c>
      <c r="T1248" s="76">
        <v>5.47</v>
      </c>
      <c r="U1248" s="76">
        <v>5.89</v>
      </c>
      <c r="V1248" s="76">
        <v>38</v>
      </c>
      <c r="W1248" s="76">
        <v>100.9</v>
      </c>
      <c r="Y1248" s="76">
        <f t="shared" si="459"/>
        <v>4.4877500000000001</v>
      </c>
      <c r="Z1248" s="76">
        <f t="shared" si="460"/>
        <v>0.76900000000000013</v>
      </c>
      <c r="AA1248" s="76">
        <f t="shared" si="461"/>
        <v>1.2799999999999994</v>
      </c>
      <c r="AC1248" s="76">
        <f t="shared" si="462"/>
        <v>1.2404648264974227E-4</v>
      </c>
      <c r="AD1248" s="76">
        <f t="shared" si="469"/>
        <v>1.3198302999999971</v>
      </c>
      <c r="AE1248" s="76">
        <f t="shared" si="463"/>
        <v>1.3391773467108514E-4</v>
      </c>
      <c r="AF1248" s="76">
        <f t="shared" si="469"/>
        <v>1.4309207000000022</v>
      </c>
      <c r="AG1248" s="76">
        <f t="shared" si="464"/>
        <v>0</v>
      </c>
      <c r="AH1248" s="76">
        <f t="shared" si="469"/>
        <v>1.2367121000000005</v>
      </c>
      <c r="AI1248" s="76">
        <f t="shared" si="465"/>
        <v>1.1748300642633325E-4</v>
      </c>
      <c r="AJ1248" s="76">
        <f t="shared" si="469"/>
        <v>1.2965100000000003</v>
      </c>
      <c r="AK1248" s="76">
        <f t="shared" si="466"/>
        <v>1.0165248496174506E-4</v>
      </c>
      <c r="AL1248" s="76">
        <f t="shared" si="467"/>
        <v>1.1550326000000048</v>
      </c>
      <c r="AN1248" s="76">
        <f t="shared" si="447"/>
        <v>21.459994992667831</v>
      </c>
      <c r="AO1248" s="76">
        <f t="shared" si="470"/>
        <v>21.059626823412696</v>
      </c>
      <c r="AP1248" s="76">
        <f t="shared" si="457"/>
        <v>20.374292736140166</v>
      </c>
      <c r="AQ1248" s="76">
        <f t="shared" si="454"/>
        <v>21.032908614641176</v>
      </c>
      <c r="AR1248" s="76">
        <f t="shared" si="452"/>
        <v>21.18334034888872</v>
      </c>
      <c r="AT1248" s="94">
        <f t="shared" si="448"/>
        <v>0.76980000000000004</v>
      </c>
      <c r="AU1248" s="94">
        <f t="shared" si="471"/>
        <v>0.71282222222222247</v>
      </c>
      <c r="AV1248" s="94">
        <f t="shared" si="458"/>
        <v>0.63727222222222213</v>
      </c>
      <c r="AW1248" s="94">
        <f t="shared" si="455"/>
        <v>0.59214958448753463</v>
      </c>
      <c r="AX1248" s="94">
        <f t="shared" si="449"/>
        <v>0.72811361747670622</v>
      </c>
      <c r="AY1248" s="94">
        <f t="shared" si="450"/>
        <v>0.54123873141528134</v>
      </c>
      <c r="BB1248" s="76">
        <f>100/AVERAGE(AA1219:AA1248)</f>
        <v>67.707863139839276</v>
      </c>
      <c r="BC1248" s="76">
        <f>100/AVERAGE(AA1159:AA1248)</f>
        <v>39.211244042069318</v>
      </c>
      <c r="BD1248" s="76">
        <f>100/AVERAGE(AA1069:AA1248)</f>
        <v>36.13920823010239</v>
      </c>
      <c r="BE1248" s="76">
        <f>100/AVERAGE(AA884:AA1248)</f>
        <v>37.06377711367611</v>
      </c>
      <c r="BF1248" s="76">
        <f t="shared" si="451"/>
        <v>54.238328351566842</v>
      </c>
    </row>
    <row r="1249" spans="1:58" x14ac:dyDescent="0.45">
      <c r="A1249" s="6">
        <v>38137</v>
      </c>
      <c r="B1249" s="76">
        <v>131.99939000000001</v>
      </c>
      <c r="C1249" s="76">
        <v>2.2519999999999998</v>
      </c>
      <c r="D1249" s="76">
        <v>4.4840999999999998</v>
      </c>
      <c r="E1249" s="76">
        <v>143.11124000000001</v>
      </c>
      <c r="F1249" s="76">
        <v>6.6334</v>
      </c>
      <c r="G1249" s="76">
        <v>4.9593999999999996</v>
      </c>
      <c r="H1249" s="76">
        <v>123.67121</v>
      </c>
      <c r="I1249" s="76">
        <v>0</v>
      </c>
      <c r="J1249" s="76">
        <v>0</v>
      </c>
      <c r="K1249" s="76">
        <v>129.66622000000001</v>
      </c>
      <c r="L1249" s="76">
        <v>2.2307000000000001</v>
      </c>
      <c r="M1249" s="76">
        <v>4.2588999999999997</v>
      </c>
      <c r="N1249" s="76">
        <v>115.515</v>
      </c>
      <c r="O1249" s="3">
        <v>3.71</v>
      </c>
      <c r="P1249" s="34">
        <v>4.1900000000000004</v>
      </c>
      <c r="Q1249" s="76">
        <v>4.226</v>
      </c>
      <c r="R1249" s="76">
        <v>4.54</v>
      </c>
      <c r="S1249" s="76">
        <v>4.9950000000000001</v>
      </c>
      <c r="T1249" s="76">
        <v>5.47</v>
      </c>
      <c r="U1249" s="76">
        <v>5.89</v>
      </c>
      <c r="V1249" s="76">
        <v>38</v>
      </c>
      <c r="W1249" s="76">
        <v>100.9</v>
      </c>
      <c r="Y1249" s="76">
        <f t="shared" si="459"/>
        <v>4.4877500000000001</v>
      </c>
      <c r="Z1249" s="76">
        <f t="shared" si="460"/>
        <v>0.76900000000000013</v>
      </c>
      <c r="AA1249" s="76">
        <f t="shared" si="461"/>
        <v>1.2799999999999994</v>
      </c>
      <c r="AC1249" s="76">
        <f t="shared" si="462"/>
        <v>1.2395532971165579E-4</v>
      </c>
      <c r="AD1249" s="76">
        <f t="shared" si="469"/>
        <v>1.3199938999999972</v>
      </c>
      <c r="AE1249" s="76">
        <f t="shared" si="463"/>
        <v>1.3396968818746302E-4</v>
      </c>
      <c r="AF1249" s="76">
        <f t="shared" si="469"/>
        <v>1.4311124000000022</v>
      </c>
      <c r="AG1249" s="76">
        <f t="shared" si="464"/>
        <v>0</v>
      </c>
      <c r="AH1249" s="76">
        <f t="shared" si="469"/>
        <v>1.2367121000000005</v>
      </c>
      <c r="AI1249" s="76">
        <f t="shared" si="465"/>
        <v>1.1739207564920306E-4</v>
      </c>
      <c r="AJ1249" s="76">
        <f t="shared" si="469"/>
        <v>1.2966622000000003</v>
      </c>
      <c r="AK1249" s="76">
        <f t="shared" si="466"/>
        <v>1.0164215278418709E-4</v>
      </c>
      <c r="AL1249" s="76">
        <f t="shared" si="467"/>
        <v>1.1551500000000048</v>
      </c>
      <c r="AN1249" s="76">
        <f t="shared" si="447"/>
        <v>21.490933512424441</v>
      </c>
      <c r="AO1249" s="76">
        <f t="shared" si="470"/>
        <v>21.085134745724993</v>
      </c>
      <c r="AP1249" s="76">
        <f t="shared" si="457"/>
        <v>20.390518069255819</v>
      </c>
      <c r="AQ1249" s="76">
        <f t="shared" si="454"/>
        <v>21.028961699397122</v>
      </c>
      <c r="AR1249" s="76">
        <f t="shared" si="452"/>
        <v>21.209205751391263</v>
      </c>
      <c r="AT1249" s="94">
        <f t="shared" si="448"/>
        <v>0.7704333333333333</v>
      </c>
      <c r="AU1249" s="94">
        <f t="shared" si="471"/>
        <v>0.71417777777777802</v>
      </c>
      <c r="AV1249" s="94">
        <f t="shared" si="458"/>
        <v>0.63882222222222229</v>
      </c>
      <c r="AW1249" s="94">
        <f t="shared" si="455"/>
        <v>0.59327423822714687</v>
      </c>
      <c r="AX1249" s="94">
        <f t="shared" si="449"/>
        <v>0.72909125325274926</v>
      </c>
      <c r="AY1249" s="94">
        <f t="shared" si="450"/>
        <v>0.54066400970503237</v>
      </c>
      <c r="BB1249" s="76">
        <f>100/AVERAGE(AA1220:AA1249)</f>
        <v>68.840496569448561</v>
      </c>
      <c r="BC1249" s="76">
        <f>100/AVERAGE(AA1160:AA1249)</f>
        <v>39.577662367359864</v>
      </c>
      <c r="BD1249" s="76">
        <f>100/AVERAGE(AA1070:AA1249)</f>
        <v>36.23319685495855</v>
      </c>
      <c r="BE1249" s="76">
        <f>100/AVERAGE(AA885:AA1249)</f>
        <v>37.139391768689748</v>
      </c>
      <c r="BF1249" s="76">
        <f t="shared" si="451"/>
        <v>54.972314335050335</v>
      </c>
    </row>
    <row r="1250" spans="1:58" x14ac:dyDescent="0.45">
      <c r="A1250" s="6">
        <v>38138</v>
      </c>
      <c r="B1250" s="76">
        <v>131.96516</v>
      </c>
      <c r="C1250" s="76">
        <v>2.2635999999999998</v>
      </c>
      <c r="D1250" s="76">
        <v>4.5015999999999998</v>
      </c>
      <c r="E1250" s="76">
        <v>143.32037</v>
      </c>
      <c r="F1250" s="76">
        <v>6.6326999999999998</v>
      </c>
      <c r="G1250" s="76">
        <v>4.9394</v>
      </c>
      <c r="H1250" s="76">
        <v>123.67121</v>
      </c>
      <c r="I1250" s="76">
        <v>0</v>
      </c>
      <c r="J1250" s="76">
        <v>0</v>
      </c>
      <c r="K1250" s="76">
        <v>129.62781000000001</v>
      </c>
      <c r="L1250" s="76">
        <v>2.2492000000000001</v>
      </c>
      <c r="M1250" s="76">
        <v>4.2805</v>
      </c>
      <c r="N1250" s="76">
        <v>115.52677</v>
      </c>
      <c r="O1250" s="3">
        <v>3.72</v>
      </c>
      <c r="P1250" s="34">
        <v>4.2030000000000003</v>
      </c>
      <c r="Q1250" s="76">
        <v>4.24</v>
      </c>
      <c r="R1250" s="76">
        <v>4.5129999999999999</v>
      </c>
      <c r="S1250" s="76">
        <v>4.9649999999999999</v>
      </c>
      <c r="T1250" s="76">
        <v>5.48</v>
      </c>
      <c r="U1250" s="76">
        <v>5.8949999999999996</v>
      </c>
      <c r="V1250" s="76">
        <v>38</v>
      </c>
      <c r="W1250" s="76">
        <v>100.5</v>
      </c>
      <c r="Y1250" s="76">
        <f t="shared" si="459"/>
        <v>4.4802499999999998</v>
      </c>
      <c r="Z1250" s="76">
        <f t="shared" si="460"/>
        <v>0.72499999999999964</v>
      </c>
      <c r="AA1250" s="76">
        <f t="shared" si="461"/>
        <v>1.2770000000000001</v>
      </c>
      <c r="AC1250" s="76">
        <f t="shared" si="462"/>
        <v>-2.5931938018808331E-4</v>
      </c>
      <c r="AD1250" s="76">
        <f t="shared" si="469"/>
        <v>1.3196515999999971</v>
      </c>
      <c r="AE1250" s="76">
        <f t="shared" si="463"/>
        <v>1.4613107957137661E-3</v>
      </c>
      <c r="AF1250" s="76">
        <f t="shared" si="469"/>
        <v>1.433203700000002</v>
      </c>
      <c r="AG1250" s="76">
        <f t="shared" si="464"/>
        <v>0</v>
      </c>
      <c r="AH1250" s="76">
        <f t="shared" si="469"/>
        <v>1.2367121000000005</v>
      </c>
      <c r="AI1250" s="76">
        <f t="shared" si="465"/>
        <v>-2.9622210009672134E-4</v>
      </c>
      <c r="AJ1250" s="76">
        <f t="shared" si="469"/>
        <v>1.2962781000000003</v>
      </c>
      <c r="AK1250" s="76">
        <f t="shared" si="466"/>
        <v>1.0189152923856248E-4</v>
      </c>
      <c r="AL1250" s="76">
        <f t="shared" si="467"/>
        <v>1.1552677000000047</v>
      </c>
      <c r="AN1250" s="76">
        <f t="shared" si="447"/>
        <v>21.523119417440892</v>
      </c>
      <c r="AO1250" s="76">
        <f t="shared" si="470"/>
        <v>21.109219099621441</v>
      </c>
      <c r="AP1250" s="76">
        <f t="shared" si="457"/>
        <v>20.408012866118327</v>
      </c>
      <c r="AQ1250" s="76">
        <f t="shared" si="454"/>
        <v>21.025016265186192</v>
      </c>
      <c r="AR1250" s="76">
        <f t="shared" si="452"/>
        <v>21.23553647593457</v>
      </c>
      <c r="AT1250" s="94">
        <f t="shared" si="448"/>
        <v>0.76960000000000006</v>
      </c>
      <c r="AU1250" s="94">
        <f t="shared" si="471"/>
        <v>0.71526666666666694</v>
      </c>
      <c r="AV1250" s="94">
        <f t="shared" si="458"/>
        <v>0.64012777777777774</v>
      </c>
      <c r="AW1250" s="94">
        <f t="shared" si="455"/>
        <v>0.59425761772853192</v>
      </c>
      <c r="AX1250" s="94">
        <f t="shared" si="449"/>
        <v>0.72915640686644845</v>
      </c>
      <c r="AY1250" s="94">
        <f t="shared" si="450"/>
        <v>0.54062570791901776</v>
      </c>
      <c r="BB1250" s="76">
        <f>100/AVERAGE(AA1221:AA1250)</f>
        <v>70.016570588372559</v>
      </c>
      <c r="BC1250" s="76">
        <f>100/AVERAGE(AA1161:AA1250)</f>
        <v>39.955959653359862</v>
      </c>
      <c r="BD1250" s="76">
        <f>100/AVERAGE(AA1071:AA1250)</f>
        <v>36.327162424797763</v>
      </c>
      <c r="BE1250" s="76">
        <f>100/AVERAGE(AA886:AA1250)</f>
        <v>37.215429415075377</v>
      </c>
      <c r="BF1250" s="76">
        <f t="shared" si="451"/>
        <v>55.733250985004474</v>
      </c>
    </row>
    <row r="1251" spans="1:58" x14ac:dyDescent="0.45">
      <c r="A1251" s="6">
        <v>38139</v>
      </c>
      <c r="B1251" s="76">
        <v>131.91150999999999</v>
      </c>
      <c r="C1251" s="76">
        <v>2.2610999999999999</v>
      </c>
      <c r="D1251" s="76">
        <v>4.5250000000000004</v>
      </c>
      <c r="E1251" s="76">
        <v>143.43457000000001</v>
      </c>
      <c r="F1251" s="76">
        <v>6.6310000000000002</v>
      </c>
      <c r="G1251" s="76">
        <v>4.9294000000000002</v>
      </c>
      <c r="H1251" s="76">
        <v>123.67121</v>
      </c>
      <c r="I1251" s="76">
        <v>0</v>
      </c>
      <c r="J1251" s="76">
        <v>0</v>
      </c>
      <c r="K1251" s="76">
        <v>129.56914</v>
      </c>
      <c r="L1251" s="76">
        <v>2.2462</v>
      </c>
      <c r="M1251" s="76">
        <v>4.3056999999999999</v>
      </c>
      <c r="N1251" s="76">
        <v>115.53851</v>
      </c>
      <c r="O1251" s="3">
        <v>3.71</v>
      </c>
      <c r="P1251" s="34">
        <v>4.2329999999999997</v>
      </c>
      <c r="Q1251" s="76">
        <v>4.2759999999999998</v>
      </c>
      <c r="R1251" s="76">
        <v>4.5359999999999996</v>
      </c>
      <c r="S1251" s="76">
        <v>4.97</v>
      </c>
      <c r="T1251" s="76">
        <v>5.5049999999999999</v>
      </c>
      <c r="U1251" s="76">
        <v>5.9050000000000002</v>
      </c>
      <c r="V1251" s="76">
        <v>38</v>
      </c>
      <c r="W1251" s="76">
        <v>100.5</v>
      </c>
      <c r="Y1251" s="76">
        <f t="shared" si="459"/>
        <v>4.5037500000000001</v>
      </c>
      <c r="Z1251" s="76">
        <f t="shared" si="460"/>
        <v>0.69399999999999995</v>
      </c>
      <c r="AA1251" s="76">
        <f t="shared" si="461"/>
        <v>1.2720000000000002</v>
      </c>
      <c r="AC1251" s="76">
        <f t="shared" si="462"/>
        <v>-4.0654669762840712E-4</v>
      </c>
      <c r="AD1251" s="76">
        <f t="shared" si="469"/>
        <v>1.3191150999999972</v>
      </c>
      <c r="AE1251" s="76">
        <f t="shared" si="463"/>
        <v>7.9681625159078173E-4</v>
      </c>
      <c r="AF1251" s="76">
        <f t="shared" si="469"/>
        <v>1.4343457000000019</v>
      </c>
      <c r="AG1251" s="76">
        <f t="shared" si="464"/>
        <v>0</v>
      </c>
      <c r="AH1251" s="76">
        <f t="shared" si="469"/>
        <v>1.2367121000000005</v>
      </c>
      <c r="AI1251" s="76">
        <f t="shared" si="465"/>
        <v>-4.5260349611708772E-4</v>
      </c>
      <c r="AJ1251" s="76">
        <f t="shared" si="469"/>
        <v>1.2956914000000004</v>
      </c>
      <c r="AK1251" s="76">
        <f t="shared" si="466"/>
        <v>1.0162146834025165E-4</v>
      </c>
      <c r="AL1251" s="76">
        <f t="shared" si="467"/>
        <v>1.1553851000000048</v>
      </c>
      <c r="AN1251" s="76">
        <f t="shared" ref="AN1251:AN1314" si="472">100/AVERAGE(Y1222:Y1251)</f>
        <v>21.551762844401651</v>
      </c>
      <c r="AO1251" s="76">
        <f t="shared" si="470"/>
        <v>21.133643880489245</v>
      </c>
      <c r="AP1251" s="76">
        <f t="shared" si="457"/>
        <v>20.424865571761476</v>
      </c>
      <c r="AQ1251" s="76">
        <f t="shared" si="454"/>
        <v>21.021851776966912</v>
      </c>
      <c r="AR1251" s="76">
        <f t="shared" si="452"/>
        <v>21.259975723091209</v>
      </c>
      <c r="AT1251" s="94">
        <f t="shared" ref="AT1251:AT1314" si="473">AVERAGE(Z1222:Z1251)</f>
        <v>0.76773333333333338</v>
      </c>
      <c r="AU1251" s="94">
        <f t="shared" si="471"/>
        <v>0.71597777777777794</v>
      </c>
      <c r="AV1251" s="94">
        <f t="shared" si="458"/>
        <v>0.64128333333333343</v>
      </c>
      <c r="AW1251" s="94">
        <f t="shared" si="455"/>
        <v>0.59515512465373965</v>
      </c>
      <c r="AX1251" s="94">
        <f t="shared" ref="AX1251:AX1314" si="474">(AT1251*AT$2+AU1251*AU$2+AV1251*AV$2+AW1251*AW$2)/(NOT(ISBLANK(AT1251)) * AT$2+NOT(ISBLANK(AU1251)) * AU$2 + NOT(ISBLANK(AV1251)) * AV$2 + NOT(ISBLANK(AW1251)) * AW$2)</f>
        <v>0.72853053596910944</v>
      </c>
      <c r="AY1251" s="94">
        <f t="shared" ref="AY1251:AY1314" si="475">1-(AX1251-MIN($AX:$AX))/(MAX($AX:$AX)-MIN($AX:$AX))</f>
        <v>0.5409936379818574</v>
      </c>
      <c r="BB1251" s="76">
        <f>100/AVERAGE(AA1222:AA1251)</f>
        <v>71.241985276656365</v>
      </c>
      <c r="BC1251" s="76">
        <f>100/AVERAGE(AA1162:AA1251)</f>
        <v>40.342281849110904</v>
      </c>
      <c r="BD1251" s="76">
        <f>100/AVERAGE(AA1072:AA1251)</f>
        <v>36.422943216631559</v>
      </c>
      <c r="BE1251" s="76">
        <f>100/AVERAGE(AA887:AA1251)</f>
        <v>37.291207550601079</v>
      </c>
      <c r="BF1251" s="76">
        <f t="shared" ref="BF1251:BF1314" si="476">(BB1251*12+BC1251*6+BD1251*3+BE1251*1)/(NOT(ISBLANK(BB1251)) * 12+NOT(ISBLANK(BC1251)) * 6 + NOT(ISBLANK(BD1251)) * 3 + NOT(ISBLANK(BE1251)) * 1)</f>
        <v>56.523525073410809</v>
      </c>
    </row>
    <row r="1252" spans="1:58" x14ac:dyDescent="0.45">
      <c r="A1252" s="6">
        <v>38140</v>
      </c>
      <c r="B1252" s="76">
        <v>131.92932999999999</v>
      </c>
      <c r="C1252" s="76">
        <v>2.2603</v>
      </c>
      <c r="D1252" s="76">
        <v>4.5240999999999998</v>
      </c>
      <c r="E1252" s="76">
        <v>143.45366999999999</v>
      </c>
      <c r="F1252" s="76">
        <v>6.6283000000000003</v>
      </c>
      <c r="G1252" s="76">
        <v>4.9294000000000002</v>
      </c>
      <c r="H1252" s="76">
        <v>123.67121</v>
      </c>
      <c r="I1252" s="76">
        <v>0</v>
      </c>
      <c r="J1252" s="76">
        <v>0</v>
      </c>
      <c r="K1252" s="76">
        <v>129.58431999999999</v>
      </c>
      <c r="L1252" s="76">
        <v>2.2435</v>
      </c>
      <c r="M1252" s="76">
        <v>4.3056000000000001</v>
      </c>
      <c r="N1252" s="76">
        <v>115.55025999999999</v>
      </c>
      <c r="O1252" s="3">
        <v>3.71</v>
      </c>
      <c r="P1252" s="34">
        <v>4.226</v>
      </c>
      <c r="Q1252" s="76">
        <v>4.2699999999999996</v>
      </c>
      <c r="R1252" s="76">
        <v>4.5330000000000004</v>
      </c>
      <c r="S1252" s="76">
        <v>4.9649999999999999</v>
      </c>
      <c r="T1252" s="76">
        <v>5.5049999999999999</v>
      </c>
      <c r="U1252" s="76">
        <v>5.9050000000000002</v>
      </c>
      <c r="V1252" s="76">
        <v>38</v>
      </c>
      <c r="W1252" s="76">
        <v>100.5</v>
      </c>
      <c r="Y1252" s="76">
        <f t="shared" si="459"/>
        <v>4.4984999999999999</v>
      </c>
      <c r="Z1252" s="76">
        <f t="shared" si="460"/>
        <v>0.69500000000000028</v>
      </c>
      <c r="AA1252" s="76">
        <f t="shared" si="461"/>
        <v>1.2789999999999999</v>
      </c>
      <c r="AC1252" s="76">
        <f t="shared" si="462"/>
        <v>1.3509056184712875E-4</v>
      </c>
      <c r="AD1252" s="76">
        <f t="shared" si="469"/>
        <v>1.3192932999999973</v>
      </c>
      <c r="AE1252" s="76">
        <f t="shared" si="463"/>
        <v>1.3316176149147374E-4</v>
      </c>
      <c r="AF1252" s="76">
        <f t="shared" si="469"/>
        <v>1.4345367000000018</v>
      </c>
      <c r="AG1252" s="76">
        <f t="shared" si="464"/>
        <v>0</v>
      </c>
      <c r="AH1252" s="76">
        <f t="shared" si="469"/>
        <v>1.2367121000000005</v>
      </c>
      <c r="AI1252" s="76">
        <f t="shared" si="465"/>
        <v>1.1715752686169978E-4</v>
      </c>
      <c r="AJ1252" s="76">
        <f t="shared" si="469"/>
        <v>1.2958432000000004</v>
      </c>
      <c r="AK1252" s="76">
        <f t="shared" si="466"/>
        <v>1.0169769369539061E-4</v>
      </c>
      <c r="AL1252" s="76">
        <f t="shared" si="467"/>
        <v>1.1555026000000048</v>
      </c>
      <c r="AN1252" s="76">
        <f t="shared" si="472"/>
        <v>21.589179503232973</v>
      </c>
      <c r="AO1252" s="76">
        <f t="shared" si="470"/>
        <v>21.157640288378637</v>
      </c>
      <c r="AP1252" s="76">
        <f t="shared" si="457"/>
        <v>20.440510024792626</v>
      </c>
      <c r="AQ1252" s="76">
        <f t="shared" si="454"/>
        <v>21.019157648499256</v>
      </c>
      <c r="AR1252" s="76">
        <f t="shared" si="452"/>
        <v>21.288940158724756</v>
      </c>
      <c r="AT1252" s="94">
        <f t="shared" si="473"/>
        <v>0.76609999999999978</v>
      </c>
      <c r="AU1252" s="94">
        <f t="shared" si="471"/>
        <v>0.716766666666667</v>
      </c>
      <c r="AV1252" s="94">
        <f t="shared" si="458"/>
        <v>0.64233333333333331</v>
      </c>
      <c r="AW1252" s="94">
        <f t="shared" si="455"/>
        <v>0.59605540166204996</v>
      </c>
      <c r="AX1252" s="94">
        <f t="shared" si="474"/>
        <v>0.72803888189372945</v>
      </c>
      <c r="AY1252" s="94">
        <f t="shared" si="475"/>
        <v>0.54128266614344644</v>
      </c>
      <c r="BB1252" s="76">
        <f>100/AVERAGE(AA1223:AA1252)</f>
        <v>72.290898575869278</v>
      </c>
      <c r="BC1252" s="76">
        <f>100/AVERAGE(AA1163:AA1252)</f>
        <v>40.736884986194724</v>
      </c>
      <c r="BD1252" s="76">
        <f>100/AVERAGE(AA1073:AA1252)</f>
        <v>36.520341830399566</v>
      </c>
      <c r="BE1252" s="76">
        <f>100/AVERAGE(AA888:AA1252)</f>
        <v>37.367218404737116</v>
      </c>
      <c r="BF1252" s="76">
        <f t="shared" si="476"/>
        <v>57.220015305615249</v>
      </c>
    </row>
    <row r="1253" spans="1:58" x14ac:dyDescent="0.45">
      <c r="A1253" s="6">
        <v>38141</v>
      </c>
      <c r="B1253" s="76">
        <v>132.14286999999999</v>
      </c>
      <c r="C1253" s="76">
        <v>2.2593000000000001</v>
      </c>
      <c r="D1253" s="76">
        <v>4.4581</v>
      </c>
      <c r="E1253" s="76">
        <v>144.33151000000001</v>
      </c>
      <c r="F1253" s="76">
        <v>6.6345000000000001</v>
      </c>
      <c r="G1253" s="76">
        <v>4.8394000000000004</v>
      </c>
      <c r="H1253" s="76">
        <v>123.67121</v>
      </c>
      <c r="I1253" s="76">
        <v>0</v>
      </c>
      <c r="J1253" s="76">
        <v>0</v>
      </c>
      <c r="K1253" s="76">
        <v>129.81406000000001</v>
      </c>
      <c r="L1253" s="76">
        <v>2.2418999999999998</v>
      </c>
      <c r="M1253" s="76">
        <v>4.2321</v>
      </c>
      <c r="N1253" s="76">
        <v>115.56194000000001</v>
      </c>
      <c r="O1253" s="3">
        <v>3.69</v>
      </c>
      <c r="P1253" s="34">
        <v>4.173</v>
      </c>
      <c r="Q1253" s="76">
        <v>4.18</v>
      </c>
      <c r="R1253" s="76">
        <v>4.45</v>
      </c>
      <c r="S1253" s="76">
        <v>4.875</v>
      </c>
      <c r="T1253" s="76">
        <v>5.4950000000000001</v>
      </c>
      <c r="U1253" s="76">
        <v>5.89</v>
      </c>
      <c r="V1253" s="76">
        <v>38</v>
      </c>
      <c r="W1253" s="76">
        <v>100.5</v>
      </c>
      <c r="Y1253" s="76">
        <f t="shared" si="459"/>
        <v>4.4195000000000002</v>
      </c>
      <c r="Z1253" s="76">
        <f t="shared" si="460"/>
        <v>0.69500000000000028</v>
      </c>
      <c r="AA1253" s="76">
        <f t="shared" si="461"/>
        <v>1.3220000000000001</v>
      </c>
      <c r="AC1253" s="76">
        <f t="shared" si="462"/>
        <v>1.6185938335318006E-3</v>
      </c>
      <c r="AD1253" s="76">
        <f t="shared" si="469"/>
        <v>1.3214286999999971</v>
      </c>
      <c r="AE1253" s="76">
        <f t="shared" si="463"/>
        <v>6.11932758499667E-3</v>
      </c>
      <c r="AF1253" s="76">
        <f t="shared" si="469"/>
        <v>1.443315100000002</v>
      </c>
      <c r="AG1253" s="76">
        <f t="shared" si="464"/>
        <v>0</v>
      </c>
      <c r="AH1253" s="76">
        <f t="shared" si="469"/>
        <v>1.2367121000000005</v>
      </c>
      <c r="AI1253" s="76">
        <f t="shared" si="465"/>
        <v>1.7728996841595013E-3</v>
      </c>
      <c r="AJ1253" s="76">
        <f t="shared" si="469"/>
        <v>1.2981406000000006</v>
      </c>
      <c r="AK1253" s="76">
        <f t="shared" si="466"/>
        <v>1.0108155533372631E-4</v>
      </c>
      <c r="AL1253" s="76">
        <f t="shared" si="467"/>
        <v>1.1556194000000051</v>
      </c>
      <c r="AN1253" s="76">
        <f t="shared" si="472"/>
        <v>21.639986366808582</v>
      </c>
      <c r="AO1253" s="76">
        <f t="shared" si="470"/>
        <v>21.18505676712503</v>
      </c>
      <c r="AP1253" s="76">
        <f t="shared" si="457"/>
        <v>20.458015180415533</v>
      </c>
      <c r="AQ1253" s="76">
        <f t="shared" si="454"/>
        <v>21.016329249987045</v>
      </c>
      <c r="AR1253" s="76">
        <f t="shared" ref="AR1253:AR1316" si="477">(AN1253*AN$2+AO1253*AO$2+AP1253*AP$2+AQ1253*AQ$2)/(NOT(ISBLANK(AN1253)) * AN$2+NOT(ISBLANK(AO1253)) * AO$2 + NOT(ISBLANK(AP1253)) * AP$2 + NOT(ISBLANK(AQ1253)) * AQ$2)</f>
        <v>21.326388717985765</v>
      </c>
      <c r="AT1253" s="94">
        <f t="shared" si="473"/>
        <v>0.76426666666666665</v>
      </c>
      <c r="AU1253" s="94">
        <f t="shared" si="471"/>
        <v>0.71760000000000035</v>
      </c>
      <c r="AV1253" s="94">
        <f t="shared" si="458"/>
        <v>0.64338333333333331</v>
      </c>
      <c r="AW1253" s="94">
        <f t="shared" si="455"/>
        <v>0.59695567867036026</v>
      </c>
      <c r="AX1253" s="94">
        <f t="shared" si="474"/>
        <v>0.72745025812137998</v>
      </c>
      <c r="AY1253" s="94">
        <f t="shared" si="475"/>
        <v>0.54162869977829065</v>
      </c>
      <c r="BB1253" s="76">
        <f>100/AVERAGE(AA1224:AA1253)</f>
        <v>73.115449294435905</v>
      </c>
      <c r="BC1253" s="76">
        <f>100/AVERAGE(AA1164:AA1253)</f>
        <v>41.134959230684849</v>
      </c>
      <c r="BD1253" s="76">
        <f>100/AVERAGE(AA1074:AA1253)</f>
        <v>36.615059774085111</v>
      </c>
      <c r="BE1253" s="76">
        <f>100/AVERAGE(AA889:AA1253)</f>
        <v>37.441696098575235</v>
      </c>
      <c r="BF1253" s="76">
        <f t="shared" si="476"/>
        <v>57.794637379007753</v>
      </c>
    </row>
    <row r="1254" spans="1:58" x14ac:dyDescent="0.45">
      <c r="A1254" s="6">
        <v>38142</v>
      </c>
      <c r="B1254" s="76">
        <v>132.12768</v>
      </c>
      <c r="C1254" s="76">
        <v>2.2574999999999998</v>
      </c>
      <c r="D1254" s="76">
        <v>4.4687000000000001</v>
      </c>
      <c r="E1254" s="76">
        <v>144.35039</v>
      </c>
      <c r="F1254" s="76">
        <v>6.6318000000000001</v>
      </c>
      <c r="G1254" s="76">
        <v>4.8394000000000004</v>
      </c>
      <c r="H1254" s="76">
        <v>123.67121</v>
      </c>
      <c r="I1254" s="76">
        <v>0</v>
      </c>
      <c r="J1254" s="76">
        <v>0</v>
      </c>
      <c r="K1254" s="76">
        <v>129.79419999999999</v>
      </c>
      <c r="L1254" s="76">
        <v>2.2397999999999998</v>
      </c>
      <c r="M1254" s="76">
        <v>4.2441000000000004</v>
      </c>
      <c r="N1254" s="76">
        <v>115.57371999999999</v>
      </c>
      <c r="O1254" s="3">
        <v>3.72</v>
      </c>
      <c r="P1254" s="34">
        <v>4.1859999999999999</v>
      </c>
      <c r="Q1254" s="76">
        <v>4.1900000000000004</v>
      </c>
      <c r="R1254" s="76">
        <v>4.4400000000000004</v>
      </c>
      <c r="S1254" s="76">
        <v>4.875</v>
      </c>
      <c r="T1254" s="76">
        <v>5.5</v>
      </c>
      <c r="U1254" s="76">
        <v>5.8949999999999996</v>
      </c>
      <c r="V1254" s="76">
        <v>38</v>
      </c>
      <c r="W1254" s="76">
        <v>100.5</v>
      </c>
      <c r="Y1254" s="76">
        <f t="shared" si="459"/>
        <v>4.4227500000000006</v>
      </c>
      <c r="Z1254" s="76">
        <f t="shared" si="460"/>
        <v>0.68499999999999961</v>
      </c>
      <c r="AA1254" s="76">
        <f t="shared" si="461"/>
        <v>1.3140000000000001</v>
      </c>
      <c r="AC1254" s="76">
        <f t="shared" si="462"/>
        <v>-1.1495134016681341E-4</v>
      </c>
      <c r="AD1254" s="76">
        <f t="shared" si="469"/>
        <v>1.3212767999999973</v>
      </c>
      <c r="AE1254" s="76">
        <f t="shared" si="463"/>
        <v>1.3080996658310085E-4</v>
      </c>
      <c r="AF1254" s="76">
        <f t="shared" si="469"/>
        <v>1.4435039000000018</v>
      </c>
      <c r="AG1254" s="76">
        <f t="shared" si="464"/>
        <v>0</v>
      </c>
      <c r="AH1254" s="76">
        <f t="shared" si="469"/>
        <v>1.2367121000000005</v>
      </c>
      <c r="AI1254" s="76">
        <f t="shared" si="465"/>
        <v>-1.529880507552539E-4</v>
      </c>
      <c r="AJ1254" s="76">
        <f t="shared" si="469"/>
        <v>1.2979420000000004</v>
      </c>
      <c r="AK1254" s="76">
        <f t="shared" si="466"/>
        <v>1.019366756909168E-4</v>
      </c>
      <c r="AL1254" s="76">
        <f t="shared" si="467"/>
        <v>1.155737200000005</v>
      </c>
      <c r="AN1254" s="76">
        <f t="shared" si="472"/>
        <v>21.690523229646605</v>
      </c>
      <c r="AO1254" s="76">
        <f t="shared" si="470"/>
        <v>21.212381903009916</v>
      </c>
      <c r="AP1254" s="76">
        <f t="shared" si="457"/>
        <v>20.475474647096654</v>
      </c>
      <c r="AQ1254" s="76">
        <f t="shared" si="454"/>
        <v>21.013378955713865</v>
      </c>
      <c r="AR1254" s="76">
        <f t="shared" si="477"/>
        <v>21.363653321401024</v>
      </c>
      <c r="AT1254" s="94">
        <f t="shared" si="473"/>
        <v>0.76209999999999978</v>
      </c>
      <c r="AU1254" s="94">
        <f t="shared" si="471"/>
        <v>0.71832222222222242</v>
      </c>
      <c r="AV1254" s="94">
        <f t="shared" si="458"/>
        <v>0.64437777777777783</v>
      </c>
      <c r="AW1254" s="94">
        <f t="shared" si="455"/>
        <v>0.5978393351800555</v>
      </c>
      <c r="AX1254" s="94">
        <f t="shared" si="474"/>
        <v>0.72664118190212368</v>
      </c>
      <c r="AY1254" s="94">
        <f t="shared" si="475"/>
        <v>0.5421043305600679</v>
      </c>
      <c r="BB1254" s="76">
        <f>100/AVERAGE(AA1225:AA1254)</f>
        <v>73.973616076932572</v>
      </c>
      <c r="BC1254" s="76">
        <f>100/AVERAGE(AA1165:AA1254)</f>
        <v>41.542424046601361</v>
      </c>
      <c r="BD1254" s="76">
        <f>100/AVERAGE(AA1075:AA1254)</f>
        <v>36.71086927259455</v>
      </c>
      <c r="BE1254" s="76">
        <f>100/AVERAGE(AA890:AA1254)</f>
        <v>37.517319639340322</v>
      </c>
      <c r="BF1254" s="76">
        <f t="shared" si="476"/>
        <v>58.390357484541958</v>
      </c>
    </row>
    <row r="1255" spans="1:58" x14ac:dyDescent="0.45">
      <c r="A1255" s="6">
        <v>38143</v>
      </c>
      <c r="B1255" s="76">
        <v>132.14395999999999</v>
      </c>
      <c r="C1255" s="76">
        <v>2.2551000000000001</v>
      </c>
      <c r="D1255" s="76">
        <v>4.4691000000000001</v>
      </c>
      <c r="E1255" s="76">
        <v>144.36927</v>
      </c>
      <c r="F1255" s="76">
        <v>6.6291000000000002</v>
      </c>
      <c r="G1255" s="76">
        <v>4.8394000000000004</v>
      </c>
      <c r="H1255" s="76">
        <v>123.67121</v>
      </c>
      <c r="I1255" s="76">
        <v>0</v>
      </c>
      <c r="J1255" s="76">
        <v>0</v>
      </c>
      <c r="K1255" s="76">
        <v>129.80932000000001</v>
      </c>
      <c r="L1255" s="76">
        <v>2.2372000000000001</v>
      </c>
      <c r="M1255" s="76">
        <v>4.2439999999999998</v>
      </c>
      <c r="N1255" s="76">
        <v>115.5855</v>
      </c>
      <c r="O1255" s="3">
        <v>3.72</v>
      </c>
      <c r="P1255" s="34">
        <v>4.1859999999999999</v>
      </c>
      <c r="Q1255" s="76">
        <v>4.1900000000000004</v>
      </c>
      <c r="R1255" s="76">
        <v>4.4400000000000004</v>
      </c>
      <c r="S1255" s="76">
        <v>4.875</v>
      </c>
      <c r="T1255" s="76">
        <v>5.5</v>
      </c>
      <c r="U1255" s="76">
        <v>5.8949999999999996</v>
      </c>
      <c r="V1255" s="76">
        <v>38</v>
      </c>
      <c r="W1255" s="76">
        <v>100.5</v>
      </c>
      <c r="Y1255" s="76">
        <f t="shared" si="459"/>
        <v>4.4227500000000006</v>
      </c>
      <c r="Z1255" s="76">
        <f t="shared" si="460"/>
        <v>0.68499999999999961</v>
      </c>
      <c r="AA1255" s="76">
        <f t="shared" si="461"/>
        <v>1.3140000000000001</v>
      </c>
      <c r="AC1255" s="76">
        <f t="shared" si="462"/>
        <v>1.2321415164473493E-4</v>
      </c>
      <c r="AD1255" s="76">
        <f t="shared" ref="AD1255:AJ1270" si="478">AD1254*(1+AC1255)</f>
        <v>1.321439599999997</v>
      </c>
      <c r="AE1255" s="76">
        <f t="shared" si="463"/>
        <v>1.3079285757378045E-4</v>
      </c>
      <c r="AF1255" s="76">
        <f t="shared" si="478"/>
        <v>1.4436927000000017</v>
      </c>
      <c r="AG1255" s="76">
        <f t="shared" si="464"/>
        <v>0</v>
      </c>
      <c r="AH1255" s="76">
        <f t="shared" si="478"/>
        <v>1.2367121000000005</v>
      </c>
      <c r="AI1255" s="76">
        <f t="shared" si="465"/>
        <v>1.1649210827613388E-4</v>
      </c>
      <c r="AJ1255" s="76">
        <f t="shared" si="478"/>
        <v>1.2980932000000005</v>
      </c>
      <c r="AK1255" s="76">
        <f t="shared" si="466"/>
        <v>1.0192628566429995E-4</v>
      </c>
      <c r="AL1255" s="76">
        <f t="shared" si="467"/>
        <v>1.1558550000000052</v>
      </c>
      <c r="AN1255" s="76">
        <f t="shared" si="472"/>
        <v>21.735783439144331</v>
      </c>
      <c r="AO1255" s="76">
        <f t="shared" si="470"/>
        <v>21.239777619528319</v>
      </c>
      <c r="AP1255" s="76">
        <f t="shared" si="457"/>
        <v>20.490963485103066</v>
      </c>
      <c r="AQ1255" s="76">
        <f t="shared" si="454"/>
        <v>21.010521456338459</v>
      </c>
      <c r="AR1255" s="76">
        <f t="shared" si="477"/>
        <v>21.397794495388613</v>
      </c>
      <c r="AT1255" s="94">
        <f t="shared" si="473"/>
        <v>0.75959999999999972</v>
      </c>
      <c r="AU1255" s="94">
        <f t="shared" si="471"/>
        <v>0.71904444444444471</v>
      </c>
      <c r="AV1255" s="94">
        <f t="shared" si="458"/>
        <v>0.64522222222222214</v>
      </c>
      <c r="AW1255" s="94">
        <f t="shared" si="455"/>
        <v>0.5987396121883658</v>
      </c>
      <c r="AX1255" s="94">
        <f t="shared" si="474"/>
        <v>0.72563058843280437</v>
      </c>
      <c r="AY1255" s="94">
        <f t="shared" si="475"/>
        <v>0.54269842707462523</v>
      </c>
      <c r="BB1255" s="76">
        <f>100/AVERAGE(AA1226:AA1255)</f>
        <v>74.768218522579986</v>
      </c>
      <c r="BC1255" s="76">
        <f>100/AVERAGE(AA1166:AA1255)</f>
        <v>41.958041958041953</v>
      </c>
      <c r="BD1255" s="76">
        <f>100/AVERAGE(AA1076:AA1255)</f>
        <v>36.808159960083628</v>
      </c>
      <c r="BE1255" s="76">
        <f>100/AVERAGE(AA891:AA1255)</f>
        <v>37.593249282380889</v>
      </c>
      <c r="BF1255" s="76">
        <f t="shared" si="476"/>
        <v>58.953845599174684</v>
      </c>
    </row>
    <row r="1256" spans="1:58" x14ac:dyDescent="0.45">
      <c r="A1256" s="6">
        <v>38144</v>
      </c>
      <c r="B1256" s="76">
        <v>132.16024999999999</v>
      </c>
      <c r="C1256" s="76">
        <v>2.2524000000000002</v>
      </c>
      <c r="D1256" s="76">
        <v>4.4690000000000003</v>
      </c>
      <c r="E1256" s="76">
        <v>144.38816</v>
      </c>
      <c r="F1256" s="76">
        <v>6.6264000000000003</v>
      </c>
      <c r="G1256" s="76">
        <v>4.8394000000000004</v>
      </c>
      <c r="H1256" s="76">
        <v>123.67121</v>
      </c>
      <c r="I1256" s="76">
        <v>0</v>
      </c>
      <c r="J1256" s="76">
        <v>0</v>
      </c>
      <c r="K1256" s="76">
        <v>129.82444000000001</v>
      </c>
      <c r="L1256" s="76">
        <v>2.2345000000000002</v>
      </c>
      <c r="M1256" s="76">
        <v>4.2439</v>
      </c>
      <c r="N1256" s="76">
        <v>115.59728</v>
      </c>
      <c r="O1256" s="3">
        <v>3.72</v>
      </c>
      <c r="P1256" s="34">
        <v>4.1859999999999999</v>
      </c>
      <c r="Q1256" s="76">
        <v>4.1900000000000004</v>
      </c>
      <c r="R1256" s="76">
        <v>4.4400000000000004</v>
      </c>
      <c r="S1256" s="76">
        <v>4.875</v>
      </c>
      <c r="T1256" s="76">
        <v>5.5</v>
      </c>
      <c r="U1256" s="76">
        <v>5.8949999999999996</v>
      </c>
      <c r="V1256" s="76">
        <v>38</v>
      </c>
      <c r="W1256" s="76">
        <v>100.5</v>
      </c>
      <c r="Y1256" s="76">
        <f t="shared" si="459"/>
        <v>4.4227500000000006</v>
      </c>
      <c r="Z1256" s="76">
        <f t="shared" si="460"/>
        <v>0.68499999999999961</v>
      </c>
      <c r="AA1256" s="76">
        <f t="shared" si="461"/>
        <v>1.3140000000000001</v>
      </c>
      <c r="AC1256" s="76">
        <f t="shared" si="462"/>
        <v>1.2327464683203893E-4</v>
      </c>
      <c r="AD1256" s="76">
        <f t="shared" si="478"/>
        <v>1.3216024999999969</v>
      </c>
      <c r="AE1256" s="76">
        <f t="shared" si="463"/>
        <v>1.3084501985782815E-4</v>
      </c>
      <c r="AF1256" s="76">
        <f t="shared" si="478"/>
        <v>1.4438816000000019</v>
      </c>
      <c r="AG1256" s="76">
        <f t="shared" si="464"/>
        <v>0</v>
      </c>
      <c r="AH1256" s="76">
        <f t="shared" si="478"/>
        <v>1.2367121000000005</v>
      </c>
      <c r="AI1256" s="76">
        <f t="shared" si="465"/>
        <v>1.164785394454082E-4</v>
      </c>
      <c r="AJ1256" s="76">
        <f t="shared" si="478"/>
        <v>1.2982444000000004</v>
      </c>
      <c r="AK1256" s="76">
        <f t="shared" si="466"/>
        <v>1.019158977553225E-4</v>
      </c>
      <c r="AL1256" s="76">
        <f t="shared" si="467"/>
        <v>1.1559728000000051</v>
      </c>
      <c r="AN1256" s="76">
        <f t="shared" si="472"/>
        <v>21.778742495408313</v>
      </c>
      <c r="AO1256" s="76">
        <f t="shared" si="470"/>
        <v>21.262508704339503</v>
      </c>
      <c r="AP1256" s="76">
        <f t="shared" si="457"/>
        <v>20.507135771195042</v>
      </c>
      <c r="AQ1256" s="76">
        <f t="shared" si="454"/>
        <v>21.007376652780884</v>
      </c>
      <c r="AR1256" s="76">
        <f t="shared" si="477"/>
        <v>21.429488460786491</v>
      </c>
      <c r="AT1256" s="94">
        <f t="shared" si="473"/>
        <v>0.75643333333333307</v>
      </c>
      <c r="AU1256" s="94">
        <f t="shared" si="471"/>
        <v>0.71987777777777806</v>
      </c>
      <c r="AV1256" s="94">
        <f t="shared" si="458"/>
        <v>0.6460499999999999</v>
      </c>
      <c r="AW1256" s="94">
        <f t="shared" si="455"/>
        <v>0.59966759002770109</v>
      </c>
      <c r="AX1256" s="94">
        <f t="shared" si="474"/>
        <v>0.72428564803156215</v>
      </c>
      <c r="AY1256" s="94">
        <f t="shared" si="475"/>
        <v>0.54348907576662953</v>
      </c>
      <c r="BB1256" s="76">
        <f>100/AVERAGE(AA1227:AA1256)</f>
        <v>75.437537718768837</v>
      </c>
      <c r="BC1256" s="76">
        <f>100/AVERAGE(AA1167:AA1256)</f>
        <v>42.391442580791022</v>
      </c>
      <c r="BD1256" s="76">
        <f>100/AVERAGE(AA1077:AA1256)</f>
        <v>36.905589351507317</v>
      </c>
      <c r="BE1256" s="76">
        <f>100/AVERAGE(AA892:AA1256)</f>
        <v>37.669486889986494</v>
      </c>
      <c r="BF1256" s="76">
        <f t="shared" si="476"/>
        <v>59.453880138840027</v>
      </c>
    </row>
    <row r="1257" spans="1:58" x14ac:dyDescent="0.45">
      <c r="A1257" s="6">
        <v>38145</v>
      </c>
      <c r="B1257" s="76">
        <v>132.10558</v>
      </c>
      <c r="C1257" s="76">
        <v>2.2496</v>
      </c>
      <c r="D1257" s="76">
        <v>4.4930000000000003</v>
      </c>
      <c r="E1257" s="76">
        <v>144.31144</v>
      </c>
      <c r="F1257" s="76">
        <v>6.6227999999999998</v>
      </c>
      <c r="G1257" s="76">
        <v>4.8494000000000002</v>
      </c>
      <c r="H1257" s="76">
        <v>123.67121</v>
      </c>
      <c r="I1257" s="76">
        <v>0</v>
      </c>
      <c r="J1257" s="76">
        <v>0</v>
      </c>
      <c r="K1257" s="76">
        <v>129.75892999999999</v>
      </c>
      <c r="L1257" s="76">
        <v>2.2315</v>
      </c>
      <c r="M1257" s="76">
        <v>4.2720000000000002</v>
      </c>
      <c r="N1257" s="76">
        <v>115.60903</v>
      </c>
      <c r="O1257" s="3">
        <v>3.71</v>
      </c>
      <c r="P1257" s="34">
        <v>4.2130000000000001</v>
      </c>
      <c r="Q1257" s="76">
        <v>4.22</v>
      </c>
      <c r="R1257" s="76">
        <v>4.4560000000000004</v>
      </c>
      <c r="S1257" s="76">
        <v>4.8899999999999997</v>
      </c>
      <c r="T1257" s="76">
        <v>5.51</v>
      </c>
      <c r="U1257" s="76">
        <v>5.9050000000000002</v>
      </c>
      <c r="V1257" s="76">
        <v>38</v>
      </c>
      <c r="W1257" s="76">
        <v>100.5</v>
      </c>
      <c r="Y1257" s="76">
        <f t="shared" si="459"/>
        <v>4.44475</v>
      </c>
      <c r="Z1257" s="76">
        <f t="shared" si="460"/>
        <v>0.66999999999999993</v>
      </c>
      <c r="AA1257" s="76">
        <f t="shared" si="461"/>
        <v>1.2969999999999997</v>
      </c>
      <c r="AC1257" s="76">
        <f t="shared" si="462"/>
        <v>-4.1366447173030174E-4</v>
      </c>
      <c r="AD1257" s="76">
        <f t="shared" si="478"/>
        <v>1.321055799999997</v>
      </c>
      <c r="AE1257" s="76">
        <f t="shared" si="463"/>
        <v>-5.3134550644595713E-4</v>
      </c>
      <c r="AF1257" s="76">
        <f t="shared" si="478"/>
        <v>1.4431144000000018</v>
      </c>
      <c r="AG1257" s="76">
        <f t="shared" si="464"/>
        <v>0</v>
      </c>
      <c r="AH1257" s="76">
        <f t="shared" si="478"/>
        <v>1.2367121000000005</v>
      </c>
      <c r="AI1257" s="76">
        <f t="shared" si="465"/>
        <v>-5.0460452592759886E-4</v>
      </c>
      <c r="AJ1257" s="76">
        <f t="shared" si="478"/>
        <v>1.2975893000000003</v>
      </c>
      <c r="AK1257" s="76">
        <f t="shared" si="466"/>
        <v>1.0164599028628096E-4</v>
      </c>
      <c r="AL1257" s="76">
        <f t="shared" si="467"/>
        <v>1.1560903000000051</v>
      </c>
      <c r="AN1257" s="76">
        <f t="shared" si="472"/>
        <v>21.818380167092425</v>
      </c>
      <c r="AO1257" s="76">
        <f t="shared" si="470"/>
        <v>21.283488978699957</v>
      </c>
      <c r="AP1257" s="76">
        <f t="shared" si="457"/>
        <v>20.522783710382463</v>
      </c>
      <c r="AQ1257" s="76">
        <f t="shared" si="454"/>
        <v>21.004297129120996</v>
      </c>
      <c r="AR1257" s="76">
        <f t="shared" si="477"/>
        <v>21.458824733526235</v>
      </c>
      <c r="AT1257" s="94">
        <f t="shared" si="473"/>
        <v>0.75276666666666658</v>
      </c>
      <c r="AU1257" s="94">
        <f t="shared" si="471"/>
        <v>0.72037777777777812</v>
      </c>
      <c r="AV1257" s="94">
        <f t="shared" si="458"/>
        <v>0.64679444444444434</v>
      </c>
      <c r="AW1257" s="94">
        <f t="shared" si="455"/>
        <v>0.60057340720221619</v>
      </c>
      <c r="AX1257" s="94">
        <f t="shared" si="474"/>
        <v>0.72256470032737352</v>
      </c>
      <c r="AY1257" s="94">
        <f t="shared" si="475"/>
        <v>0.54450076747435694</v>
      </c>
      <c r="BB1257" s="76">
        <f>100/AVERAGE(AA1228:AA1257)</f>
        <v>76.151795913186945</v>
      </c>
      <c r="BC1257" s="76">
        <f>100/AVERAGE(AA1168:AA1257)</f>
        <v>42.840006854401103</v>
      </c>
      <c r="BD1257" s="76">
        <f>100/AVERAGE(AA1078:AA1257)</f>
        <v>37.004829130201514</v>
      </c>
      <c r="BE1257" s="76">
        <f>100/AVERAGE(AA893:AA1257)</f>
        <v>37.746697939547346</v>
      </c>
      <c r="BF1257" s="76">
        <f t="shared" si="476"/>
        <v>59.982853518854625</v>
      </c>
    </row>
    <row r="1258" spans="1:58" x14ac:dyDescent="0.45">
      <c r="A1258" s="6">
        <v>38146</v>
      </c>
      <c r="B1258" s="76">
        <v>132.07507000000001</v>
      </c>
      <c r="C1258" s="76">
        <v>2.2496</v>
      </c>
      <c r="D1258" s="76">
        <v>4.5057999999999998</v>
      </c>
      <c r="E1258" s="76">
        <v>144.04407</v>
      </c>
      <c r="F1258" s="76">
        <v>6.6172000000000004</v>
      </c>
      <c r="G1258" s="76">
        <v>4.8794000000000004</v>
      </c>
      <c r="H1258" s="76">
        <v>123.67121</v>
      </c>
      <c r="I1258" s="76">
        <v>0</v>
      </c>
      <c r="J1258" s="76">
        <v>0</v>
      </c>
      <c r="K1258" s="76">
        <v>129.71947</v>
      </c>
      <c r="L1258" s="76">
        <v>2.2330000000000001</v>
      </c>
      <c r="M1258" s="76">
        <v>4.2899000000000003</v>
      </c>
      <c r="N1258" s="76">
        <v>115.62084</v>
      </c>
      <c r="O1258" s="3">
        <v>3.73</v>
      </c>
      <c r="P1258" s="34">
        <v>4.226</v>
      </c>
      <c r="Q1258" s="76">
        <v>4.24</v>
      </c>
      <c r="R1258" s="76">
        <v>4.4800000000000004</v>
      </c>
      <c r="S1258" s="76">
        <v>4.915</v>
      </c>
      <c r="T1258" s="76">
        <v>5.51</v>
      </c>
      <c r="U1258" s="76">
        <v>5.9050000000000002</v>
      </c>
      <c r="V1258" s="76">
        <v>38</v>
      </c>
      <c r="W1258" s="76">
        <v>100.5</v>
      </c>
      <c r="Y1258" s="76">
        <f t="shared" si="459"/>
        <v>4.4652500000000002</v>
      </c>
      <c r="Z1258" s="76">
        <f t="shared" si="460"/>
        <v>0.67499999999999982</v>
      </c>
      <c r="AA1258" s="76">
        <f t="shared" si="461"/>
        <v>1.2839999999999998</v>
      </c>
      <c r="AC1258" s="76">
        <f t="shared" si="462"/>
        <v>-2.3095163731912116E-4</v>
      </c>
      <c r="AD1258" s="76">
        <f t="shared" si="478"/>
        <v>1.3207506999999972</v>
      </c>
      <c r="AE1258" s="76">
        <f t="shared" si="463"/>
        <v>-1.8527290698505672E-3</v>
      </c>
      <c r="AF1258" s="76">
        <f t="shared" si="478"/>
        <v>1.4404407000000019</v>
      </c>
      <c r="AG1258" s="76">
        <f t="shared" si="464"/>
        <v>0</v>
      </c>
      <c r="AH1258" s="76">
        <f t="shared" si="478"/>
        <v>1.2367121000000005</v>
      </c>
      <c r="AI1258" s="76">
        <f t="shared" si="465"/>
        <v>-3.0410238432143633E-4</v>
      </c>
      <c r="AJ1258" s="76">
        <f t="shared" si="478"/>
        <v>1.2971947000000004</v>
      </c>
      <c r="AK1258" s="76">
        <f t="shared" si="466"/>
        <v>1.0215465003038382E-4</v>
      </c>
      <c r="AL1258" s="76">
        <f t="shared" si="467"/>
        <v>1.1562084000000052</v>
      </c>
      <c r="AN1258" s="76">
        <f t="shared" si="472"/>
        <v>21.854898046900608</v>
      </c>
      <c r="AO1258" s="76">
        <f t="shared" si="470"/>
        <v>21.303628185410211</v>
      </c>
      <c r="AP1258" s="76">
        <f t="shared" si="457"/>
        <v>20.536452059791873</v>
      </c>
      <c r="AQ1258" s="76">
        <f t="shared" si="454"/>
        <v>21.002073079630232</v>
      </c>
      <c r="AR1258" s="76">
        <f t="shared" si="477"/>
        <v>21.485998860648838</v>
      </c>
      <c r="AT1258" s="94">
        <f t="shared" si="473"/>
        <v>0.74926666666666664</v>
      </c>
      <c r="AU1258" s="94">
        <f t="shared" si="471"/>
        <v>0.72087777777777795</v>
      </c>
      <c r="AV1258" s="94">
        <f t="shared" si="458"/>
        <v>0.64746666666666652</v>
      </c>
      <c r="AW1258" s="94">
        <f t="shared" si="455"/>
        <v>0.6014459833795015</v>
      </c>
      <c r="AX1258" s="94">
        <f t="shared" si="474"/>
        <v>0.72092330227482582</v>
      </c>
      <c r="AY1258" s="94">
        <f t="shared" si="475"/>
        <v>0.54546569441246251</v>
      </c>
      <c r="BB1258" s="76">
        <f>100/AVERAGE(AA1229:AA1258)</f>
        <v>76.905329539337075</v>
      </c>
      <c r="BC1258" s="76">
        <f>100/AVERAGE(AA1169:AA1258)</f>
        <v>43.299832092873331</v>
      </c>
      <c r="BD1258" s="76">
        <f>100/AVERAGE(AA1079:AA1258)</f>
        <v>37.110188396056451</v>
      </c>
      <c r="BE1258" s="76">
        <f>100/AVERAGE(AA894:AA1258)</f>
        <v>37.824343747635957</v>
      </c>
      <c r="BF1258" s="76">
        <f t="shared" si="476"/>
        <v>60.537175271140477</v>
      </c>
    </row>
    <row r="1259" spans="1:58" x14ac:dyDescent="0.45">
      <c r="A1259" s="6">
        <v>38147</v>
      </c>
      <c r="B1259" s="76">
        <v>132.02754999999999</v>
      </c>
      <c r="C1259" s="76">
        <v>2.2488999999999999</v>
      </c>
      <c r="D1259" s="76">
        <v>4.5265000000000004</v>
      </c>
      <c r="E1259" s="76">
        <v>143.58761000000001</v>
      </c>
      <c r="F1259" s="76">
        <v>6.6096000000000004</v>
      </c>
      <c r="G1259" s="76">
        <v>4.9294000000000002</v>
      </c>
      <c r="H1259" s="76">
        <v>123.67121</v>
      </c>
      <c r="I1259" s="76">
        <v>0</v>
      </c>
      <c r="J1259" s="76">
        <v>0</v>
      </c>
      <c r="K1259" s="76">
        <v>129.67179999999999</v>
      </c>
      <c r="L1259" s="76">
        <v>2.2301000000000002</v>
      </c>
      <c r="M1259" s="76">
        <v>4.3116000000000003</v>
      </c>
      <c r="N1259" s="76">
        <v>115.63263000000001</v>
      </c>
      <c r="O1259" s="3">
        <v>3.72</v>
      </c>
      <c r="P1259" s="34">
        <v>4.2530000000000001</v>
      </c>
      <c r="Q1259" s="76">
        <v>4.26</v>
      </c>
      <c r="R1259" s="76">
        <v>4.5</v>
      </c>
      <c r="S1259" s="76">
        <v>4.9649999999999999</v>
      </c>
      <c r="T1259" s="76">
        <v>5.5250000000000004</v>
      </c>
      <c r="U1259" s="76">
        <v>5.9050000000000002</v>
      </c>
      <c r="V1259" s="76">
        <v>38</v>
      </c>
      <c r="W1259" s="76">
        <v>100.5</v>
      </c>
      <c r="Y1259" s="76">
        <f t="shared" si="459"/>
        <v>4.4945000000000004</v>
      </c>
      <c r="Z1259" s="76">
        <f t="shared" si="460"/>
        <v>0.70500000000000007</v>
      </c>
      <c r="AA1259" s="76">
        <f t="shared" si="461"/>
        <v>1.2720000000000002</v>
      </c>
      <c r="AC1259" s="76">
        <f t="shared" si="462"/>
        <v>-3.5979538000641131E-4</v>
      </c>
      <c r="AD1259" s="76">
        <f t="shared" si="478"/>
        <v>1.3202754999999968</v>
      </c>
      <c r="AE1259" s="76">
        <f t="shared" si="463"/>
        <v>-3.1688912983366402E-3</v>
      </c>
      <c r="AF1259" s="76">
        <f t="shared" si="478"/>
        <v>1.435876100000002</v>
      </c>
      <c r="AG1259" s="76">
        <f t="shared" si="464"/>
        <v>0</v>
      </c>
      <c r="AH1259" s="76">
        <f t="shared" si="478"/>
        <v>1.2367121000000005</v>
      </c>
      <c r="AI1259" s="76">
        <f t="shared" si="465"/>
        <v>-3.6748531272912111E-4</v>
      </c>
      <c r="AJ1259" s="76">
        <f t="shared" si="478"/>
        <v>1.2967180000000003</v>
      </c>
      <c r="AK1259" s="76">
        <f t="shared" si="466"/>
        <v>1.0197123632726957E-4</v>
      </c>
      <c r="AL1259" s="76">
        <f t="shared" si="467"/>
        <v>1.1563263000000052</v>
      </c>
      <c r="AN1259" s="76">
        <f t="shared" si="472"/>
        <v>21.886467597084717</v>
      </c>
      <c r="AO1259" s="76">
        <f t="shared" si="470"/>
        <v>21.319284714309742</v>
      </c>
      <c r="AP1259" s="76">
        <f t="shared" si="457"/>
        <v>20.549393750073126</v>
      </c>
      <c r="AQ1259" s="76">
        <f t="shared" si="454"/>
        <v>20.999442202316494</v>
      </c>
      <c r="AR1259" s="76">
        <f t="shared" si="477"/>
        <v>21.509133768336863</v>
      </c>
      <c r="AT1259" s="94">
        <f t="shared" si="473"/>
        <v>0.74676666666666658</v>
      </c>
      <c r="AU1259" s="94">
        <f t="shared" si="471"/>
        <v>0.7218222222222227</v>
      </c>
      <c r="AV1259" s="94">
        <f t="shared" si="458"/>
        <v>0.64827222222222214</v>
      </c>
      <c r="AW1259" s="94">
        <f t="shared" si="455"/>
        <v>0.60240166204986156</v>
      </c>
      <c r="AX1259" s="94">
        <f t="shared" si="474"/>
        <v>0.71997053009317546</v>
      </c>
      <c r="AY1259" s="94">
        <f t="shared" si="475"/>
        <v>0.54602579958775821</v>
      </c>
      <c r="BB1259" s="76">
        <f>100/AVERAGE(AA1230:AA1259)</f>
        <v>77.527393012197649</v>
      </c>
      <c r="BC1259" s="76">
        <f>100/AVERAGE(AA1170:AA1259)</f>
        <v>43.776874136622759</v>
      </c>
      <c r="BD1259" s="76">
        <f>100/AVERAGE(AA1080:AA1259)</f>
        <v>37.216687962882581</v>
      </c>
      <c r="BE1259" s="76">
        <f>100/AVERAGE(AA895:AA1259)</f>
        <v>37.902978758755303</v>
      </c>
      <c r="BF1259" s="76">
        <f t="shared" si="476"/>
        <v>61.024681982432341</v>
      </c>
    </row>
    <row r="1260" spans="1:58" x14ac:dyDescent="0.45">
      <c r="A1260" s="6">
        <v>38148</v>
      </c>
      <c r="B1260" s="76">
        <v>132.1063</v>
      </c>
      <c r="C1260" s="76">
        <v>2.2484999999999999</v>
      </c>
      <c r="D1260" s="76">
        <v>4.5061</v>
      </c>
      <c r="E1260" s="76">
        <v>143.79667000000001</v>
      </c>
      <c r="F1260" s="76">
        <v>6.6089000000000002</v>
      </c>
      <c r="G1260" s="76">
        <v>4.9093999999999998</v>
      </c>
      <c r="H1260" s="76">
        <v>123.67121</v>
      </c>
      <c r="I1260" s="76">
        <v>0</v>
      </c>
      <c r="J1260" s="76">
        <v>0</v>
      </c>
      <c r="K1260" s="76">
        <v>129.74938</v>
      </c>
      <c r="L1260" s="76">
        <v>2.2277</v>
      </c>
      <c r="M1260" s="76">
        <v>4.2899000000000003</v>
      </c>
      <c r="N1260" s="76">
        <v>115.64440999999999</v>
      </c>
      <c r="O1260" s="3">
        <v>3.72</v>
      </c>
      <c r="P1260" s="34">
        <v>4.2329999999999997</v>
      </c>
      <c r="Q1260" s="76">
        <v>4.2300000000000004</v>
      </c>
      <c r="R1260" s="76">
        <v>4.47</v>
      </c>
      <c r="S1260" s="76">
        <v>4.9450000000000003</v>
      </c>
      <c r="T1260" s="76">
        <v>5.5149999999999997</v>
      </c>
      <c r="U1260" s="76">
        <v>5.8949999999999996</v>
      </c>
      <c r="V1260" s="76">
        <v>38</v>
      </c>
      <c r="W1260" s="76">
        <v>100.5</v>
      </c>
      <c r="Y1260" s="76">
        <f t="shared" si="459"/>
        <v>4.4695</v>
      </c>
      <c r="Z1260" s="76">
        <f t="shared" si="460"/>
        <v>0.71499999999999986</v>
      </c>
      <c r="AA1260" s="76">
        <f t="shared" si="461"/>
        <v>1.282</v>
      </c>
      <c r="AC1260" s="76">
        <f t="shared" si="462"/>
        <v>5.9646641931943023E-4</v>
      </c>
      <c r="AD1260" s="76">
        <f t="shared" si="478"/>
        <v>1.321062999999997</v>
      </c>
      <c r="AE1260" s="76">
        <f t="shared" si="463"/>
        <v>1.4559752056602093E-3</v>
      </c>
      <c r="AF1260" s="76">
        <f t="shared" si="478"/>
        <v>1.437966700000002</v>
      </c>
      <c r="AG1260" s="76">
        <f t="shared" si="464"/>
        <v>0</v>
      </c>
      <c r="AH1260" s="76">
        <f t="shared" si="478"/>
        <v>1.2367121000000005</v>
      </c>
      <c r="AI1260" s="76">
        <f t="shared" si="465"/>
        <v>5.9827965679515316E-4</v>
      </c>
      <c r="AJ1260" s="76">
        <f t="shared" si="478"/>
        <v>1.2974938000000003</v>
      </c>
      <c r="AK1260" s="76">
        <f t="shared" si="466"/>
        <v>1.0187435847464066E-4</v>
      </c>
      <c r="AL1260" s="76">
        <f t="shared" si="467"/>
        <v>1.1564441000000052</v>
      </c>
      <c r="AN1260" s="76">
        <f t="shared" si="472"/>
        <v>21.923053735231623</v>
      </c>
      <c r="AO1260" s="76">
        <f t="shared" si="470"/>
        <v>21.335166577276269</v>
      </c>
      <c r="AP1260" s="76">
        <f t="shared" si="457"/>
        <v>20.562939015178006</v>
      </c>
      <c r="AQ1260" s="76">
        <f t="shared" si="454"/>
        <v>20.996567061285475</v>
      </c>
      <c r="AR1260" s="76">
        <f t="shared" si="477"/>
        <v>21.535137654238937</v>
      </c>
      <c r="AT1260" s="94">
        <f t="shared" si="473"/>
        <v>0.74493333333333345</v>
      </c>
      <c r="AU1260" s="94">
        <f t="shared" si="471"/>
        <v>0.72271111111111153</v>
      </c>
      <c r="AV1260" s="94">
        <f t="shared" si="458"/>
        <v>0.64913333333333334</v>
      </c>
      <c r="AW1260" s="94">
        <f t="shared" si="455"/>
        <v>0.60338504155124673</v>
      </c>
      <c r="AX1260" s="94">
        <f t="shared" si="474"/>
        <v>0.71937507764626896</v>
      </c>
      <c r="AY1260" s="94">
        <f t="shared" si="475"/>
        <v>0.54637584758829594</v>
      </c>
      <c r="BB1260" s="76">
        <f>100/AVERAGE(AA1231:AA1260)</f>
        <v>78.021377857532968</v>
      </c>
      <c r="BC1260" s="76">
        <f>100/AVERAGE(AA1171:AA1260)</f>
        <v>44.258667322350625</v>
      </c>
      <c r="BD1260" s="76">
        <f>100/AVERAGE(AA1081:AA1260)</f>
        <v>37.323026648641047</v>
      </c>
      <c r="BE1260" s="76">
        <f>100/AVERAGE(AA896:AA1260)</f>
        <v>37.982178553701061</v>
      </c>
      <c r="BF1260" s="76">
        <f t="shared" si="476"/>
        <v>61.443627123823802</v>
      </c>
    </row>
    <row r="1261" spans="1:58" x14ac:dyDescent="0.45">
      <c r="A1261" s="6">
        <v>38149</v>
      </c>
      <c r="B1261" s="76">
        <v>132.12497999999999</v>
      </c>
      <c r="C1261" s="76">
        <v>2.2505000000000002</v>
      </c>
      <c r="D1261" s="76">
        <v>4.5053000000000001</v>
      </c>
      <c r="E1261" s="76">
        <v>144.00594000000001</v>
      </c>
      <c r="F1261" s="76">
        <v>6.6081000000000003</v>
      </c>
      <c r="G1261" s="76">
        <v>4.8894000000000002</v>
      </c>
      <c r="H1261" s="76">
        <v>123.67121</v>
      </c>
      <c r="I1261" s="76">
        <v>0</v>
      </c>
      <c r="J1261" s="76">
        <v>0</v>
      </c>
      <c r="K1261" s="76">
        <v>129.76725999999999</v>
      </c>
      <c r="L1261" s="76">
        <v>2.2280000000000002</v>
      </c>
      <c r="M1261" s="76">
        <v>4.2888000000000002</v>
      </c>
      <c r="N1261" s="76">
        <v>115.6562</v>
      </c>
      <c r="O1261" s="3">
        <v>3.72</v>
      </c>
      <c r="P1261" s="34">
        <v>4.2359999999999998</v>
      </c>
      <c r="Q1261" s="76">
        <v>4.2300000000000004</v>
      </c>
      <c r="R1261" s="76">
        <v>4.47</v>
      </c>
      <c r="S1261" s="76">
        <v>4.9349999999999996</v>
      </c>
      <c r="T1261" s="76">
        <v>5.5149999999999997</v>
      </c>
      <c r="U1261" s="76">
        <v>5.8949999999999996</v>
      </c>
      <c r="V1261" s="76">
        <v>38</v>
      </c>
      <c r="W1261" s="76">
        <v>100.5</v>
      </c>
      <c r="Y1261" s="76">
        <f t="shared" si="459"/>
        <v>4.4677499999999997</v>
      </c>
      <c r="Z1261" s="76">
        <f t="shared" si="460"/>
        <v>0.70499999999999918</v>
      </c>
      <c r="AA1261" s="76">
        <f t="shared" si="461"/>
        <v>1.2789999999999999</v>
      </c>
      <c r="AC1261" s="76">
        <f t="shared" si="462"/>
        <v>1.4140128063533375E-4</v>
      </c>
      <c r="AD1261" s="76">
        <f t="shared" si="478"/>
        <v>1.321249799999997</v>
      </c>
      <c r="AE1261" s="76">
        <f t="shared" si="463"/>
        <v>1.4553188192745203E-3</v>
      </c>
      <c r="AF1261" s="76">
        <f t="shared" si="478"/>
        <v>1.4400594000000022</v>
      </c>
      <c r="AG1261" s="76">
        <f t="shared" si="464"/>
        <v>0</v>
      </c>
      <c r="AH1261" s="76">
        <f t="shared" si="478"/>
        <v>1.2367121000000005</v>
      </c>
      <c r="AI1261" s="76">
        <f t="shared" si="465"/>
        <v>1.3780412669395226E-4</v>
      </c>
      <c r="AJ1261" s="76">
        <f t="shared" si="478"/>
        <v>1.2976726000000001</v>
      </c>
      <c r="AK1261" s="76">
        <f t="shared" si="466"/>
        <v>1.0195045311744977E-4</v>
      </c>
      <c r="AL1261" s="76">
        <f t="shared" si="467"/>
        <v>1.1565620000000052</v>
      </c>
      <c r="AN1261" s="76">
        <f t="shared" si="472"/>
        <v>21.957351504261553</v>
      </c>
      <c r="AO1261" s="76">
        <f t="shared" si="470"/>
        <v>21.351160761785692</v>
      </c>
      <c r="AP1261" s="76">
        <f t="shared" si="457"/>
        <v>20.576543312194737</v>
      </c>
      <c r="AQ1261" s="76">
        <f t="shared" si="454"/>
        <v>20.994121208684042</v>
      </c>
      <c r="AR1261" s="76">
        <f t="shared" si="477"/>
        <v>21.559951534869139</v>
      </c>
      <c r="AT1261" s="94">
        <f t="shared" si="473"/>
        <v>0.74243333333333328</v>
      </c>
      <c r="AU1261" s="94">
        <f t="shared" si="471"/>
        <v>0.72348888888888907</v>
      </c>
      <c r="AV1261" s="94">
        <f t="shared" si="458"/>
        <v>0.64993888888888895</v>
      </c>
      <c r="AW1261" s="94">
        <f t="shared" si="455"/>
        <v>0.60424930747922478</v>
      </c>
      <c r="AX1261" s="94">
        <f t="shared" si="474"/>
        <v>0.71837269579451024</v>
      </c>
      <c r="AY1261" s="94">
        <f t="shared" si="475"/>
        <v>0.54696511674791803</v>
      </c>
      <c r="BB1261" s="76">
        <f>100/AVERAGE(AA1232:AA1261)</f>
        <v>78.429322109225922</v>
      </c>
      <c r="BC1261" s="76">
        <f>100/AVERAGE(AA1172:AA1261)</f>
        <v>44.75185098628107</v>
      </c>
      <c r="BD1261" s="76">
        <f>100/AVERAGE(AA1082:AA1261)</f>
        <v>37.430208257519858</v>
      </c>
      <c r="BE1261" s="76">
        <f>100/AVERAGE(AA897:AA1261)</f>
        <v>38.061511573827843</v>
      </c>
      <c r="BF1261" s="76">
        <f t="shared" si="476"/>
        <v>61.818868526126586</v>
      </c>
    </row>
    <row r="1262" spans="1:58" x14ac:dyDescent="0.45">
      <c r="A1262" s="6">
        <v>38150</v>
      </c>
      <c r="B1262" s="76">
        <v>132.14142000000001</v>
      </c>
      <c r="C1262" s="76">
        <v>2.2492000000000001</v>
      </c>
      <c r="D1262" s="76">
        <v>4.5076000000000001</v>
      </c>
      <c r="E1262" s="76">
        <v>144.02498</v>
      </c>
      <c r="F1262" s="76">
        <v>6.6055000000000001</v>
      </c>
      <c r="G1262" s="76">
        <v>4.8894000000000002</v>
      </c>
      <c r="H1262" s="76">
        <v>123.67121</v>
      </c>
      <c r="I1262" s="76">
        <v>0</v>
      </c>
      <c r="J1262" s="76">
        <v>0</v>
      </c>
      <c r="K1262" s="76">
        <v>129.78255999999999</v>
      </c>
      <c r="L1262" s="76">
        <v>2.2252999999999998</v>
      </c>
      <c r="M1262" s="76">
        <v>4.2887000000000004</v>
      </c>
      <c r="N1262" s="76">
        <v>115.66798</v>
      </c>
      <c r="O1262" s="3">
        <v>3.72</v>
      </c>
      <c r="P1262" s="34">
        <v>4.2359999999999998</v>
      </c>
      <c r="Q1262" s="76">
        <v>4.2300000000000004</v>
      </c>
      <c r="R1262" s="76">
        <v>4.47</v>
      </c>
      <c r="S1262" s="76">
        <v>4.9349999999999996</v>
      </c>
      <c r="T1262" s="76">
        <v>5.5149999999999997</v>
      </c>
      <c r="U1262" s="76">
        <v>5.8949999999999996</v>
      </c>
      <c r="V1262" s="76">
        <v>38</v>
      </c>
      <c r="W1262" s="76">
        <v>100.5</v>
      </c>
      <c r="Y1262" s="76">
        <f t="shared" si="459"/>
        <v>4.4677499999999997</v>
      </c>
      <c r="Z1262" s="76">
        <f t="shared" si="460"/>
        <v>0.70499999999999918</v>
      </c>
      <c r="AA1262" s="76">
        <f t="shared" si="461"/>
        <v>1.2789999999999999</v>
      </c>
      <c r="AC1262" s="76">
        <f t="shared" si="462"/>
        <v>1.2442764418985064E-4</v>
      </c>
      <c r="AD1262" s="76">
        <f t="shared" si="478"/>
        <v>1.3214141999999973</v>
      </c>
      <c r="AE1262" s="76">
        <f t="shared" si="463"/>
        <v>1.3221676828045759E-4</v>
      </c>
      <c r="AF1262" s="76">
        <f t="shared" si="478"/>
        <v>1.4402498000000021</v>
      </c>
      <c r="AG1262" s="76">
        <f t="shared" si="464"/>
        <v>0</v>
      </c>
      <c r="AH1262" s="76">
        <f t="shared" si="478"/>
        <v>1.2367121000000005</v>
      </c>
      <c r="AI1262" s="76">
        <f t="shared" si="465"/>
        <v>1.1790339104011949E-4</v>
      </c>
      <c r="AJ1262" s="76">
        <f t="shared" si="478"/>
        <v>1.2978255999999999</v>
      </c>
      <c r="AK1262" s="76">
        <f t="shared" si="466"/>
        <v>1.0185359712666653E-4</v>
      </c>
      <c r="AL1262" s="76">
        <f t="shared" si="467"/>
        <v>1.1566798000000051</v>
      </c>
      <c r="AN1262" s="76">
        <f t="shared" si="472"/>
        <v>21.987606319238054</v>
      </c>
      <c r="AO1262" s="76">
        <f t="shared" si="470"/>
        <v>21.367178944781866</v>
      </c>
      <c r="AP1262" s="76">
        <f t="shared" si="457"/>
        <v>20.592680217412934</v>
      </c>
      <c r="AQ1262" s="76">
        <f t="shared" ref="AQ1262:AQ1325" si="479">100/AVERAGE(Y898:Y1257)</f>
        <v>20.991449482910628</v>
      </c>
      <c r="AR1262" s="76">
        <f t="shared" si="477"/>
        <v>21.582901801577147</v>
      </c>
      <c r="AT1262" s="94">
        <f t="shared" si="473"/>
        <v>0.74026666666666652</v>
      </c>
      <c r="AU1262" s="94">
        <f t="shared" si="471"/>
        <v>0.72426666666666695</v>
      </c>
      <c r="AV1262" s="94">
        <f t="shared" si="458"/>
        <v>0.65085555555555563</v>
      </c>
      <c r="AW1262" s="94">
        <f t="shared" ref="AW1262:AW1325" si="480">AVERAGE(Z902:Z1262)</f>
        <v>0.60511357340720251</v>
      </c>
      <c r="AX1262" s="94">
        <f t="shared" si="474"/>
        <v>0.71756728363972122</v>
      </c>
      <c r="AY1262" s="94">
        <f t="shared" si="475"/>
        <v>0.54743859353999014</v>
      </c>
      <c r="BB1262" s="76">
        <f>100/AVERAGE(AA1233:AA1262)</f>
        <v>78.764965343415255</v>
      </c>
      <c r="BC1262" s="76">
        <f>100/AVERAGE(AA1173:AA1262)</f>
        <v>45.256149807912799</v>
      </c>
      <c r="BD1262" s="76">
        <f>100/AVERAGE(AA1083:AA1262)</f>
        <v>37.538946657156821</v>
      </c>
      <c r="BE1262" s="76">
        <f>100/AVERAGE(AA898:AA1262)</f>
        <v>38.140857845365453</v>
      </c>
      <c r="BF1262" s="76">
        <f t="shared" si="476"/>
        <v>62.157917308422526</v>
      </c>
    </row>
    <row r="1263" spans="1:58" x14ac:dyDescent="0.45">
      <c r="A1263" s="6">
        <v>38151</v>
      </c>
      <c r="B1263" s="76">
        <v>132.15785</v>
      </c>
      <c r="C1263" s="76">
        <v>2.2477</v>
      </c>
      <c r="D1263" s="76">
        <v>4.508</v>
      </c>
      <c r="E1263" s="76">
        <v>144.04404</v>
      </c>
      <c r="F1263" s="76">
        <v>6.6028000000000002</v>
      </c>
      <c r="G1263" s="76">
        <v>4.8894000000000002</v>
      </c>
      <c r="H1263" s="76">
        <v>123.67121</v>
      </c>
      <c r="I1263" s="76">
        <v>0</v>
      </c>
      <c r="J1263" s="76">
        <v>0</v>
      </c>
      <c r="K1263" s="76">
        <v>129.79785999999999</v>
      </c>
      <c r="L1263" s="76">
        <v>2.2227000000000001</v>
      </c>
      <c r="M1263" s="76">
        <v>4.2887000000000004</v>
      </c>
      <c r="N1263" s="76">
        <v>115.67977</v>
      </c>
      <c r="O1263" s="3">
        <v>3.72</v>
      </c>
      <c r="P1263" s="34">
        <v>4.2359999999999998</v>
      </c>
      <c r="Q1263" s="76">
        <v>4.2300000000000004</v>
      </c>
      <c r="R1263" s="76">
        <v>4.47</v>
      </c>
      <c r="S1263" s="76">
        <v>4.9349999999999996</v>
      </c>
      <c r="T1263" s="76">
        <v>5.5149999999999997</v>
      </c>
      <c r="U1263" s="76">
        <v>5.8949999999999996</v>
      </c>
      <c r="V1263" s="76">
        <v>38</v>
      </c>
      <c r="W1263" s="76">
        <v>100.5</v>
      </c>
      <c r="Y1263" s="76">
        <f t="shared" si="459"/>
        <v>4.4677499999999997</v>
      </c>
      <c r="Z1263" s="76">
        <f t="shared" si="460"/>
        <v>0.70499999999999918</v>
      </c>
      <c r="AA1263" s="76">
        <f t="shared" si="461"/>
        <v>1.2789999999999999</v>
      </c>
      <c r="AC1263" s="76">
        <f t="shared" si="462"/>
        <v>1.2433648737841807E-4</v>
      </c>
      <c r="AD1263" s="76">
        <f t="shared" si="478"/>
        <v>1.3215784999999973</v>
      </c>
      <c r="AE1263" s="76">
        <f t="shared" si="463"/>
        <v>1.3233815411739513E-4</v>
      </c>
      <c r="AF1263" s="76">
        <f t="shared" si="478"/>
        <v>1.4404404000000022</v>
      </c>
      <c r="AG1263" s="76">
        <f t="shared" si="464"/>
        <v>0</v>
      </c>
      <c r="AH1263" s="76">
        <f t="shared" si="478"/>
        <v>1.2367121000000005</v>
      </c>
      <c r="AI1263" s="76">
        <f t="shared" si="465"/>
        <v>1.1788949146929184E-4</v>
      </c>
      <c r="AJ1263" s="76">
        <f t="shared" si="478"/>
        <v>1.2979785999999998</v>
      </c>
      <c r="AK1263" s="76">
        <f t="shared" si="466"/>
        <v>1.0192967837774347E-4</v>
      </c>
      <c r="AL1263" s="76">
        <f t="shared" si="467"/>
        <v>1.1567977000000051</v>
      </c>
      <c r="AN1263" s="76">
        <f t="shared" si="472"/>
        <v>22.015924852309833</v>
      </c>
      <c r="AO1263" s="76">
        <f t="shared" si="470"/>
        <v>21.383424400981969</v>
      </c>
      <c r="AP1263" s="76">
        <f t="shared" si="457"/>
        <v>20.606677765652268</v>
      </c>
      <c r="AQ1263" s="76">
        <f t="shared" si="479"/>
        <v>20.988527583370725</v>
      </c>
      <c r="AR1263" s="76">
        <f t="shared" si="477"/>
        <v>21.60455479608806</v>
      </c>
      <c r="AT1263" s="94">
        <f t="shared" si="473"/>
        <v>0.73843333333333316</v>
      </c>
      <c r="AU1263" s="94">
        <f t="shared" si="471"/>
        <v>0.72463333333333368</v>
      </c>
      <c r="AV1263" s="94">
        <f t="shared" si="458"/>
        <v>0.65149444444444449</v>
      </c>
      <c r="AW1263" s="94">
        <f t="shared" si="480"/>
        <v>0.60595013850415558</v>
      </c>
      <c r="AX1263" s="94">
        <f t="shared" si="474"/>
        <v>0.71679243053806774</v>
      </c>
      <c r="AY1263" s="94">
        <f t="shared" si="475"/>
        <v>0.54789410561379792</v>
      </c>
      <c r="BB1263" s="76">
        <f>100/AVERAGE(AA1234:AA1263)</f>
        <v>78.999341672152738</v>
      </c>
      <c r="BC1263" s="76">
        <f>100/AVERAGE(AA1174:AA1263)</f>
        <v>45.768917819365342</v>
      </c>
      <c r="BD1263" s="76">
        <f>100/AVERAGE(AA1084:AA1263)</f>
        <v>37.651232450342228</v>
      </c>
      <c r="BE1263" s="76">
        <f>100/AVERAGE(AA899:AA1263)</f>
        <v>38.220535632010574</v>
      </c>
      <c r="BF1263" s="76">
        <f t="shared" si="476"/>
        <v>62.44453818023009</v>
      </c>
    </row>
    <row r="1264" spans="1:58" x14ac:dyDescent="0.45">
      <c r="A1264" s="6">
        <v>38152</v>
      </c>
      <c r="B1264" s="76">
        <v>131.96401</v>
      </c>
      <c r="C1264" s="76">
        <v>2.2443</v>
      </c>
      <c r="D1264" s="76">
        <v>4.5781999999999998</v>
      </c>
      <c r="E1264" s="76">
        <v>143.30493999999999</v>
      </c>
      <c r="F1264" s="76">
        <v>6.5922999999999998</v>
      </c>
      <c r="G1264" s="76">
        <v>4.9694000000000003</v>
      </c>
      <c r="H1264" s="76">
        <v>123.67121</v>
      </c>
      <c r="I1264" s="76">
        <v>0</v>
      </c>
      <c r="J1264" s="76">
        <v>0</v>
      </c>
      <c r="K1264" s="76">
        <v>129.59414000000001</v>
      </c>
      <c r="L1264" s="76">
        <v>2.2189000000000001</v>
      </c>
      <c r="M1264" s="76">
        <v>4.3640999999999996</v>
      </c>
      <c r="N1264" s="76">
        <v>115.69156</v>
      </c>
      <c r="O1264" s="3">
        <v>3.72</v>
      </c>
      <c r="P1264" s="34">
        <v>4.29</v>
      </c>
      <c r="Q1264" s="76">
        <v>4.3099999999999996</v>
      </c>
      <c r="R1264" s="76">
        <v>4.5999999999999996</v>
      </c>
      <c r="S1264" s="76">
        <v>5.01</v>
      </c>
      <c r="T1264" s="76">
        <v>5.55</v>
      </c>
      <c r="U1264" s="76">
        <v>5.94</v>
      </c>
      <c r="V1264" s="76">
        <v>38</v>
      </c>
      <c r="W1264" s="76">
        <v>100.5</v>
      </c>
      <c r="Y1264" s="76">
        <f t="shared" si="459"/>
        <v>4.5525000000000002</v>
      </c>
      <c r="Z1264" s="76">
        <f t="shared" si="460"/>
        <v>0.70000000000000018</v>
      </c>
      <c r="AA1264" s="76">
        <f t="shared" si="461"/>
        <v>1.2599999999999998</v>
      </c>
      <c r="AC1264" s="76">
        <f t="shared" si="462"/>
        <v>-1.4667308828041348E-3</v>
      </c>
      <c r="AD1264" s="76">
        <f t="shared" si="478"/>
        <v>1.3196400999999973</v>
      </c>
      <c r="AE1264" s="76">
        <f t="shared" si="463"/>
        <v>-5.1310696367583564E-3</v>
      </c>
      <c r="AF1264" s="76">
        <f t="shared" si="478"/>
        <v>1.433049400000002</v>
      </c>
      <c r="AG1264" s="76">
        <f t="shared" si="464"/>
        <v>0</v>
      </c>
      <c r="AH1264" s="76">
        <f t="shared" si="478"/>
        <v>1.2367121000000005</v>
      </c>
      <c r="AI1264" s="76">
        <f t="shared" si="465"/>
        <v>-1.5695174019045854E-3</v>
      </c>
      <c r="AJ1264" s="76">
        <f t="shared" si="478"/>
        <v>1.2959414</v>
      </c>
      <c r="AK1264" s="76">
        <f t="shared" si="466"/>
        <v>1.0191928977709708E-4</v>
      </c>
      <c r="AL1264" s="76">
        <f t="shared" si="467"/>
        <v>1.1569156000000049</v>
      </c>
      <c r="AN1264" s="76">
        <f t="shared" si="472"/>
        <v>22.03059682722688</v>
      </c>
      <c r="AO1264" s="76">
        <f t="shared" si="470"/>
        <v>21.397036272731373</v>
      </c>
      <c r="AP1264" s="76">
        <f t="shared" si="457"/>
        <v>20.618615746322291</v>
      </c>
      <c r="AQ1264" s="76">
        <f t="shared" si="479"/>
        <v>20.985248681754765</v>
      </c>
      <c r="AR1264" s="76">
        <f t="shared" si="477"/>
        <v>21.617748885628746</v>
      </c>
      <c r="AT1264" s="94">
        <f t="shared" si="473"/>
        <v>0.73643333333333316</v>
      </c>
      <c r="AU1264" s="94">
        <f t="shared" si="471"/>
        <v>0.72502222222222246</v>
      </c>
      <c r="AV1264" s="94">
        <f t="shared" si="458"/>
        <v>0.65216111111111108</v>
      </c>
      <c r="AW1264" s="94">
        <f t="shared" si="480"/>
        <v>0.60673407202216101</v>
      </c>
      <c r="AX1264" s="94">
        <f t="shared" si="474"/>
        <v>0.71593412448585569</v>
      </c>
      <c r="AY1264" s="94">
        <f t="shared" si="475"/>
        <v>0.54839867708543633</v>
      </c>
      <c r="BB1264" s="76">
        <f>100/AVERAGE(AA1235:AA1264)</f>
        <v>79.274898924503916</v>
      </c>
      <c r="BC1264" s="76">
        <f>100/AVERAGE(AA1175:AA1264)</f>
        <v>46.287724495463813</v>
      </c>
      <c r="BD1264" s="76">
        <f>100/AVERAGE(AA1085:AA1264)</f>
        <v>37.765935126515906</v>
      </c>
      <c r="BE1264" s="76">
        <f>100/AVERAGE(AA900:AA1264)</f>
        <v>38.30131063936954</v>
      </c>
      <c r="BF1264" s="76">
        <f t="shared" si="476"/>
        <v>62.755647731170328</v>
      </c>
    </row>
    <row r="1265" spans="1:58" x14ac:dyDescent="0.45">
      <c r="A1265" s="6">
        <v>38153</v>
      </c>
      <c r="B1265" s="76">
        <v>131.88785999999999</v>
      </c>
      <c r="C1265" s="76">
        <v>2.2437</v>
      </c>
      <c r="D1265" s="76">
        <v>4.6121999999999996</v>
      </c>
      <c r="E1265" s="76">
        <v>142.94704999999999</v>
      </c>
      <c r="F1265" s="76">
        <v>6.5857000000000001</v>
      </c>
      <c r="G1265" s="76">
        <v>5.0094000000000003</v>
      </c>
      <c r="H1265" s="76">
        <v>123.67121</v>
      </c>
      <c r="I1265" s="76">
        <v>0</v>
      </c>
      <c r="J1265" s="76">
        <v>0</v>
      </c>
      <c r="K1265" s="76">
        <v>129.52629999999999</v>
      </c>
      <c r="L1265" s="76">
        <v>2.2159</v>
      </c>
      <c r="M1265" s="76">
        <v>4.3932000000000002</v>
      </c>
      <c r="N1265" s="76">
        <v>115.70348</v>
      </c>
      <c r="O1265" s="3">
        <v>3.76</v>
      </c>
      <c r="P1265" s="34">
        <v>4.34</v>
      </c>
      <c r="Q1265" s="76">
        <v>4.33</v>
      </c>
      <c r="R1265" s="76">
        <v>4.6500000000000004</v>
      </c>
      <c r="S1265" s="76">
        <v>5.05</v>
      </c>
      <c r="T1265" s="76">
        <v>5.585</v>
      </c>
      <c r="U1265" s="76">
        <v>5.9749999999999996</v>
      </c>
      <c r="V1265" s="76">
        <v>38</v>
      </c>
      <c r="W1265" s="76">
        <v>100.5</v>
      </c>
      <c r="Y1265" s="76">
        <f t="shared" si="459"/>
        <v>4.5925000000000002</v>
      </c>
      <c r="Z1265" s="76">
        <f t="shared" si="460"/>
        <v>0.71999999999999975</v>
      </c>
      <c r="AA1265" s="76">
        <f t="shared" si="461"/>
        <v>1.2450000000000001</v>
      </c>
      <c r="AC1265" s="76">
        <f t="shared" si="462"/>
        <v>-5.7705127329799044E-4</v>
      </c>
      <c r="AD1265" s="76">
        <f t="shared" si="478"/>
        <v>1.3188785999999972</v>
      </c>
      <c r="AE1265" s="76">
        <f t="shared" si="463"/>
        <v>-2.4974016945961131E-3</v>
      </c>
      <c r="AF1265" s="76">
        <f t="shared" si="478"/>
        <v>1.4294705000000021</v>
      </c>
      <c r="AG1265" s="76">
        <f t="shared" si="464"/>
        <v>0</v>
      </c>
      <c r="AH1265" s="76">
        <f t="shared" si="478"/>
        <v>1.2367121000000005</v>
      </c>
      <c r="AI1265" s="76">
        <f t="shared" si="465"/>
        <v>-5.234804598419629E-4</v>
      </c>
      <c r="AJ1265" s="76">
        <f t="shared" si="478"/>
        <v>1.2952629999999998</v>
      </c>
      <c r="AK1265" s="76">
        <f t="shared" si="466"/>
        <v>1.0303258076915789E-4</v>
      </c>
      <c r="AL1265" s="76">
        <f t="shared" si="467"/>
        <v>1.157034800000005</v>
      </c>
      <c r="AN1265" s="76">
        <f t="shared" si="472"/>
        <v>22.038810345017573</v>
      </c>
      <c r="AO1265" s="76">
        <f t="shared" si="470"/>
        <v>21.407380670205626</v>
      </c>
      <c r="AP1265" s="76">
        <f t="shared" si="457"/>
        <v>20.629426731152719</v>
      </c>
      <c r="AQ1265" s="76">
        <f t="shared" si="479"/>
        <v>20.981460257180245</v>
      </c>
      <c r="AR1265" s="76">
        <f t="shared" si="477"/>
        <v>21.626352209640142</v>
      </c>
      <c r="AT1265" s="94">
        <f t="shared" si="473"/>
        <v>0.73509999999999986</v>
      </c>
      <c r="AU1265" s="94">
        <f t="shared" si="471"/>
        <v>0.72538888888888919</v>
      </c>
      <c r="AV1265" s="94">
        <f t="shared" si="458"/>
        <v>0.65299444444444443</v>
      </c>
      <c r="AW1265" s="94">
        <f t="shared" si="480"/>
        <v>0.60759279778393394</v>
      </c>
      <c r="AX1265" s="94">
        <f t="shared" si="474"/>
        <v>0.71545952111139077</v>
      </c>
      <c r="AY1265" s="94">
        <f t="shared" si="475"/>
        <v>0.54867768166950182</v>
      </c>
      <c r="BB1265" s="76">
        <f>100/AVERAGE(AA1236:AA1265)</f>
        <v>79.584040747028894</v>
      </c>
      <c r="BC1265" s="76">
        <f>100/AVERAGE(AA1176:AA1265)</f>
        <v>46.818671286108909</v>
      </c>
      <c r="BD1265" s="76">
        <f>100/AVERAGE(AA1086:AA1265)</f>
        <v>37.883571157974508</v>
      </c>
      <c r="BE1265" s="76">
        <f>100/AVERAGE(AA901:AA1265)</f>
        <v>38.383235044209066</v>
      </c>
      <c r="BF1265" s="76">
        <f t="shared" si="476"/>
        <v>63.088839327233309</v>
      </c>
    </row>
    <row r="1266" spans="1:58" x14ac:dyDescent="0.45">
      <c r="A1266" s="6">
        <v>38154</v>
      </c>
      <c r="B1266" s="76">
        <v>132.02108000000001</v>
      </c>
      <c r="C1266" s="76">
        <v>2.2431999999999999</v>
      </c>
      <c r="D1266" s="76">
        <v>4.5713999999999997</v>
      </c>
      <c r="E1266" s="76">
        <v>143.34351000000001</v>
      </c>
      <c r="F1266" s="76">
        <v>6.5869</v>
      </c>
      <c r="G1266" s="76">
        <v>4.9694000000000003</v>
      </c>
      <c r="H1266" s="76">
        <v>123.67121</v>
      </c>
      <c r="I1266" s="76">
        <v>0</v>
      </c>
      <c r="J1266" s="76">
        <v>0</v>
      </c>
      <c r="K1266" s="76">
        <v>129.65884</v>
      </c>
      <c r="L1266" s="76">
        <v>2.214</v>
      </c>
      <c r="M1266" s="76">
        <v>4.3522999999999996</v>
      </c>
      <c r="N1266" s="76">
        <v>115.71527</v>
      </c>
      <c r="O1266" s="3">
        <v>3.72</v>
      </c>
      <c r="P1266" s="34">
        <v>4.306</v>
      </c>
      <c r="Q1266" s="76">
        <v>4.28</v>
      </c>
      <c r="R1266" s="76">
        <v>4.6059999999999999</v>
      </c>
      <c r="S1266" s="76">
        <v>5.01</v>
      </c>
      <c r="T1266" s="76">
        <v>5.5750000000000002</v>
      </c>
      <c r="U1266" s="76">
        <v>5.9649999999999999</v>
      </c>
      <c r="V1266" s="76">
        <v>38</v>
      </c>
      <c r="W1266" s="76">
        <v>100.5</v>
      </c>
      <c r="Y1266" s="76">
        <f t="shared" si="459"/>
        <v>4.5504999999999995</v>
      </c>
      <c r="Z1266" s="76">
        <f t="shared" si="460"/>
        <v>0.72999999999999954</v>
      </c>
      <c r="AA1266" s="76">
        <f t="shared" si="461"/>
        <v>1.2690000000000001</v>
      </c>
      <c r="AC1266" s="76">
        <f t="shared" si="462"/>
        <v>1.0101005505740446E-3</v>
      </c>
      <c r="AD1266" s="76">
        <f t="shared" si="478"/>
        <v>1.3202107999999975</v>
      </c>
      <c r="AE1266" s="76">
        <f t="shared" si="463"/>
        <v>2.773474513814822E-3</v>
      </c>
      <c r="AF1266" s="76">
        <f t="shared" si="478"/>
        <v>1.4334351000000023</v>
      </c>
      <c r="AG1266" s="76">
        <f t="shared" si="464"/>
        <v>0</v>
      </c>
      <c r="AH1266" s="76">
        <f t="shared" si="478"/>
        <v>1.2367121000000005</v>
      </c>
      <c r="AI1266" s="76">
        <f t="shared" si="465"/>
        <v>1.0232670893866036E-3</v>
      </c>
      <c r="AJ1266" s="76">
        <f t="shared" si="478"/>
        <v>1.2965884000000001</v>
      </c>
      <c r="AK1266" s="76">
        <f t="shared" si="466"/>
        <v>1.0189840443874942E-4</v>
      </c>
      <c r="AL1266" s="76">
        <f t="shared" si="467"/>
        <v>1.157152700000005</v>
      </c>
      <c r="AN1266" s="76">
        <f t="shared" si="472"/>
        <v>22.057282763336389</v>
      </c>
      <c r="AO1266" s="76">
        <f t="shared" si="470"/>
        <v>21.418308489087071</v>
      </c>
      <c r="AP1266" s="76">
        <f t="shared" si="457"/>
        <v>20.640722425284881</v>
      </c>
      <c r="AQ1266" s="76">
        <f t="shared" si="479"/>
        <v>20.978110216077443</v>
      </c>
      <c r="AR1266" s="76">
        <f t="shared" si="477"/>
        <v>21.640796435749596</v>
      </c>
      <c r="AT1266" s="94">
        <f t="shared" si="473"/>
        <v>0.7335999999999997</v>
      </c>
      <c r="AU1266" s="94">
        <f t="shared" si="471"/>
        <v>0.72561111111111154</v>
      </c>
      <c r="AV1266" s="94">
        <f t="shared" si="458"/>
        <v>0.65379444444444446</v>
      </c>
      <c r="AW1266" s="94">
        <f t="shared" si="480"/>
        <v>0.60847922437673163</v>
      </c>
      <c r="AX1266" s="94">
        <f t="shared" si="474"/>
        <v>0.71485132838076049</v>
      </c>
      <c r="AY1266" s="94">
        <f t="shared" si="475"/>
        <v>0.54903521928716525</v>
      </c>
      <c r="BB1266" s="76">
        <f>100/AVERAGE(AA1237:AA1266)</f>
        <v>79.696092234944103</v>
      </c>
      <c r="BC1266" s="76">
        <f>100/AVERAGE(AA1177:AA1266)</f>
        <v>47.355958958168912</v>
      </c>
      <c r="BD1266" s="76">
        <f>100/AVERAGE(AA1087:AA1266)</f>
        <v>38.00194232149645</v>
      </c>
      <c r="BE1266" s="76">
        <f>100/AVERAGE(AA902:AA1266)</f>
        <v>38.464132459934063</v>
      </c>
      <c r="BF1266" s="76">
        <f t="shared" si="476"/>
        <v>63.316309999671191</v>
      </c>
    </row>
    <row r="1267" spans="1:58" x14ac:dyDescent="0.45">
      <c r="A1267" s="6">
        <v>38155</v>
      </c>
      <c r="B1267" s="76">
        <v>131.79601</v>
      </c>
      <c r="C1267" s="76">
        <v>2.2416999999999998</v>
      </c>
      <c r="D1267" s="76">
        <v>4.6517999999999997</v>
      </c>
      <c r="E1267" s="76">
        <v>142.51639</v>
      </c>
      <c r="F1267" s="76">
        <v>6.5754000000000001</v>
      </c>
      <c r="G1267" s="76">
        <v>5.0594000000000001</v>
      </c>
      <c r="H1267" s="76">
        <v>123.67121</v>
      </c>
      <c r="I1267" s="76">
        <v>0</v>
      </c>
      <c r="J1267" s="76">
        <v>0</v>
      </c>
      <c r="K1267" s="76">
        <v>129.42652000000001</v>
      </c>
      <c r="L1267" s="76">
        <v>2.2117</v>
      </c>
      <c r="M1267" s="76">
        <v>4.4385000000000003</v>
      </c>
      <c r="N1267" s="76">
        <v>115.72713</v>
      </c>
      <c r="O1267" s="3">
        <v>3.74</v>
      </c>
      <c r="P1267" s="34">
        <v>4.38</v>
      </c>
      <c r="Q1267" s="76">
        <v>4.37</v>
      </c>
      <c r="R1267" s="76">
        <v>4.71</v>
      </c>
      <c r="S1267" s="76">
        <v>5.0949999999999998</v>
      </c>
      <c r="T1267" s="76">
        <v>5.6150000000000002</v>
      </c>
      <c r="U1267" s="76">
        <v>6.03</v>
      </c>
      <c r="V1267" s="76">
        <v>38</v>
      </c>
      <c r="W1267" s="76">
        <v>100.5</v>
      </c>
      <c r="Y1267" s="76">
        <f t="shared" si="459"/>
        <v>4.6387499999999999</v>
      </c>
      <c r="Z1267" s="76">
        <f t="shared" si="460"/>
        <v>0.72499999999999964</v>
      </c>
      <c r="AA1267" s="76">
        <f t="shared" si="461"/>
        <v>1.2350000000000003</v>
      </c>
      <c r="AC1267" s="76">
        <f t="shared" si="462"/>
        <v>-1.7048035056220767E-3</v>
      </c>
      <c r="AD1267" s="76">
        <f t="shared" si="478"/>
        <v>1.3179600999999974</v>
      </c>
      <c r="AE1267" s="76">
        <f t="shared" si="463"/>
        <v>-5.7701949673201192E-3</v>
      </c>
      <c r="AF1267" s="76">
        <f t="shared" si="478"/>
        <v>1.4251639000000023</v>
      </c>
      <c r="AG1267" s="76">
        <f t="shared" si="464"/>
        <v>0</v>
      </c>
      <c r="AH1267" s="76">
        <f t="shared" si="478"/>
        <v>1.2367121000000005</v>
      </c>
      <c r="AI1267" s="76">
        <f t="shared" si="465"/>
        <v>-1.7917791027590724E-3</v>
      </c>
      <c r="AJ1267" s="76">
        <f t="shared" si="478"/>
        <v>1.2942652000000003</v>
      </c>
      <c r="AK1267" s="76">
        <f t="shared" si="466"/>
        <v>1.0249295533770741E-4</v>
      </c>
      <c r="AL1267" s="76">
        <f t="shared" si="467"/>
        <v>1.157271300000005</v>
      </c>
      <c r="AN1267" s="76">
        <f t="shared" si="472"/>
        <v>22.063284855393555</v>
      </c>
      <c r="AO1267" s="76">
        <f t="shared" si="470"/>
        <v>21.424426822192132</v>
      </c>
      <c r="AP1267" s="76">
        <f t="shared" si="457"/>
        <v>20.649939641947245</v>
      </c>
      <c r="AQ1267" s="76">
        <f t="shared" si="479"/>
        <v>20.974449624615609</v>
      </c>
      <c r="AR1267" s="76">
        <f t="shared" si="477"/>
        <v>21.646829443106036</v>
      </c>
      <c r="AT1267" s="94">
        <f t="shared" si="473"/>
        <v>0.73209999999999953</v>
      </c>
      <c r="AU1267" s="94">
        <f t="shared" si="471"/>
        <v>0.72583333333333366</v>
      </c>
      <c r="AV1267" s="94">
        <f t="shared" si="458"/>
        <v>0.65456666666666663</v>
      </c>
      <c r="AW1267" s="94">
        <f t="shared" si="480"/>
        <v>0.60935180055401705</v>
      </c>
      <c r="AX1267" s="94">
        <f t="shared" si="474"/>
        <v>0.71423871820700058</v>
      </c>
      <c r="AY1267" s="94">
        <f t="shared" si="475"/>
        <v>0.54939535378245163</v>
      </c>
      <c r="BB1267" s="76">
        <f>100/AVERAGE(AA1238:AA1267)</f>
        <v>79.732100143517798</v>
      </c>
      <c r="BC1267" s="76">
        <f>100/AVERAGE(AA1178:AA1267)</f>
        <v>47.91311754684839</v>
      </c>
      <c r="BD1267" s="76">
        <f>100/AVERAGE(AA1088:AA1267)</f>
        <v>38.123800688770018</v>
      </c>
      <c r="BE1267" s="76">
        <f>100/AVERAGE(AA903:AA1267)</f>
        <v>38.54699988171879</v>
      </c>
      <c r="BF1267" s="76">
        <f t="shared" si="476"/>
        <v>63.508286770515127</v>
      </c>
    </row>
    <row r="1268" spans="1:58" x14ac:dyDescent="0.45">
      <c r="A1268" s="6">
        <v>38156</v>
      </c>
      <c r="B1268" s="76">
        <v>131.77440000000001</v>
      </c>
      <c r="C1268" s="76">
        <v>2.2448999999999999</v>
      </c>
      <c r="D1268" s="76">
        <v>4.6673</v>
      </c>
      <c r="E1268" s="76">
        <v>142.53591</v>
      </c>
      <c r="F1268" s="76">
        <v>6.5727000000000002</v>
      </c>
      <c r="G1268" s="76">
        <v>5.0594000000000001</v>
      </c>
      <c r="H1268" s="76">
        <v>123.67121</v>
      </c>
      <c r="I1268" s="76">
        <v>0</v>
      </c>
      <c r="J1268" s="76">
        <v>0</v>
      </c>
      <c r="K1268" s="76">
        <v>129.39696000000001</v>
      </c>
      <c r="L1268" s="76">
        <v>2.2151000000000001</v>
      </c>
      <c r="M1268" s="76">
        <v>4.4541000000000004</v>
      </c>
      <c r="N1268" s="76">
        <v>115.73889</v>
      </c>
      <c r="O1268" s="3">
        <v>3.71</v>
      </c>
      <c r="P1268" s="34">
        <v>4.3929999999999998</v>
      </c>
      <c r="Q1268" s="76">
        <v>4.3899999999999997</v>
      </c>
      <c r="R1268" s="76">
        <v>4.726</v>
      </c>
      <c r="S1268" s="76">
        <v>5.0999999999999996</v>
      </c>
      <c r="T1268" s="76">
        <v>5.62</v>
      </c>
      <c r="U1268" s="76">
        <v>6.05</v>
      </c>
      <c r="V1268" s="76">
        <v>38</v>
      </c>
      <c r="W1268" s="76">
        <v>100.5</v>
      </c>
      <c r="Y1268" s="76">
        <f t="shared" si="459"/>
        <v>4.6522500000000004</v>
      </c>
      <c r="Z1268" s="76">
        <f t="shared" si="460"/>
        <v>0.71</v>
      </c>
      <c r="AA1268" s="76">
        <f t="shared" si="461"/>
        <v>1.2270000000000003</v>
      </c>
      <c r="AC1268" s="76">
        <f t="shared" si="462"/>
        <v>-1.639655100331705E-4</v>
      </c>
      <c r="AD1268" s="76">
        <f t="shared" si="478"/>
        <v>1.3177439999999976</v>
      </c>
      <c r="AE1268" s="76">
        <f t="shared" si="463"/>
        <v>1.3696670256657661E-4</v>
      </c>
      <c r="AF1268" s="76">
        <f t="shared" si="478"/>
        <v>1.4253591000000021</v>
      </c>
      <c r="AG1268" s="76">
        <f t="shared" si="464"/>
        <v>0</v>
      </c>
      <c r="AH1268" s="76">
        <f t="shared" si="478"/>
        <v>1.2367121000000005</v>
      </c>
      <c r="AI1268" s="76">
        <f t="shared" si="465"/>
        <v>-2.2839214096159743E-4</v>
      </c>
      <c r="AJ1268" s="76">
        <f t="shared" si="478"/>
        <v>1.2939696000000003</v>
      </c>
      <c r="AK1268" s="76">
        <f t="shared" si="466"/>
        <v>1.016183499926715E-4</v>
      </c>
      <c r="AL1268" s="76">
        <f t="shared" si="467"/>
        <v>1.1573889000000048</v>
      </c>
      <c r="AN1268" s="76">
        <f t="shared" si="472"/>
        <v>22.069939638715091</v>
      </c>
      <c r="AO1268" s="76">
        <f t="shared" si="470"/>
        <v>21.42985977133149</v>
      </c>
      <c r="AP1268" s="76">
        <f t="shared" si="457"/>
        <v>20.658844998407538</v>
      </c>
      <c r="AQ1268" s="76">
        <f t="shared" si="479"/>
        <v>20.971385854712857</v>
      </c>
      <c r="AR1268" s="76">
        <f t="shared" si="477"/>
        <v>21.65301614284116</v>
      </c>
      <c r="AT1268" s="94">
        <f t="shared" si="473"/>
        <v>0.73009999999999975</v>
      </c>
      <c r="AU1268" s="94">
        <f t="shared" si="471"/>
        <v>0.72588888888888903</v>
      </c>
      <c r="AV1268" s="94">
        <f t="shared" si="458"/>
        <v>0.65525555555555548</v>
      </c>
      <c r="AW1268" s="94">
        <f t="shared" si="480"/>
        <v>0.61022991689750739</v>
      </c>
      <c r="AX1268" s="94">
        <f t="shared" si="474"/>
        <v>0.71329681440443204</v>
      </c>
      <c r="AY1268" s="94">
        <f t="shared" si="475"/>
        <v>0.54994906977522495</v>
      </c>
      <c r="BB1268" s="76">
        <f>100/AVERAGE(AA1239:AA1268)</f>
        <v>79.65800164626539</v>
      </c>
      <c r="BC1268" s="76">
        <f>100/AVERAGE(AA1179:AA1268)</f>
        <v>48.485632091023696</v>
      </c>
      <c r="BD1268" s="76">
        <f>100/AVERAGE(AA1089:AA1268)</f>
        <v>38.247093220915225</v>
      </c>
      <c r="BE1268" s="76">
        <f>100/AVERAGE(AA904:AA1268)</f>
        <v>38.630020712041237</v>
      </c>
      <c r="BF1268" s="76">
        <f t="shared" si="476"/>
        <v>63.644596030732444</v>
      </c>
    </row>
    <row r="1269" spans="1:58" x14ac:dyDescent="0.45">
      <c r="A1269" s="6">
        <v>38157</v>
      </c>
      <c r="B1269" s="76">
        <v>131.79142999999999</v>
      </c>
      <c r="C1269" s="76">
        <v>2.2433000000000001</v>
      </c>
      <c r="D1269" s="76">
        <v>4.6670999999999996</v>
      </c>
      <c r="E1269" s="76">
        <v>142.55543</v>
      </c>
      <c r="F1269" s="76">
        <v>6.57</v>
      </c>
      <c r="G1269" s="76">
        <v>5.0594000000000001</v>
      </c>
      <c r="H1269" s="76">
        <v>123.67121</v>
      </c>
      <c r="I1269" s="76">
        <v>0</v>
      </c>
      <c r="J1269" s="76">
        <v>0</v>
      </c>
      <c r="K1269" s="76">
        <v>129.41285999999999</v>
      </c>
      <c r="L1269" s="76">
        <v>2.2124999999999999</v>
      </c>
      <c r="M1269" s="76">
        <v>4.4539999999999997</v>
      </c>
      <c r="N1269" s="76">
        <v>115.75066</v>
      </c>
      <c r="O1269" s="3">
        <v>3.71</v>
      </c>
      <c r="P1269" s="34">
        <v>4.3929999999999998</v>
      </c>
      <c r="Q1269" s="76">
        <v>4.3899999999999997</v>
      </c>
      <c r="R1269" s="76">
        <v>4.726</v>
      </c>
      <c r="S1269" s="76">
        <v>5.0999999999999996</v>
      </c>
      <c r="T1269" s="76">
        <v>5.62</v>
      </c>
      <c r="U1269" s="76">
        <v>6.05</v>
      </c>
      <c r="V1269" s="76">
        <v>38</v>
      </c>
      <c r="W1269" s="76">
        <v>100.5</v>
      </c>
      <c r="Y1269" s="76">
        <f t="shared" si="459"/>
        <v>4.6522500000000004</v>
      </c>
      <c r="Z1269" s="76">
        <f t="shared" si="460"/>
        <v>0.71</v>
      </c>
      <c r="AA1269" s="76">
        <f t="shared" si="461"/>
        <v>1.2270000000000003</v>
      </c>
      <c r="AC1269" s="76">
        <f t="shared" si="462"/>
        <v>1.2923602763503794E-4</v>
      </c>
      <c r="AD1269" s="76">
        <f t="shared" si="478"/>
        <v>1.3179142999999975</v>
      </c>
      <c r="AE1269" s="76">
        <f t="shared" si="463"/>
        <v>1.3694794525820342E-4</v>
      </c>
      <c r="AF1269" s="76">
        <f t="shared" si="478"/>
        <v>1.4255543000000022</v>
      </c>
      <c r="AG1269" s="76">
        <f t="shared" si="464"/>
        <v>0</v>
      </c>
      <c r="AH1269" s="76">
        <f t="shared" si="478"/>
        <v>1.2367121000000005</v>
      </c>
      <c r="AI1269" s="76">
        <f t="shared" si="465"/>
        <v>1.228776935717768E-4</v>
      </c>
      <c r="AJ1269" s="76">
        <f t="shared" si="478"/>
        <v>1.2941286000000003</v>
      </c>
      <c r="AK1269" s="76">
        <f t="shared" si="466"/>
        <v>1.0169442613450208E-4</v>
      </c>
      <c r="AL1269" s="76">
        <f t="shared" si="467"/>
        <v>1.1575066000000047</v>
      </c>
      <c r="AN1269" s="76">
        <f t="shared" si="472"/>
        <v>22.076476594335542</v>
      </c>
      <c r="AO1269" s="76">
        <f t="shared" si="470"/>
        <v>21.435295476616769</v>
      </c>
      <c r="AP1269" s="76">
        <f t="shared" si="457"/>
        <v>20.667508867653019</v>
      </c>
      <c r="AQ1269" s="76">
        <f t="shared" si="479"/>
        <v>20.968295500363958</v>
      </c>
      <c r="AR1269" s="76">
        <f t="shared" si="477"/>
        <v>21.659105186138643</v>
      </c>
      <c r="AT1269" s="94">
        <f t="shared" si="473"/>
        <v>0.72809999999999986</v>
      </c>
      <c r="AU1269" s="94">
        <f t="shared" si="471"/>
        <v>0.7259444444444445</v>
      </c>
      <c r="AV1269" s="94">
        <f t="shared" si="458"/>
        <v>0.65597777777777777</v>
      </c>
      <c r="AW1269" s="94">
        <f t="shared" si="480"/>
        <v>0.61099722991689787</v>
      </c>
      <c r="AX1269" s="94">
        <f t="shared" si="474"/>
        <v>0.71235441954167711</v>
      </c>
      <c r="AY1269" s="94">
        <f t="shared" si="475"/>
        <v>0.55050307444703073</v>
      </c>
      <c r="BB1269" s="76">
        <f>100/AVERAGE(AA1240:AA1269)</f>
        <v>79.484937604323989</v>
      </c>
      <c r="BC1269" s="76">
        <f>100/AVERAGE(AA1180:AA1269)</f>
        <v>49.071994067741151</v>
      </c>
      <c r="BD1269" s="76">
        <f>100/AVERAGE(AA1090:AA1269)</f>
        <v>38.372085586805134</v>
      </c>
      <c r="BE1269" s="76">
        <f>100/AVERAGE(AA905:AA1269)</f>
        <v>38.712291311583037</v>
      </c>
      <c r="BF1269" s="76">
        <f t="shared" si="476"/>
        <v>63.730898351378777</v>
      </c>
    </row>
    <row r="1270" spans="1:58" x14ac:dyDescent="0.45">
      <c r="A1270" s="6">
        <v>38158</v>
      </c>
      <c r="B1270" s="76">
        <v>131.80846</v>
      </c>
      <c r="C1270" s="76">
        <v>2.2421000000000002</v>
      </c>
      <c r="D1270" s="76">
        <v>4.6675000000000004</v>
      </c>
      <c r="E1270" s="76">
        <v>142.57496</v>
      </c>
      <c r="F1270" s="76">
        <v>6.5673000000000004</v>
      </c>
      <c r="G1270" s="76">
        <v>5.0594000000000001</v>
      </c>
      <c r="H1270" s="76">
        <v>123.67121</v>
      </c>
      <c r="I1270" s="76">
        <v>0</v>
      </c>
      <c r="J1270" s="76">
        <v>0</v>
      </c>
      <c r="K1270" s="76">
        <v>129.42875000000001</v>
      </c>
      <c r="L1270" s="76">
        <v>2.2103999999999999</v>
      </c>
      <c r="M1270" s="76">
        <v>4.4539</v>
      </c>
      <c r="N1270" s="76">
        <v>115.76242000000001</v>
      </c>
      <c r="O1270" s="3">
        <v>3.71</v>
      </c>
      <c r="P1270" s="34">
        <v>4.3929999999999998</v>
      </c>
      <c r="Q1270" s="76">
        <v>4.3899999999999997</v>
      </c>
      <c r="R1270" s="76">
        <v>4.726</v>
      </c>
      <c r="S1270" s="76">
        <v>5.0999999999999996</v>
      </c>
      <c r="T1270" s="76">
        <v>5.62</v>
      </c>
      <c r="U1270" s="76">
        <v>6.05</v>
      </c>
      <c r="V1270" s="76">
        <v>38</v>
      </c>
      <c r="W1270" s="76">
        <v>100.5</v>
      </c>
      <c r="Y1270" s="76">
        <f t="shared" si="459"/>
        <v>4.6522500000000004</v>
      </c>
      <c r="Z1270" s="76">
        <f t="shared" si="460"/>
        <v>0.71</v>
      </c>
      <c r="AA1270" s="76">
        <f t="shared" si="461"/>
        <v>1.2270000000000003</v>
      </c>
      <c r="AC1270" s="76">
        <f t="shared" si="462"/>
        <v>1.2921932784260015E-4</v>
      </c>
      <c r="AD1270" s="76">
        <f t="shared" si="478"/>
        <v>1.3180845999999977</v>
      </c>
      <c r="AE1270" s="76">
        <f t="shared" si="463"/>
        <v>1.3699934123878599E-4</v>
      </c>
      <c r="AF1270" s="76">
        <f t="shared" si="478"/>
        <v>1.4257496000000023</v>
      </c>
      <c r="AG1270" s="76">
        <f t="shared" si="464"/>
        <v>0</v>
      </c>
      <c r="AH1270" s="76">
        <f t="shared" si="478"/>
        <v>1.2367121000000005</v>
      </c>
      <c r="AI1270" s="76">
        <f t="shared" si="465"/>
        <v>1.2278532442611123E-4</v>
      </c>
      <c r="AJ1270" s="76">
        <f t="shared" si="478"/>
        <v>1.2942875000000005</v>
      </c>
      <c r="AK1270" s="76">
        <f t="shared" si="466"/>
        <v>1.015976928340212E-4</v>
      </c>
      <c r="AL1270" s="76">
        <f t="shared" si="467"/>
        <v>1.1576242000000048</v>
      </c>
      <c r="AN1270" s="76">
        <f t="shared" si="472"/>
        <v>22.076882744156528</v>
      </c>
      <c r="AO1270" s="76">
        <f t="shared" si="470"/>
        <v>21.438971882192853</v>
      </c>
      <c r="AP1270" s="76">
        <f t="shared" si="457"/>
        <v>20.676055318785998</v>
      </c>
      <c r="AQ1270" s="76">
        <f t="shared" si="479"/>
        <v>20.964717690421875</v>
      </c>
      <c r="AR1270" s="76">
        <f t="shared" si="477"/>
        <v>21.661332175900696</v>
      </c>
      <c r="AT1270" s="94">
        <f t="shared" si="473"/>
        <v>0.72609999999999986</v>
      </c>
      <c r="AU1270" s="94">
        <f t="shared" si="471"/>
        <v>0.72573333333333356</v>
      </c>
      <c r="AV1270" s="94">
        <f t="shared" si="458"/>
        <v>0.65671666666666662</v>
      </c>
      <c r="AW1270" s="94">
        <f t="shared" si="480"/>
        <v>0.61172576177285376</v>
      </c>
      <c r="AX1270" s="94">
        <f t="shared" si="474"/>
        <v>0.71133980735331159</v>
      </c>
      <c r="AY1270" s="94">
        <f t="shared" si="475"/>
        <v>0.55109953344170581</v>
      </c>
      <c r="BB1270" s="76">
        <f>100/AVERAGE(AA1241:AA1270)</f>
        <v>79.358781049123053</v>
      </c>
      <c r="BC1270" s="76">
        <f>100/AVERAGE(AA1181:AA1270)</f>
        <v>49.671067155282778</v>
      </c>
      <c r="BD1270" s="76">
        <f>100/AVERAGE(AA1091:AA1270)</f>
        <v>38.497897587037343</v>
      </c>
      <c r="BE1270" s="76">
        <f>100/AVERAGE(AA906:AA1270)</f>
        <v>38.794913083451576</v>
      </c>
      <c r="BF1270" s="76">
        <f t="shared" si="476"/>
        <v>63.846380971169857</v>
      </c>
    </row>
    <row r="1271" spans="1:58" x14ac:dyDescent="0.45">
      <c r="A1271" s="6">
        <v>38159</v>
      </c>
      <c r="B1271" s="76">
        <v>131.92733999999999</v>
      </c>
      <c r="C1271" s="76">
        <v>2.2408999999999999</v>
      </c>
      <c r="D1271" s="76">
        <v>4.6327999999999996</v>
      </c>
      <c r="E1271" s="76">
        <v>142.33568</v>
      </c>
      <c r="F1271" s="76">
        <v>6.5614999999999997</v>
      </c>
      <c r="G1271" s="76">
        <v>5.0865999999999998</v>
      </c>
      <c r="H1271" s="76">
        <v>123.67121</v>
      </c>
      <c r="I1271" s="76">
        <v>0</v>
      </c>
      <c r="J1271" s="76">
        <v>0</v>
      </c>
      <c r="K1271" s="76">
        <v>129.55293</v>
      </c>
      <c r="L1271" s="76">
        <v>2.2082000000000002</v>
      </c>
      <c r="M1271" s="76">
        <v>4.4158999999999997</v>
      </c>
      <c r="N1271" s="76">
        <v>115.77422</v>
      </c>
      <c r="O1271" s="3">
        <v>3.72</v>
      </c>
      <c r="P1271" s="34">
        <v>4.3529999999999998</v>
      </c>
      <c r="Q1271" s="76">
        <v>4.3499999999999996</v>
      </c>
      <c r="R1271" s="76">
        <v>4.6959999999999997</v>
      </c>
      <c r="S1271" s="76">
        <v>5.1449999999999996</v>
      </c>
      <c r="T1271" s="76">
        <v>5.6050000000000004</v>
      </c>
      <c r="U1271" s="76">
        <v>6.0350000000000001</v>
      </c>
      <c r="V1271" s="76">
        <v>38</v>
      </c>
      <c r="W1271" s="76">
        <v>100.5</v>
      </c>
      <c r="Y1271" s="76">
        <f t="shared" si="459"/>
        <v>4.6359999999999992</v>
      </c>
      <c r="Z1271" s="76">
        <f t="shared" si="460"/>
        <v>0.79499999999999993</v>
      </c>
      <c r="AA1271" s="76">
        <f t="shared" si="461"/>
        <v>1.2520000000000007</v>
      </c>
      <c r="AC1271" s="76">
        <f t="shared" si="462"/>
        <v>9.0191479363310734E-4</v>
      </c>
      <c r="AD1271" s="76">
        <f t="shared" ref="AD1271:AJ1286" si="481">AD1270*(1+AC1271)</f>
        <v>1.3192733999999977</v>
      </c>
      <c r="AE1271" s="76">
        <f t="shared" si="463"/>
        <v>-1.6782750631668675E-3</v>
      </c>
      <c r="AF1271" s="76">
        <f t="shared" si="481"/>
        <v>1.4233568000000021</v>
      </c>
      <c r="AG1271" s="76">
        <f t="shared" si="464"/>
        <v>0</v>
      </c>
      <c r="AH1271" s="76">
        <f t="shared" si="481"/>
        <v>1.2367121000000005</v>
      </c>
      <c r="AI1271" s="76">
        <f t="shared" si="465"/>
        <v>9.5944679988013704E-4</v>
      </c>
      <c r="AJ1271" s="76">
        <f t="shared" si="481"/>
        <v>1.2955293000000003</v>
      </c>
      <c r="AK1271" s="76">
        <f t="shared" si="466"/>
        <v>1.0193290706950187E-4</v>
      </c>
      <c r="AL1271" s="76">
        <f t="shared" si="467"/>
        <v>1.1577422000000048</v>
      </c>
      <c r="AN1271" s="76">
        <f t="shared" si="472"/>
        <v>22.079929344226109</v>
      </c>
      <c r="AO1271" s="76">
        <f t="shared" si="470"/>
        <v>21.439125093126201</v>
      </c>
      <c r="AP1271" s="76">
        <f t="shared" si="457"/>
        <v>20.684543474888386</v>
      </c>
      <c r="AQ1271" s="76">
        <f t="shared" si="479"/>
        <v>20.961653711442747</v>
      </c>
      <c r="AR1271" s="76">
        <f t="shared" si="477"/>
        <v>21.664053946617198</v>
      </c>
      <c r="AT1271" s="94">
        <f t="shared" si="473"/>
        <v>0.72693333333333332</v>
      </c>
      <c r="AU1271" s="94">
        <f t="shared" si="471"/>
        <v>0.72678888888888904</v>
      </c>
      <c r="AV1271" s="94">
        <f t="shared" si="458"/>
        <v>0.65785555555555553</v>
      </c>
      <c r="AW1271" s="94">
        <f t="shared" si="480"/>
        <v>0.61267313019390623</v>
      </c>
      <c r="AX1271" s="94">
        <f t="shared" si="474"/>
        <v>0.71228059682699574</v>
      </c>
      <c r="AY1271" s="94">
        <f t="shared" si="475"/>
        <v>0.55054647252827593</v>
      </c>
      <c r="BB1271" s="76">
        <f>100/AVERAGE(AA1242:AA1271)</f>
        <v>79.180743243243228</v>
      </c>
      <c r="BC1271" s="76">
        <f>100/AVERAGE(AA1182:AA1271)</f>
        <v>50.276520864756144</v>
      </c>
      <c r="BD1271" s="76">
        <f>100/AVERAGE(AA1092:AA1271)</f>
        <v>38.623045512967707</v>
      </c>
      <c r="BE1271" s="76">
        <f>100/AVERAGE(AA907:AA1271)</f>
        <v>38.87685304123503</v>
      </c>
      <c r="BF1271" s="76">
        <f t="shared" si="476"/>
        <v>63.93518334943608</v>
      </c>
    </row>
    <row r="1272" spans="1:58" x14ac:dyDescent="0.45">
      <c r="A1272" s="6">
        <v>38160</v>
      </c>
      <c r="B1272" s="76">
        <v>132.02403000000001</v>
      </c>
      <c r="C1272" s="76">
        <v>2.2387999999999999</v>
      </c>
      <c r="D1272" s="76">
        <v>4.6055999999999999</v>
      </c>
      <c r="E1272" s="76">
        <v>142.44381999999999</v>
      </c>
      <c r="F1272" s="76">
        <v>6.5598000000000001</v>
      </c>
      <c r="G1272" s="76">
        <v>5.0772000000000004</v>
      </c>
      <c r="H1272" s="76">
        <v>123.67121</v>
      </c>
      <c r="I1272" s="76">
        <v>0</v>
      </c>
      <c r="J1272" s="76">
        <v>0</v>
      </c>
      <c r="K1272" s="76">
        <v>129.65419</v>
      </c>
      <c r="L1272" s="76">
        <v>2.206</v>
      </c>
      <c r="M1272" s="76">
        <v>4.3859000000000004</v>
      </c>
      <c r="N1272" s="76">
        <v>115.78599</v>
      </c>
      <c r="O1272" s="3">
        <v>3.71</v>
      </c>
      <c r="P1272" s="34">
        <v>4.3159999999999998</v>
      </c>
      <c r="Q1272" s="76">
        <v>4.32</v>
      </c>
      <c r="R1272" s="76">
        <v>4.673</v>
      </c>
      <c r="S1272" s="76">
        <v>5.13</v>
      </c>
      <c r="T1272" s="76">
        <v>5.59</v>
      </c>
      <c r="U1272" s="76">
        <v>6.0149999999999997</v>
      </c>
      <c r="V1272" s="76">
        <v>38</v>
      </c>
      <c r="W1272" s="76">
        <v>100.5</v>
      </c>
      <c r="Y1272" s="76">
        <f t="shared" si="459"/>
        <v>4.60975</v>
      </c>
      <c r="Z1272" s="76">
        <f t="shared" si="460"/>
        <v>0.80999999999999961</v>
      </c>
      <c r="AA1272" s="76">
        <f t="shared" si="461"/>
        <v>1.274</v>
      </c>
      <c r="AC1272" s="76">
        <f t="shared" si="462"/>
        <v>7.3290343002452296E-4</v>
      </c>
      <c r="AD1272" s="76">
        <f t="shared" si="481"/>
        <v>1.3202402999999978</v>
      </c>
      <c r="AE1272" s="76">
        <f t="shared" si="463"/>
        <v>7.5975328181931978E-4</v>
      </c>
      <c r="AF1272" s="76">
        <f t="shared" si="481"/>
        <v>1.424438200000002</v>
      </c>
      <c r="AG1272" s="76">
        <f t="shared" si="464"/>
        <v>0</v>
      </c>
      <c r="AH1272" s="76">
        <f t="shared" si="481"/>
        <v>1.2367121000000005</v>
      </c>
      <c r="AI1272" s="76">
        <f t="shared" si="465"/>
        <v>7.8161103728024983E-4</v>
      </c>
      <c r="AJ1272" s="76">
        <f t="shared" si="481"/>
        <v>1.2965419000000002</v>
      </c>
      <c r="AK1272" s="76">
        <f t="shared" si="466"/>
        <v>1.0166339276573844E-4</v>
      </c>
      <c r="AL1272" s="76">
        <f t="shared" si="467"/>
        <v>1.1578599000000049</v>
      </c>
      <c r="AN1272" s="76">
        <f t="shared" si="472"/>
        <v>22.08724461623413</v>
      </c>
      <c r="AO1272" s="76">
        <f t="shared" si="470"/>
        <v>21.440759479346887</v>
      </c>
      <c r="AP1272" s="76">
        <f t="shared" si="457"/>
        <v>20.693663083022397</v>
      </c>
      <c r="AQ1272" s="76">
        <f t="shared" si="479"/>
        <v>20.958178827407355</v>
      </c>
      <c r="AR1272" s="76">
        <f t="shared" si="477"/>
        <v>21.669575470334795</v>
      </c>
      <c r="AT1272" s="94">
        <f t="shared" si="473"/>
        <v>0.72826666666666651</v>
      </c>
      <c r="AU1272" s="94">
        <f t="shared" si="471"/>
        <v>0.72802222222222246</v>
      </c>
      <c r="AV1272" s="94">
        <f t="shared" si="458"/>
        <v>0.65907777777777765</v>
      </c>
      <c r="AW1272" s="94">
        <f t="shared" si="480"/>
        <v>0.61362603878116384</v>
      </c>
      <c r="AX1272" s="94">
        <f t="shared" si="474"/>
        <v>0.71355421388399221</v>
      </c>
      <c r="AY1272" s="94">
        <f t="shared" si="475"/>
        <v>0.54979775261526087</v>
      </c>
      <c r="BB1272" s="76">
        <f>100/AVERAGE(AA1243:AA1272)</f>
        <v>78.957757599684143</v>
      </c>
      <c r="BC1272" s="76">
        <f>100/AVERAGE(AA1183:AA1272)</f>
        <v>50.883679907730915</v>
      </c>
      <c r="BD1272" s="76">
        <f>100/AVERAGE(AA1093:AA1272)</f>
        <v>38.747174685179218</v>
      </c>
      <c r="BE1272" s="76">
        <f>100/AVERAGE(AA908:AA1272)</f>
        <v>38.958724032409393</v>
      </c>
      <c r="BF1272" s="76">
        <f t="shared" si="476"/>
        <v>63.999791760479191</v>
      </c>
    </row>
    <row r="1273" spans="1:58" x14ac:dyDescent="0.45">
      <c r="A1273" s="6">
        <v>38161</v>
      </c>
      <c r="B1273" s="76">
        <v>132.05098000000001</v>
      </c>
      <c r="C1273" s="76">
        <v>2.2370000000000001</v>
      </c>
      <c r="D1273" s="76">
        <v>4.6018999999999997</v>
      </c>
      <c r="E1273" s="76">
        <v>142.55686</v>
      </c>
      <c r="F1273" s="76">
        <v>6.5580999999999996</v>
      </c>
      <c r="G1273" s="76">
        <v>5.0671999999999997</v>
      </c>
      <c r="H1273" s="76">
        <v>123.67121</v>
      </c>
      <c r="I1273" s="76">
        <v>0</v>
      </c>
      <c r="J1273" s="76">
        <v>0</v>
      </c>
      <c r="K1273" s="76">
        <v>129.67679000000001</v>
      </c>
      <c r="L1273" s="76">
        <v>2.2035</v>
      </c>
      <c r="M1273" s="76">
        <v>4.3833000000000002</v>
      </c>
      <c r="N1273" s="76">
        <v>115.79772</v>
      </c>
      <c r="O1273" s="3">
        <v>3.7</v>
      </c>
      <c r="P1273" s="34">
        <v>4.3099999999999996</v>
      </c>
      <c r="Q1273" s="76">
        <v>4.3099999999999996</v>
      </c>
      <c r="R1273" s="76">
        <v>4.67</v>
      </c>
      <c r="S1273" s="76">
        <v>5.12</v>
      </c>
      <c r="T1273" s="76">
        <v>5.55</v>
      </c>
      <c r="U1273" s="76">
        <v>5.9950000000000001</v>
      </c>
      <c r="V1273" s="76">
        <v>38</v>
      </c>
      <c r="W1273" s="76">
        <v>100.5</v>
      </c>
      <c r="Y1273" s="76">
        <f t="shared" si="459"/>
        <v>4.6025</v>
      </c>
      <c r="Z1273" s="76">
        <f t="shared" si="460"/>
        <v>0.8100000000000005</v>
      </c>
      <c r="AA1273" s="76">
        <f t="shared" si="461"/>
        <v>1.2400000000000002</v>
      </c>
      <c r="AC1273" s="76">
        <f t="shared" si="462"/>
        <v>2.0412950581794043E-4</v>
      </c>
      <c r="AD1273" s="76">
        <f t="shared" si="481"/>
        <v>1.3205097999999977</v>
      </c>
      <c r="AE1273" s="76">
        <f t="shared" si="463"/>
        <v>7.9357602176077791E-4</v>
      </c>
      <c r="AF1273" s="76">
        <f t="shared" si="481"/>
        <v>1.4255686000000021</v>
      </c>
      <c r="AG1273" s="76">
        <f t="shared" si="464"/>
        <v>0</v>
      </c>
      <c r="AH1273" s="76">
        <f t="shared" si="481"/>
        <v>1.2367121000000005</v>
      </c>
      <c r="AI1273" s="76">
        <f t="shared" si="465"/>
        <v>1.7430983140620526E-4</v>
      </c>
      <c r="AJ1273" s="76">
        <f t="shared" si="481"/>
        <v>1.2967679000000003</v>
      </c>
      <c r="AK1273" s="76">
        <f t="shared" si="466"/>
        <v>1.0130759343174311E-4</v>
      </c>
      <c r="AL1273" s="76">
        <f t="shared" si="467"/>
        <v>1.157977200000005</v>
      </c>
      <c r="AN1273" s="76">
        <f t="shared" si="472"/>
        <v>22.093303703758266</v>
      </c>
      <c r="AO1273" s="76">
        <f t="shared" si="470"/>
        <v>21.442994395039516</v>
      </c>
      <c r="AP1273" s="76">
        <f t="shared" ref="AP1273:AP1336" si="482">100/AVERAGE(Y1094:Y1273)</f>
        <v>20.701820466337256</v>
      </c>
      <c r="AQ1273" s="76">
        <f t="shared" si="479"/>
        <v>20.954049515583112</v>
      </c>
      <c r="AR1273" s="76">
        <f t="shared" si="477"/>
        <v>21.674414624087781</v>
      </c>
      <c r="AT1273" s="94">
        <f t="shared" si="473"/>
        <v>0.72936666666666639</v>
      </c>
      <c r="AU1273" s="94">
        <f t="shared" si="471"/>
        <v>0.72941111111111134</v>
      </c>
      <c r="AV1273" s="94">
        <f t="shared" ref="AV1273:AV1336" si="483">AVERAGE(Z1094:Z1273)</f>
        <v>0.66033888888888881</v>
      </c>
      <c r="AW1273" s="94">
        <f t="shared" si="480"/>
        <v>0.61457894736842156</v>
      </c>
      <c r="AX1273" s="94">
        <f t="shared" si="474"/>
        <v>0.71474828548644331</v>
      </c>
      <c r="AY1273" s="94">
        <f t="shared" si="475"/>
        <v>0.54909579500452554</v>
      </c>
      <c r="BB1273" s="76">
        <f>100/AVERAGE(AA1244:AA1273)</f>
        <v>78.831196132015975</v>
      </c>
      <c r="BC1273" s="76">
        <f>100/AVERAGE(AA1184:AA1273)</f>
        <v>51.509809757102609</v>
      </c>
      <c r="BD1273" s="76">
        <f>100/AVERAGE(AA1094:AA1273)</f>
        <v>38.878065427464342</v>
      </c>
      <c r="BE1273" s="76">
        <f>100/AVERAGE(AA909:AA1273)</f>
        <v>39.043696849762</v>
      </c>
      <c r="BF1273" s="76">
        <f t="shared" si="476"/>
        <v>64.123232057225565</v>
      </c>
    </row>
    <row r="1274" spans="1:58" x14ac:dyDescent="0.45">
      <c r="A1274" s="6">
        <v>38162</v>
      </c>
      <c r="B1274" s="76">
        <v>132.09898999999999</v>
      </c>
      <c r="C1274" s="76">
        <v>2.2376999999999998</v>
      </c>
      <c r="D1274" s="76">
        <v>4.5858999999999996</v>
      </c>
      <c r="E1274" s="76">
        <v>142.85889</v>
      </c>
      <c r="F1274" s="76">
        <v>6.5986000000000002</v>
      </c>
      <c r="G1274" s="76">
        <v>5.0396000000000001</v>
      </c>
      <c r="H1274" s="76">
        <v>123.67121</v>
      </c>
      <c r="I1274" s="76">
        <v>0</v>
      </c>
      <c r="J1274" s="76">
        <v>0</v>
      </c>
      <c r="K1274" s="76">
        <v>129.72162</v>
      </c>
      <c r="L1274" s="76">
        <v>2.2008999999999999</v>
      </c>
      <c r="M1274" s="76">
        <v>4.3730000000000002</v>
      </c>
      <c r="N1274" s="76">
        <v>115.80956</v>
      </c>
      <c r="O1274" s="3">
        <v>3.73</v>
      </c>
      <c r="P1274" s="34">
        <v>4.3</v>
      </c>
      <c r="Q1274" s="76">
        <v>4.3</v>
      </c>
      <c r="R1274" s="76">
        <v>4.6500000000000004</v>
      </c>
      <c r="S1274" s="76">
        <v>5.0949999999999998</v>
      </c>
      <c r="T1274" s="76">
        <v>5.5149999999999997</v>
      </c>
      <c r="U1274" s="76">
        <v>5.9550000000000001</v>
      </c>
      <c r="V1274" s="76">
        <v>38</v>
      </c>
      <c r="W1274" s="76">
        <v>100.5</v>
      </c>
      <c r="Y1274" s="76">
        <f t="shared" si="459"/>
        <v>4.5862499999999997</v>
      </c>
      <c r="Z1274" s="76">
        <f t="shared" si="460"/>
        <v>0.79499999999999993</v>
      </c>
      <c r="AA1274" s="76">
        <f t="shared" si="461"/>
        <v>1.2149999999999999</v>
      </c>
      <c r="AC1274" s="76">
        <f t="shared" si="462"/>
        <v>3.6357170541245765E-4</v>
      </c>
      <c r="AD1274" s="76">
        <f t="shared" si="481"/>
        <v>1.3209898999999976</v>
      </c>
      <c r="AE1274" s="76">
        <f t="shared" si="463"/>
        <v>2.1186633880685424E-3</v>
      </c>
      <c r="AF1274" s="76">
        <f t="shared" si="481"/>
        <v>1.4285889000000023</v>
      </c>
      <c r="AG1274" s="76">
        <f t="shared" si="464"/>
        <v>0</v>
      </c>
      <c r="AH1274" s="76">
        <f t="shared" si="481"/>
        <v>1.2367121000000005</v>
      </c>
      <c r="AI1274" s="76">
        <f t="shared" si="465"/>
        <v>3.4570565788971663E-4</v>
      </c>
      <c r="AJ1274" s="76">
        <f t="shared" si="481"/>
        <v>1.2972162</v>
      </c>
      <c r="AK1274" s="76">
        <f t="shared" si="466"/>
        <v>1.02247263590316E-4</v>
      </c>
      <c r="AL1274" s="76">
        <f t="shared" si="467"/>
        <v>1.1580956000000051</v>
      </c>
      <c r="AN1274" s="76">
        <f t="shared" si="472"/>
        <v>22.094076578069426</v>
      </c>
      <c r="AO1274" s="76">
        <f t="shared" si="470"/>
        <v>21.451286809067458</v>
      </c>
      <c r="AP1274" s="76">
        <f t="shared" si="482"/>
        <v>20.710371495165141</v>
      </c>
      <c r="AQ1274" s="76">
        <f t="shared" si="479"/>
        <v>20.949909638966126</v>
      </c>
      <c r="AR1274" s="76">
        <f t="shared" si="477"/>
        <v>21.67807563253179</v>
      </c>
      <c r="AT1274" s="94">
        <f t="shared" si="473"/>
        <v>0.7290333333333332</v>
      </c>
      <c r="AU1274" s="94">
        <f t="shared" si="471"/>
        <v>0.73041111111111134</v>
      </c>
      <c r="AV1274" s="94">
        <f t="shared" si="483"/>
        <v>0.66151666666666664</v>
      </c>
      <c r="AW1274" s="94">
        <f t="shared" si="480"/>
        <v>0.61549030470914179</v>
      </c>
      <c r="AX1274" s="94">
        <f t="shared" si="474"/>
        <v>0.71504122597162767</v>
      </c>
      <c r="AY1274" s="94">
        <f t="shared" si="475"/>
        <v>0.54892358439115396</v>
      </c>
      <c r="BB1274" s="76">
        <f>100/AVERAGE(AA1245:AA1274)</f>
        <v>78.845698967121336</v>
      </c>
      <c r="BC1274" s="76">
        <f>100/AVERAGE(AA1185:AA1274)</f>
        <v>52.126470400852547</v>
      </c>
      <c r="BD1274" s="76">
        <f>100/AVERAGE(AA1095:AA1274)</f>
        <v>39.011957164871049</v>
      </c>
      <c r="BE1274" s="76">
        <f>100/AVERAGE(AA910:AA1274)</f>
        <v>39.130089859839238</v>
      </c>
      <c r="BF1274" s="76">
        <f t="shared" si="476"/>
        <v>64.321507789319256</v>
      </c>
    </row>
    <row r="1275" spans="1:58" x14ac:dyDescent="0.45">
      <c r="A1275" s="6">
        <v>38163</v>
      </c>
      <c r="B1275" s="76">
        <v>132.11644000000001</v>
      </c>
      <c r="C1275" s="76">
        <v>2.2353999999999998</v>
      </c>
      <c r="D1275" s="76">
        <v>4.5853000000000002</v>
      </c>
      <c r="E1275" s="76">
        <v>142.97266999999999</v>
      </c>
      <c r="F1275" s="76">
        <v>6.5968999999999998</v>
      </c>
      <c r="G1275" s="76">
        <v>5.0296000000000003</v>
      </c>
      <c r="H1275" s="76">
        <v>123.67121</v>
      </c>
      <c r="I1275" s="76">
        <v>0</v>
      </c>
      <c r="J1275" s="76">
        <v>0</v>
      </c>
      <c r="K1275" s="76">
        <v>129.73778999999999</v>
      </c>
      <c r="L1275" s="76">
        <v>2.1983999999999999</v>
      </c>
      <c r="M1275" s="76">
        <v>4.3726000000000003</v>
      </c>
      <c r="N1275" s="76">
        <v>115.82136</v>
      </c>
      <c r="O1275" s="3">
        <v>3.72</v>
      </c>
      <c r="P1275" s="34">
        <v>4.29</v>
      </c>
      <c r="Q1275" s="76">
        <v>4.3099999999999996</v>
      </c>
      <c r="R1275" s="76">
        <v>4.6559999999999997</v>
      </c>
      <c r="S1275" s="76">
        <v>5.09</v>
      </c>
      <c r="T1275" s="76">
        <v>5.51</v>
      </c>
      <c r="U1275" s="76">
        <v>5.95</v>
      </c>
      <c r="V1275" s="76">
        <v>38</v>
      </c>
      <c r="W1275" s="76">
        <v>100.5</v>
      </c>
      <c r="Y1275" s="76">
        <f t="shared" si="459"/>
        <v>4.5865</v>
      </c>
      <c r="Z1275" s="76">
        <f t="shared" si="460"/>
        <v>0.78000000000000025</v>
      </c>
      <c r="AA1275" s="76">
        <f t="shared" si="461"/>
        <v>1.2199999999999998</v>
      </c>
      <c r="AC1275" s="76">
        <f t="shared" si="462"/>
        <v>1.3209790627488616E-4</v>
      </c>
      <c r="AD1275" s="76">
        <f t="shared" si="481"/>
        <v>1.3211643999999978</v>
      </c>
      <c r="AE1275" s="76">
        <f t="shared" si="463"/>
        <v>7.9645025941332825E-4</v>
      </c>
      <c r="AF1275" s="76">
        <f t="shared" si="481"/>
        <v>1.4297267000000022</v>
      </c>
      <c r="AG1275" s="76">
        <f t="shared" si="464"/>
        <v>0</v>
      </c>
      <c r="AH1275" s="76">
        <f t="shared" si="481"/>
        <v>1.2367121000000005</v>
      </c>
      <c r="AI1275" s="76">
        <f t="shared" si="465"/>
        <v>1.2465154227947473E-4</v>
      </c>
      <c r="AJ1275" s="76">
        <f t="shared" si="481"/>
        <v>1.2973778999999999</v>
      </c>
      <c r="AK1275" s="76">
        <f t="shared" si="466"/>
        <v>1.0189141552729986E-4</v>
      </c>
      <c r="AL1275" s="76">
        <f t="shared" si="467"/>
        <v>1.158213600000005</v>
      </c>
      <c r="AN1275" s="76">
        <f t="shared" si="472"/>
        <v>22.09480882466665</v>
      </c>
      <c r="AO1275" s="76">
        <f t="shared" si="470"/>
        <v>21.45957284720247</v>
      </c>
      <c r="AP1275" s="76">
        <f t="shared" si="482"/>
        <v>20.718923628896459</v>
      </c>
      <c r="AQ1275" s="76">
        <f t="shared" si="479"/>
        <v>20.946100447024687</v>
      </c>
      <c r="AR1275" s="76">
        <f t="shared" si="477"/>
        <v>21.681727923314938</v>
      </c>
      <c r="AT1275" s="94">
        <f t="shared" si="473"/>
        <v>0.72819999999999985</v>
      </c>
      <c r="AU1275" s="94">
        <f t="shared" si="471"/>
        <v>0.7312444444444447</v>
      </c>
      <c r="AV1275" s="94">
        <f t="shared" si="483"/>
        <v>0.66261111111111104</v>
      </c>
      <c r="AW1275" s="94">
        <f t="shared" si="480"/>
        <v>0.61636011080332453</v>
      </c>
      <c r="AX1275" s="94">
        <f t="shared" si="474"/>
        <v>0.71500273230924194</v>
      </c>
      <c r="AY1275" s="94">
        <f t="shared" si="475"/>
        <v>0.54894621361977092</v>
      </c>
      <c r="BB1275" s="76">
        <f>100/AVERAGE(AA1246:AA1275)</f>
        <v>78.849843614476825</v>
      </c>
      <c r="BC1275" s="76">
        <f>100/AVERAGE(AA1186:AA1275)</f>
        <v>52.75652862041678</v>
      </c>
      <c r="BD1275" s="76">
        <f>100/AVERAGE(AA1096:AA1275)</f>
        <v>39.146348624332077</v>
      </c>
      <c r="BE1275" s="76">
        <f>100/AVERAGE(AA911:AA1275)</f>
        <v>39.216234016698593</v>
      </c>
      <c r="BF1275" s="76">
        <f t="shared" si="476"/>
        <v>64.517844317541702</v>
      </c>
    </row>
    <row r="1276" spans="1:58" x14ac:dyDescent="0.45">
      <c r="A1276" s="6">
        <v>38164</v>
      </c>
      <c r="B1276" s="76">
        <v>132.13321999999999</v>
      </c>
      <c r="C1276" s="76">
        <v>2.234</v>
      </c>
      <c r="D1276" s="76">
        <v>4.5841000000000003</v>
      </c>
      <c r="E1276" s="76">
        <v>142.99215000000001</v>
      </c>
      <c r="F1276" s="76">
        <v>6.5941999999999998</v>
      </c>
      <c r="G1276" s="76">
        <v>5.0296000000000003</v>
      </c>
      <c r="H1276" s="76">
        <v>123.67121</v>
      </c>
      <c r="I1276" s="76">
        <v>0</v>
      </c>
      <c r="J1276" s="76">
        <v>0</v>
      </c>
      <c r="K1276" s="76">
        <v>129.75345999999999</v>
      </c>
      <c r="L1276" s="76">
        <v>2.1960999999999999</v>
      </c>
      <c r="M1276" s="76">
        <v>4.3723999999999998</v>
      </c>
      <c r="N1276" s="76">
        <v>115.83317</v>
      </c>
      <c r="O1276" s="3">
        <v>3.72</v>
      </c>
      <c r="P1276" s="34">
        <v>4.29</v>
      </c>
      <c r="Q1276" s="76">
        <v>4.3099999999999996</v>
      </c>
      <c r="R1276" s="76">
        <v>4.6559999999999997</v>
      </c>
      <c r="S1276" s="76">
        <v>5.09</v>
      </c>
      <c r="T1276" s="76">
        <v>5.51</v>
      </c>
      <c r="U1276" s="76">
        <v>5.95</v>
      </c>
      <c r="V1276" s="76">
        <v>38</v>
      </c>
      <c r="W1276" s="76">
        <v>100.5</v>
      </c>
      <c r="Y1276" s="76">
        <f t="shared" si="459"/>
        <v>4.5865</v>
      </c>
      <c r="Z1276" s="76">
        <f t="shared" si="460"/>
        <v>0.78000000000000025</v>
      </c>
      <c r="AA1276" s="76">
        <f t="shared" si="461"/>
        <v>1.2199999999999998</v>
      </c>
      <c r="AC1276" s="76">
        <f t="shared" si="462"/>
        <v>1.2700917463392969E-4</v>
      </c>
      <c r="AD1276" s="76">
        <f t="shared" si="481"/>
        <v>1.3213321999999976</v>
      </c>
      <c r="AE1276" s="76">
        <f t="shared" si="463"/>
        <v>1.3624981613635789E-4</v>
      </c>
      <c r="AF1276" s="76">
        <f t="shared" si="481"/>
        <v>1.4299215000000025</v>
      </c>
      <c r="AG1276" s="76">
        <f t="shared" si="464"/>
        <v>0</v>
      </c>
      <c r="AH1276" s="76">
        <f t="shared" si="481"/>
        <v>1.2367121000000005</v>
      </c>
      <c r="AI1276" s="76">
        <f t="shared" si="465"/>
        <v>1.2078207899168802E-4</v>
      </c>
      <c r="AJ1276" s="76">
        <f t="shared" si="481"/>
        <v>1.2975345999999996</v>
      </c>
      <c r="AK1276" s="76">
        <f t="shared" si="466"/>
        <v>1.0196737458434413E-4</v>
      </c>
      <c r="AL1276" s="76">
        <f t="shared" si="467"/>
        <v>1.1583317000000048</v>
      </c>
      <c r="AN1276" s="76">
        <f t="shared" si="472"/>
        <v>22.089806106726908</v>
      </c>
      <c r="AO1276" s="76">
        <f t="shared" si="470"/>
        <v>21.467865289145305</v>
      </c>
      <c r="AP1276" s="76">
        <f t="shared" si="482"/>
        <v>20.727691677889378</v>
      </c>
      <c r="AQ1276" s="76">
        <f t="shared" si="479"/>
        <v>20.943139376592548</v>
      </c>
      <c r="AR1276" s="76">
        <f t="shared" si="477"/>
        <v>21.682321792084334</v>
      </c>
      <c r="AT1276" s="94">
        <f t="shared" si="473"/>
        <v>0.72753333333333314</v>
      </c>
      <c r="AU1276" s="94">
        <f t="shared" si="471"/>
        <v>0.73207777777777794</v>
      </c>
      <c r="AV1276" s="94">
        <f t="shared" si="483"/>
        <v>0.66385555555555542</v>
      </c>
      <c r="AW1276" s="94">
        <f t="shared" si="480"/>
        <v>0.61723822714681487</v>
      </c>
      <c r="AX1276" s="94">
        <f t="shared" si="474"/>
        <v>0.71507598002182482</v>
      </c>
      <c r="AY1276" s="94">
        <f t="shared" si="475"/>
        <v>0.54890315356440156</v>
      </c>
      <c r="BB1276" s="76">
        <f>100/AVERAGE(AA1247:AA1276)</f>
        <v>78.916217282651573</v>
      </c>
      <c r="BC1276" s="76">
        <f>100/AVERAGE(AA1187:AA1276)</f>
        <v>53.402004355230126</v>
      </c>
      <c r="BD1276" s="76">
        <f>100/AVERAGE(AA1097:AA1276)</f>
        <v>39.281754934224892</v>
      </c>
      <c r="BE1276" s="76">
        <f>100/AVERAGE(AA912:AA1276)</f>
        <v>39.302546697347779</v>
      </c>
      <c r="BF1276" s="76">
        <f t="shared" si="476"/>
        <v>64.752474773782808</v>
      </c>
    </row>
    <row r="1277" spans="1:58" x14ac:dyDescent="0.45">
      <c r="A1277" s="6">
        <v>38165</v>
      </c>
      <c r="B1277" s="76">
        <v>132.15001000000001</v>
      </c>
      <c r="C1277" s="76">
        <v>2.2355</v>
      </c>
      <c r="D1277" s="76">
        <v>4.5823999999999998</v>
      </c>
      <c r="E1277" s="76">
        <v>143.01163</v>
      </c>
      <c r="F1277" s="76">
        <v>6.5914999999999999</v>
      </c>
      <c r="G1277" s="76">
        <v>5.0296000000000003</v>
      </c>
      <c r="H1277" s="76">
        <v>123.67121</v>
      </c>
      <c r="I1277" s="76">
        <v>0</v>
      </c>
      <c r="J1277" s="76">
        <v>0</v>
      </c>
      <c r="K1277" s="76">
        <v>129.76912999999999</v>
      </c>
      <c r="L1277" s="76">
        <v>2.1934999999999998</v>
      </c>
      <c r="M1277" s="76">
        <v>4.3723000000000001</v>
      </c>
      <c r="N1277" s="76">
        <v>115.84497</v>
      </c>
      <c r="O1277" s="3">
        <v>3.72</v>
      </c>
      <c r="P1277" s="34">
        <v>4.29</v>
      </c>
      <c r="Q1277" s="76">
        <v>4.3099999999999996</v>
      </c>
      <c r="R1277" s="76">
        <v>4.6559999999999997</v>
      </c>
      <c r="S1277" s="76">
        <v>5.09</v>
      </c>
      <c r="T1277" s="76">
        <v>5.51</v>
      </c>
      <c r="U1277" s="76">
        <v>5.95</v>
      </c>
      <c r="V1277" s="76">
        <v>38</v>
      </c>
      <c r="W1277" s="76">
        <v>100.5</v>
      </c>
      <c r="Y1277" s="76">
        <f t="shared" si="459"/>
        <v>4.5865</v>
      </c>
      <c r="Z1277" s="76">
        <f t="shared" si="460"/>
        <v>0.78000000000000025</v>
      </c>
      <c r="AA1277" s="76">
        <f t="shared" si="461"/>
        <v>1.2199999999999998</v>
      </c>
      <c r="AC1277" s="76">
        <f t="shared" si="462"/>
        <v>1.270687265475523E-4</v>
      </c>
      <c r="AD1277" s="76">
        <f t="shared" si="481"/>
        <v>1.321500099999998</v>
      </c>
      <c r="AE1277" s="76">
        <f t="shared" si="463"/>
        <v>1.3623125465267449E-4</v>
      </c>
      <c r="AF1277" s="76">
        <f t="shared" si="481"/>
        <v>1.4301163000000023</v>
      </c>
      <c r="AG1277" s="76">
        <f t="shared" si="464"/>
        <v>0</v>
      </c>
      <c r="AH1277" s="76">
        <f t="shared" si="481"/>
        <v>1.2367121000000005</v>
      </c>
      <c r="AI1277" s="76">
        <f t="shared" si="465"/>
        <v>1.207674924430524E-4</v>
      </c>
      <c r="AJ1277" s="76">
        <f t="shared" si="481"/>
        <v>1.2976912999999997</v>
      </c>
      <c r="AK1277" s="76">
        <f t="shared" si="466"/>
        <v>1.0187064724220818E-4</v>
      </c>
      <c r="AL1277" s="76">
        <f t="shared" si="467"/>
        <v>1.1584497000000049</v>
      </c>
      <c r="AN1277" s="76">
        <f t="shared" si="472"/>
        <v>22.073755775966099</v>
      </c>
      <c r="AO1277" s="76">
        <f t="shared" si="470"/>
        <v>21.478419259937191</v>
      </c>
      <c r="AP1277" s="76">
        <f t="shared" si="482"/>
        <v>20.737918506316866</v>
      </c>
      <c r="AQ1277" s="76">
        <f t="shared" si="479"/>
        <v>20.940498881210214</v>
      </c>
      <c r="AR1277" s="76">
        <f t="shared" si="477"/>
        <v>21.677719966880776</v>
      </c>
      <c r="AT1277" s="94">
        <f t="shared" si="473"/>
        <v>0.72789999999999988</v>
      </c>
      <c r="AU1277" s="94">
        <f t="shared" si="471"/>
        <v>0.73285555555555582</v>
      </c>
      <c r="AV1277" s="94">
        <f t="shared" si="483"/>
        <v>0.66515000000000013</v>
      </c>
      <c r="AW1277" s="94">
        <f t="shared" si="480"/>
        <v>0.61814404432133008</v>
      </c>
      <c r="AX1277" s="94">
        <f t="shared" si="474"/>
        <v>0.71570578989339373</v>
      </c>
      <c r="AY1277" s="94">
        <f t="shared" si="475"/>
        <v>0.54853290790094511</v>
      </c>
      <c r="BB1277" s="76">
        <f>100/AVERAGE(AA1248:AA1277)</f>
        <v>79.040969569226718</v>
      </c>
      <c r="BC1277" s="76">
        <f>100/AVERAGE(AA1188:AA1277)</f>
        <v>54.059573650162477</v>
      </c>
      <c r="BD1277" s="76">
        <f>100/AVERAGE(AA1098:AA1277)</f>
        <v>39.419396094851834</v>
      </c>
      <c r="BE1277" s="76">
        <f>100/AVERAGE(AA913:AA1277)</f>
        <v>39.389240154578488</v>
      </c>
      <c r="BF1277" s="76">
        <f t="shared" si="476"/>
        <v>65.02256841685589</v>
      </c>
    </row>
    <row r="1278" spans="1:58" x14ac:dyDescent="0.45">
      <c r="A1278" s="6">
        <v>38166</v>
      </c>
      <c r="B1278" s="76">
        <v>132.23303000000001</v>
      </c>
      <c r="C1278" s="76">
        <v>2.2307999999999999</v>
      </c>
      <c r="D1278" s="76">
        <v>4.5602999999999998</v>
      </c>
      <c r="E1278" s="76">
        <v>143.31419</v>
      </c>
      <c r="F1278" s="76">
        <v>6.5918000000000001</v>
      </c>
      <c r="G1278" s="76">
        <v>4.9996</v>
      </c>
      <c r="H1278" s="76">
        <v>123.67121</v>
      </c>
      <c r="I1278" s="76">
        <v>0</v>
      </c>
      <c r="J1278" s="76">
        <v>0</v>
      </c>
      <c r="K1278" s="76">
        <v>129.85805999999999</v>
      </c>
      <c r="L1278" s="76">
        <v>2.1916000000000002</v>
      </c>
      <c r="M1278" s="76">
        <v>4.3463000000000003</v>
      </c>
      <c r="N1278" s="76">
        <v>115.85678</v>
      </c>
      <c r="O1278" s="3">
        <v>3.72</v>
      </c>
      <c r="P1278" s="34">
        <v>4.28</v>
      </c>
      <c r="Q1278" s="76">
        <v>4.28</v>
      </c>
      <c r="R1278" s="76">
        <v>4.63</v>
      </c>
      <c r="S1278" s="76">
        <v>5.0549999999999997</v>
      </c>
      <c r="T1278" s="76">
        <v>5.5</v>
      </c>
      <c r="U1278" s="76">
        <v>5.9349999999999996</v>
      </c>
      <c r="V1278" s="76">
        <v>38</v>
      </c>
      <c r="W1278" s="76">
        <v>100.5</v>
      </c>
      <c r="Y1278" s="76">
        <f t="shared" si="459"/>
        <v>4.5612500000000002</v>
      </c>
      <c r="Z1278" s="76">
        <f t="shared" si="460"/>
        <v>0.77499999999999947</v>
      </c>
      <c r="AA1278" s="76">
        <f t="shared" si="461"/>
        <v>1.2199999999999998</v>
      </c>
      <c r="AC1278" s="76">
        <f t="shared" si="462"/>
        <v>6.2822545378549144E-4</v>
      </c>
      <c r="AD1278" s="76">
        <f t="shared" si="481"/>
        <v>1.322330299999998</v>
      </c>
      <c r="AE1278" s="76">
        <f t="shared" si="463"/>
        <v>2.1156321342536977E-3</v>
      </c>
      <c r="AF1278" s="76">
        <f t="shared" si="481"/>
        <v>1.4331419000000023</v>
      </c>
      <c r="AG1278" s="76">
        <f t="shared" si="464"/>
        <v>0</v>
      </c>
      <c r="AH1278" s="76">
        <f t="shared" si="481"/>
        <v>1.2367121000000005</v>
      </c>
      <c r="AI1278" s="76">
        <f t="shared" si="465"/>
        <v>6.8529395242156177E-4</v>
      </c>
      <c r="AJ1278" s="76">
        <f t="shared" si="481"/>
        <v>1.2985805999999998</v>
      </c>
      <c r="AK1278" s="76">
        <f t="shared" si="466"/>
        <v>1.0194659293372155E-4</v>
      </c>
      <c r="AL1278" s="76">
        <f t="shared" si="467"/>
        <v>1.158567800000005</v>
      </c>
      <c r="AN1278" s="76">
        <f t="shared" si="472"/>
        <v>22.061824586432714</v>
      </c>
      <c r="AO1278" s="76">
        <f t="shared" si="470"/>
        <v>21.489445399199269</v>
      </c>
      <c r="AP1278" s="76">
        <f t="shared" si="482"/>
        <v>20.748801180376251</v>
      </c>
      <c r="AQ1278" s="76">
        <f t="shared" si="479"/>
        <v>20.937947339608414</v>
      </c>
      <c r="AR1278" s="76">
        <f t="shared" si="477"/>
        <v>21.675587196051151</v>
      </c>
      <c r="AT1278" s="94">
        <f t="shared" si="473"/>
        <v>0.72809999999999986</v>
      </c>
      <c r="AU1278" s="94">
        <f t="shared" si="471"/>
        <v>0.73341111111111135</v>
      </c>
      <c r="AV1278" s="94">
        <f t="shared" si="483"/>
        <v>0.6664388888888888</v>
      </c>
      <c r="AW1278" s="94">
        <f t="shared" si="480"/>
        <v>0.61900831024930791</v>
      </c>
      <c r="AX1278" s="94">
        <f t="shared" si="474"/>
        <v>0.71618143834466552</v>
      </c>
      <c r="AY1278" s="94">
        <f t="shared" si="475"/>
        <v>0.54825328894868175</v>
      </c>
      <c r="BB1278" s="76">
        <f>100/AVERAGE(AA1249:AA1278)</f>
        <v>79.166116901965964</v>
      </c>
      <c r="BC1278" s="76">
        <f>100/AVERAGE(AA1189:AA1278)</f>
        <v>54.723554842122546</v>
      </c>
      <c r="BD1278" s="76">
        <f>100/AVERAGE(AA1099:AA1278)</f>
        <v>39.558439903037872</v>
      </c>
      <c r="BE1278" s="76">
        <f>100/AVERAGE(AA914:AA1278)</f>
        <v>39.476316913709091</v>
      </c>
      <c r="BF1278" s="76">
        <f t="shared" si="476"/>
        <v>65.294834931779533</v>
      </c>
    </row>
    <row r="1279" spans="1:58" x14ac:dyDescent="0.45">
      <c r="A1279" s="6">
        <v>38167</v>
      </c>
      <c r="B1279" s="76">
        <v>132.23383000000001</v>
      </c>
      <c r="C1279" s="76">
        <v>2.2317</v>
      </c>
      <c r="D1279" s="76">
        <v>4.5660999999999996</v>
      </c>
      <c r="E1279" s="76">
        <v>143.33360999999999</v>
      </c>
      <c r="F1279" s="76">
        <v>6.5891000000000002</v>
      </c>
      <c r="G1279" s="76">
        <v>4.9996</v>
      </c>
      <c r="H1279" s="76">
        <v>123.67121</v>
      </c>
      <c r="I1279" s="76">
        <v>0</v>
      </c>
      <c r="J1279" s="76">
        <v>0</v>
      </c>
      <c r="K1279" s="76">
        <v>129.84228999999999</v>
      </c>
      <c r="L1279" s="76">
        <v>2.1892</v>
      </c>
      <c r="M1279" s="76">
        <v>4.3574999999999999</v>
      </c>
      <c r="N1279" s="76">
        <v>115.86862000000001</v>
      </c>
      <c r="O1279" s="3">
        <v>3.73</v>
      </c>
      <c r="P1279" s="34">
        <v>4.3099999999999996</v>
      </c>
      <c r="Q1279" s="76">
        <v>4.29</v>
      </c>
      <c r="R1279" s="76">
        <v>4.63</v>
      </c>
      <c r="S1279" s="76">
        <v>5.05</v>
      </c>
      <c r="T1279" s="76">
        <v>5.4950000000000001</v>
      </c>
      <c r="U1279" s="76">
        <v>5.93</v>
      </c>
      <c r="V1279" s="76">
        <v>38</v>
      </c>
      <c r="W1279" s="76">
        <v>100.5</v>
      </c>
      <c r="Y1279" s="76">
        <f t="shared" si="459"/>
        <v>4.57</v>
      </c>
      <c r="Z1279" s="76">
        <f t="shared" si="460"/>
        <v>0.75999999999999979</v>
      </c>
      <c r="AA1279" s="76">
        <f t="shared" si="461"/>
        <v>1.1850000000000005</v>
      </c>
      <c r="AC1279" s="76">
        <f t="shared" si="462"/>
        <v>6.0499256502311027E-6</v>
      </c>
      <c r="AD1279" s="76">
        <f t="shared" si="481"/>
        <v>1.322338299999998</v>
      </c>
      <c r="AE1279" s="76">
        <f t="shared" si="463"/>
        <v>1.355064700849784E-4</v>
      </c>
      <c r="AF1279" s="76">
        <f t="shared" si="481"/>
        <v>1.4333361000000022</v>
      </c>
      <c r="AG1279" s="76">
        <f t="shared" si="464"/>
        <v>0</v>
      </c>
      <c r="AH1279" s="76">
        <f t="shared" si="481"/>
        <v>1.2367121000000005</v>
      </c>
      <c r="AI1279" s="76">
        <f t="shared" si="465"/>
        <v>-1.2144028641736249E-4</v>
      </c>
      <c r="AJ1279" s="76">
        <f t="shared" si="481"/>
        <v>1.2984228999999998</v>
      </c>
      <c r="AK1279" s="76">
        <f t="shared" si="466"/>
        <v>1.0219514127696172E-4</v>
      </c>
      <c r="AL1279" s="76">
        <f t="shared" si="467"/>
        <v>1.1586862000000049</v>
      </c>
      <c r="AN1279" s="76">
        <f t="shared" si="472"/>
        <v>22.048488300520894</v>
      </c>
      <c r="AO1279" s="76">
        <f t="shared" si="470"/>
        <v>21.498158921556794</v>
      </c>
      <c r="AP1279" s="76">
        <f t="shared" si="482"/>
        <v>20.759485787537049</v>
      </c>
      <c r="AQ1279" s="76">
        <f t="shared" si="479"/>
        <v>20.935606436186955</v>
      </c>
      <c r="AR1279" s="76">
        <f t="shared" si="477"/>
        <v>21.672039860654074</v>
      </c>
      <c r="AT1279" s="94">
        <f t="shared" si="473"/>
        <v>0.72779999999999989</v>
      </c>
      <c r="AU1279" s="94">
        <f t="shared" si="471"/>
        <v>0.73392222222222248</v>
      </c>
      <c r="AV1279" s="94">
        <f t="shared" si="483"/>
        <v>0.66764444444444437</v>
      </c>
      <c r="AW1279" s="94">
        <f t="shared" si="480"/>
        <v>0.61987811634349077</v>
      </c>
      <c r="AX1279" s="94">
        <f t="shared" si="474"/>
        <v>0.7163611265004618</v>
      </c>
      <c r="AY1279" s="94">
        <f t="shared" si="475"/>
        <v>0.54814765586247383</v>
      </c>
      <c r="BB1279" s="76">
        <f>100/AVERAGE(AA1250:AA1279)</f>
        <v>79.365079365079353</v>
      </c>
      <c r="BC1279" s="76">
        <f>100/AVERAGE(AA1190:AA1279)</f>
        <v>55.404731564075576</v>
      </c>
      <c r="BD1279" s="76">
        <f>100/AVERAGE(AA1100:AA1279)</f>
        <v>39.701532699726279</v>
      </c>
      <c r="BE1279" s="76">
        <f>100/AVERAGE(AA915:AA1279)</f>
        <v>39.565752318390487</v>
      </c>
      <c r="BF1279" s="76">
        <f t="shared" si="476"/>
        <v>65.612713281044321</v>
      </c>
    </row>
    <row r="1280" spans="1:58" x14ac:dyDescent="0.45">
      <c r="A1280" s="6">
        <v>38168</v>
      </c>
      <c r="B1280" s="76">
        <v>132.39229</v>
      </c>
      <c r="C1280" s="76">
        <v>2.2439</v>
      </c>
      <c r="D1280" s="76">
        <v>4.5179999999999998</v>
      </c>
      <c r="E1280" s="76">
        <v>144.20596</v>
      </c>
      <c r="F1280" s="76">
        <v>6.5953999999999997</v>
      </c>
      <c r="G1280" s="76">
        <v>4.9096000000000002</v>
      </c>
      <c r="H1280" s="76">
        <v>123.67121</v>
      </c>
      <c r="I1280" s="76">
        <v>0</v>
      </c>
      <c r="J1280" s="76">
        <v>0</v>
      </c>
      <c r="K1280" s="76">
        <v>129.99180999999999</v>
      </c>
      <c r="L1280" s="76">
        <v>2.2059000000000002</v>
      </c>
      <c r="M1280" s="76">
        <v>4.3128000000000002</v>
      </c>
      <c r="N1280" s="76">
        <v>115.88046</v>
      </c>
      <c r="O1280" s="3">
        <v>3.73</v>
      </c>
      <c r="P1280" s="34">
        <v>4.26</v>
      </c>
      <c r="Q1280" s="76">
        <v>4.2430000000000003</v>
      </c>
      <c r="R1280" s="76">
        <v>4.53</v>
      </c>
      <c r="S1280" s="76">
        <v>4.9649999999999999</v>
      </c>
      <c r="T1280" s="76">
        <v>5.4649999999999999</v>
      </c>
      <c r="U1280" s="76">
        <v>5.8949999999999996</v>
      </c>
      <c r="V1280" s="76">
        <v>29</v>
      </c>
      <c r="W1280" s="76">
        <v>100.2</v>
      </c>
      <c r="Y1280" s="76">
        <f t="shared" si="459"/>
        <v>4.4995000000000003</v>
      </c>
      <c r="Z1280" s="76">
        <f t="shared" si="460"/>
        <v>0.72199999999999953</v>
      </c>
      <c r="AA1280" s="76">
        <f t="shared" si="461"/>
        <v>1.2050000000000001</v>
      </c>
      <c r="AC1280" s="76">
        <f t="shared" si="462"/>
        <v>1.1983317733441634E-3</v>
      </c>
      <c r="AD1280" s="76">
        <f t="shared" si="481"/>
        <v>1.3239228999999979</v>
      </c>
      <c r="AE1280" s="76">
        <f t="shared" si="463"/>
        <v>6.0861510430108012E-3</v>
      </c>
      <c r="AF1280" s="76">
        <f t="shared" si="481"/>
        <v>1.4420596000000023</v>
      </c>
      <c r="AG1280" s="76">
        <f t="shared" si="464"/>
        <v>0</v>
      </c>
      <c r="AH1280" s="76">
        <f t="shared" si="481"/>
        <v>1.2367121000000005</v>
      </c>
      <c r="AI1280" s="76">
        <f t="shared" si="465"/>
        <v>1.1515508545019149E-3</v>
      </c>
      <c r="AJ1280" s="76">
        <f t="shared" si="481"/>
        <v>1.2999180999999997</v>
      </c>
      <c r="AK1280" s="76">
        <f t="shared" si="466"/>
        <v>1.0218469849720968E-4</v>
      </c>
      <c r="AL1280" s="76">
        <f t="shared" si="467"/>
        <v>1.1588046000000047</v>
      </c>
      <c r="AN1280" s="76">
        <f t="shared" si="472"/>
        <v>22.04536937016379</v>
      </c>
      <c r="AO1280" s="76">
        <f t="shared" si="470"/>
        <v>21.505890224378113</v>
      </c>
      <c r="AP1280" s="76">
        <f t="shared" si="482"/>
        <v>20.771409770005683</v>
      </c>
      <c r="AQ1280" s="76">
        <f t="shared" si="479"/>
        <v>20.93285525017814</v>
      </c>
      <c r="AR1280" s="76">
        <f t="shared" si="477"/>
        <v>21.673948106746789</v>
      </c>
      <c r="AT1280" s="94">
        <f t="shared" si="473"/>
        <v>0.7276999999999999</v>
      </c>
      <c r="AU1280" s="94">
        <f t="shared" si="471"/>
        <v>0.73394444444444473</v>
      </c>
      <c r="AV1280" s="94">
        <f t="shared" si="483"/>
        <v>0.66859999999999997</v>
      </c>
      <c r="AW1280" s="94">
        <f t="shared" si="480"/>
        <v>0.6206426592797788</v>
      </c>
      <c r="AX1280" s="94">
        <f t="shared" si="474"/>
        <v>0.71647769663392935</v>
      </c>
      <c r="AY1280" s="94">
        <f t="shared" si="475"/>
        <v>0.54807912790133306</v>
      </c>
      <c r="BB1280" s="76">
        <f>100/AVERAGE(AA1251:AA1280)</f>
        <v>79.516539440203559</v>
      </c>
      <c r="BC1280" s="76">
        <f>100/AVERAGE(AA1191:AA1280)</f>
        <v>56.095387089335013</v>
      </c>
      <c r="BD1280" s="76">
        <f>100/AVERAGE(AA1101:AA1280)</f>
        <v>39.846281899162349</v>
      </c>
      <c r="BE1280" s="76">
        <f>100/AVERAGE(AA916:AA1280)</f>
        <v>39.655119964886204</v>
      </c>
      <c r="BF1280" s="76">
        <f t="shared" si="476"/>
        <v>65.907489158219363</v>
      </c>
    </row>
    <row r="1281" spans="1:58" x14ac:dyDescent="0.45">
      <c r="A1281" s="6">
        <v>38169</v>
      </c>
      <c r="B1281" s="76">
        <v>132.48061999999999</v>
      </c>
      <c r="C1281" s="76">
        <v>2.2418</v>
      </c>
      <c r="D1281" s="76">
        <v>4.4943999999999997</v>
      </c>
      <c r="E1281" s="76">
        <v>144.51075</v>
      </c>
      <c r="F1281" s="76">
        <v>6.5956000000000001</v>
      </c>
      <c r="G1281" s="76">
        <v>4.8795999999999999</v>
      </c>
      <c r="H1281" s="76">
        <v>123.67121</v>
      </c>
      <c r="I1281" s="76">
        <v>0</v>
      </c>
      <c r="J1281" s="76">
        <v>0</v>
      </c>
      <c r="K1281" s="76">
        <v>130.08324999999999</v>
      </c>
      <c r="L1281" s="76">
        <v>2.2037</v>
      </c>
      <c r="M1281" s="76">
        <v>4.2864000000000004</v>
      </c>
      <c r="N1281" s="76">
        <v>115.89230000000001</v>
      </c>
      <c r="O1281" s="3">
        <v>3.73</v>
      </c>
      <c r="P1281" s="34">
        <v>4.2300000000000004</v>
      </c>
      <c r="Q1281" s="76">
        <v>4.2229999999999999</v>
      </c>
      <c r="R1281" s="76">
        <v>4.4960000000000004</v>
      </c>
      <c r="S1281" s="76">
        <v>4.93</v>
      </c>
      <c r="T1281" s="76">
        <v>5.44</v>
      </c>
      <c r="U1281" s="76">
        <v>5.875</v>
      </c>
      <c r="V1281" s="76">
        <v>29</v>
      </c>
      <c r="W1281" s="76">
        <v>100.2</v>
      </c>
      <c r="Y1281" s="76">
        <f t="shared" si="459"/>
        <v>4.4697499999999994</v>
      </c>
      <c r="Z1281" s="76">
        <f t="shared" si="460"/>
        <v>0.70699999999999985</v>
      </c>
      <c r="AA1281" s="76">
        <f t="shared" si="461"/>
        <v>1.21</v>
      </c>
      <c r="AC1281" s="76">
        <f t="shared" si="462"/>
        <v>6.6718386697584009E-4</v>
      </c>
      <c r="AD1281" s="76">
        <f t="shared" si="481"/>
        <v>1.3248061999999978</v>
      </c>
      <c r="AE1281" s="76">
        <f t="shared" si="463"/>
        <v>2.1135742239779542E-3</v>
      </c>
      <c r="AF1281" s="76">
        <f t="shared" si="481"/>
        <v>1.4451075000000022</v>
      </c>
      <c r="AG1281" s="76">
        <f t="shared" si="464"/>
        <v>0</v>
      </c>
      <c r="AH1281" s="76">
        <f t="shared" si="481"/>
        <v>1.2367121000000005</v>
      </c>
      <c r="AI1281" s="76">
        <f t="shared" si="465"/>
        <v>7.0342893140740159E-4</v>
      </c>
      <c r="AJ1281" s="76">
        <f t="shared" si="481"/>
        <v>1.3008324999999998</v>
      </c>
      <c r="AK1281" s="76">
        <f t="shared" si="466"/>
        <v>1.0217425785152834E-4</v>
      </c>
      <c r="AL1281" s="76">
        <f t="shared" si="467"/>
        <v>1.1589230000000046</v>
      </c>
      <c r="AN1281" s="76">
        <f t="shared" si="472"/>
        <v>22.050878727517293</v>
      </c>
      <c r="AO1281" s="76">
        <f t="shared" si="470"/>
        <v>21.515992957098302</v>
      </c>
      <c r="AP1281" s="76">
        <f t="shared" si="482"/>
        <v>20.784061396117362</v>
      </c>
      <c r="AQ1281" s="76">
        <f t="shared" si="479"/>
        <v>20.929417284326714</v>
      </c>
      <c r="AR1281" s="76">
        <f t="shared" si="477"/>
        <v>21.681277452067096</v>
      </c>
      <c r="AT1281" s="94">
        <f t="shared" si="473"/>
        <v>0.72813333333333341</v>
      </c>
      <c r="AU1281" s="94">
        <f t="shared" si="471"/>
        <v>0.73385555555555571</v>
      </c>
      <c r="AV1281" s="94">
        <f t="shared" si="483"/>
        <v>0.66947222222222214</v>
      </c>
      <c r="AW1281" s="94">
        <f t="shared" si="480"/>
        <v>0.62136565096952956</v>
      </c>
      <c r="AX1281" s="94">
        <f t="shared" si="474"/>
        <v>0.71684162049861511</v>
      </c>
      <c r="AY1281" s="94">
        <f t="shared" si="475"/>
        <v>0.54786518836368736</v>
      </c>
      <c r="BB1281" s="76">
        <f>100/AVERAGE(AA1252:AA1281)</f>
        <v>79.647427388095366</v>
      </c>
      <c r="BC1281" s="76">
        <f>100/AVERAGE(AA1192:AA1281)</f>
        <v>56.776602992757823</v>
      </c>
      <c r="BD1281" s="76">
        <f>100/AVERAGE(AA1102:AA1281)</f>
        <v>39.991646189462649</v>
      </c>
      <c r="BE1281" s="76">
        <f>100/AVERAGE(AA917:AA1281)</f>
        <v>39.745887661787542</v>
      </c>
      <c r="BF1281" s="76">
        <f t="shared" si="476"/>
        <v>66.188616947448494</v>
      </c>
    </row>
    <row r="1282" spans="1:58" x14ac:dyDescent="0.45">
      <c r="A1282" s="6">
        <v>38170</v>
      </c>
      <c r="B1282" s="76">
        <v>132.45142000000001</v>
      </c>
      <c r="C1282" s="76">
        <v>2.2393999999999998</v>
      </c>
      <c r="D1282" s="76">
        <v>4.5072999999999999</v>
      </c>
      <c r="E1282" s="76">
        <v>144.33946</v>
      </c>
      <c r="F1282" s="76">
        <v>6.5910000000000002</v>
      </c>
      <c r="G1282" s="76">
        <v>4.8996000000000004</v>
      </c>
      <c r="H1282" s="76">
        <v>123.67121</v>
      </c>
      <c r="I1282" s="76">
        <v>0</v>
      </c>
      <c r="J1282" s="76">
        <v>0</v>
      </c>
      <c r="K1282" s="76">
        <v>130.04692</v>
      </c>
      <c r="L1282" s="76">
        <v>2.2010000000000001</v>
      </c>
      <c r="M1282" s="76">
        <v>4.3044000000000002</v>
      </c>
      <c r="N1282" s="76">
        <v>115.90414</v>
      </c>
      <c r="O1282" s="3">
        <v>3.73</v>
      </c>
      <c r="P1282" s="34">
        <v>4.2460000000000004</v>
      </c>
      <c r="Q1282" s="76">
        <v>4.24</v>
      </c>
      <c r="R1282" s="76">
        <v>4.516</v>
      </c>
      <c r="S1282" s="76">
        <v>4.9450000000000003</v>
      </c>
      <c r="T1282" s="76">
        <v>5.45</v>
      </c>
      <c r="U1282" s="76">
        <v>5.8849999999999998</v>
      </c>
      <c r="V1282" s="76">
        <v>29</v>
      </c>
      <c r="W1282" s="76">
        <v>100.2</v>
      </c>
      <c r="Y1282" s="76">
        <f t="shared" si="459"/>
        <v>4.4867500000000007</v>
      </c>
      <c r="Z1282" s="76">
        <f t="shared" si="460"/>
        <v>0.70500000000000007</v>
      </c>
      <c r="AA1282" s="76">
        <f t="shared" si="461"/>
        <v>1.2039999999999997</v>
      </c>
      <c r="AC1282" s="76">
        <f t="shared" si="462"/>
        <v>-2.2040959651281611E-4</v>
      </c>
      <c r="AD1282" s="76">
        <f t="shared" si="481"/>
        <v>1.3245141999999981</v>
      </c>
      <c r="AE1282" s="76">
        <f t="shared" si="463"/>
        <v>-1.185309743392815E-3</v>
      </c>
      <c r="AF1282" s="76">
        <f t="shared" si="481"/>
        <v>1.4433946000000022</v>
      </c>
      <c r="AG1282" s="76">
        <f t="shared" si="464"/>
        <v>0</v>
      </c>
      <c r="AH1282" s="76">
        <f t="shared" si="481"/>
        <v>1.2367121000000005</v>
      </c>
      <c r="AI1282" s="76">
        <f t="shared" si="465"/>
        <v>-2.7928269012333917E-4</v>
      </c>
      <c r="AJ1282" s="76">
        <f t="shared" si="481"/>
        <v>1.3004692</v>
      </c>
      <c r="AK1282" s="76">
        <f t="shared" si="466"/>
        <v>1.0216381933902952E-4</v>
      </c>
      <c r="AL1282" s="76">
        <f t="shared" si="467"/>
        <v>1.1590414000000044</v>
      </c>
      <c r="AN1282" s="76">
        <f t="shared" si="472"/>
        <v>22.05278333691691</v>
      </c>
      <c r="AO1282" s="76">
        <f t="shared" si="470"/>
        <v>21.525229961206747</v>
      </c>
      <c r="AP1282" s="76">
        <f t="shared" si="482"/>
        <v>20.796319975645201</v>
      </c>
      <c r="AQ1282" s="76">
        <f t="shared" si="479"/>
        <v>20.925898342276486</v>
      </c>
      <c r="AR1282" s="76">
        <f t="shared" si="477"/>
        <v>21.686347185429792</v>
      </c>
      <c r="AT1282" s="94">
        <f t="shared" si="473"/>
        <v>0.7284666666666666</v>
      </c>
      <c r="AU1282" s="94">
        <f t="shared" si="471"/>
        <v>0.73374444444444464</v>
      </c>
      <c r="AV1282" s="94">
        <f t="shared" si="483"/>
        <v>0.67033333333333334</v>
      </c>
      <c r="AW1282" s="94">
        <f t="shared" si="480"/>
        <v>0.62209972299169036</v>
      </c>
      <c r="AX1282" s="94">
        <f t="shared" si="474"/>
        <v>0.7171439268026526</v>
      </c>
      <c r="AY1282" s="94">
        <f t="shared" si="475"/>
        <v>0.54768747187628675</v>
      </c>
      <c r="BB1282" s="76">
        <f>100/AVERAGE(AA1253:AA1282)</f>
        <v>79.806336623127876</v>
      </c>
      <c r="BC1282" s="76">
        <f>100/AVERAGE(AA1193:AA1282)</f>
        <v>57.476769805536911</v>
      </c>
      <c r="BD1282" s="76">
        <f>100/AVERAGE(AA1103:AA1282)</f>
        <v>40.138612006796812</v>
      </c>
      <c r="BE1282" s="76">
        <f>100/AVERAGE(AA918:AA1282)</f>
        <v>39.837854475046221</v>
      </c>
      <c r="BF1282" s="76">
        <f t="shared" si="476"/>
        <v>66.490470400281481</v>
      </c>
    </row>
    <row r="1283" spans="1:58" x14ac:dyDescent="0.45">
      <c r="A1283" s="6">
        <v>38171</v>
      </c>
      <c r="B1283" s="76">
        <v>132.46793</v>
      </c>
      <c r="C1283" s="76">
        <v>2.2368000000000001</v>
      </c>
      <c r="D1283" s="76">
        <v>4.5072000000000001</v>
      </c>
      <c r="E1283" s="76">
        <v>144.35863000000001</v>
      </c>
      <c r="F1283" s="76">
        <v>6.5883000000000003</v>
      </c>
      <c r="G1283" s="76">
        <v>4.8996000000000004</v>
      </c>
      <c r="H1283" s="76">
        <v>123.67121</v>
      </c>
      <c r="I1283" s="76">
        <v>0</v>
      </c>
      <c r="J1283" s="76">
        <v>0</v>
      </c>
      <c r="K1283" s="76">
        <v>130.06235000000001</v>
      </c>
      <c r="L1283" s="76">
        <v>2.1983000000000001</v>
      </c>
      <c r="M1283" s="76">
        <v>4.3042999999999996</v>
      </c>
      <c r="N1283" s="76">
        <v>115.91598999999999</v>
      </c>
      <c r="O1283" s="3">
        <v>3.73</v>
      </c>
      <c r="P1283" s="34">
        <v>4.2460000000000004</v>
      </c>
      <c r="Q1283" s="76">
        <v>4.24</v>
      </c>
      <c r="R1283" s="76">
        <v>4.516</v>
      </c>
      <c r="S1283" s="76">
        <v>4.9450000000000003</v>
      </c>
      <c r="T1283" s="76">
        <v>5.45</v>
      </c>
      <c r="U1283" s="76">
        <v>5.8849999999999998</v>
      </c>
      <c r="V1283" s="76">
        <v>29</v>
      </c>
      <c r="W1283" s="76">
        <v>100.2</v>
      </c>
      <c r="Y1283" s="76">
        <f t="shared" si="459"/>
        <v>4.4867500000000007</v>
      </c>
      <c r="Z1283" s="76">
        <f t="shared" si="460"/>
        <v>0.70500000000000007</v>
      </c>
      <c r="AA1283" s="76">
        <f t="shared" si="461"/>
        <v>1.2039999999999997</v>
      </c>
      <c r="AC1283" s="76">
        <f t="shared" si="462"/>
        <v>1.2464947525647752E-4</v>
      </c>
      <c r="AD1283" s="76">
        <f t="shared" si="481"/>
        <v>1.3246792999999979</v>
      </c>
      <c r="AE1283" s="76">
        <f t="shared" si="463"/>
        <v>1.3281191435798867E-4</v>
      </c>
      <c r="AF1283" s="76">
        <f t="shared" si="481"/>
        <v>1.4435863000000022</v>
      </c>
      <c r="AG1283" s="76">
        <f t="shared" si="464"/>
        <v>0</v>
      </c>
      <c r="AH1283" s="76">
        <f t="shared" si="481"/>
        <v>1.2367121000000005</v>
      </c>
      <c r="AI1283" s="76">
        <f t="shared" si="465"/>
        <v>1.1864948435547085E-4</v>
      </c>
      <c r="AJ1283" s="76">
        <f t="shared" si="481"/>
        <v>1.3006235000000002</v>
      </c>
      <c r="AK1283" s="76">
        <f t="shared" si="466"/>
        <v>1.0223966115452399E-4</v>
      </c>
      <c r="AL1283" s="76">
        <f t="shared" si="467"/>
        <v>1.1591599000000046</v>
      </c>
      <c r="AN1283" s="76">
        <f t="shared" si="472"/>
        <v>22.041886932467332</v>
      </c>
      <c r="AO1283" s="76">
        <f t="shared" si="470"/>
        <v>21.534474899774963</v>
      </c>
      <c r="AP1283" s="76">
        <f t="shared" si="482"/>
        <v>20.810289069366764</v>
      </c>
      <c r="AQ1283" s="76">
        <f t="shared" si="479"/>
        <v>20.924146915991436</v>
      </c>
      <c r="AR1283" s="76">
        <f t="shared" si="477"/>
        <v>21.684750305106792</v>
      </c>
      <c r="AT1283" s="94">
        <f t="shared" si="473"/>
        <v>0.72879999999999989</v>
      </c>
      <c r="AU1283" s="94">
        <f t="shared" si="471"/>
        <v>0.73363333333333347</v>
      </c>
      <c r="AV1283" s="94">
        <f t="shared" si="483"/>
        <v>0.67133333333333323</v>
      </c>
      <c r="AW1283" s="94">
        <f t="shared" si="480"/>
        <v>0.62287811634349077</v>
      </c>
      <c r="AX1283" s="94">
        <f t="shared" si="474"/>
        <v>0.71746718710652235</v>
      </c>
      <c r="AY1283" s="94">
        <f t="shared" si="475"/>
        <v>0.54749743718315425</v>
      </c>
      <c r="BB1283" s="76">
        <f>100/AVERAGE(AA1254:AA1283)</f>
        <v>80.057641501881363</v>
      </c>
      <c r="BC1283" s="76">
        <f>100/AVERAGE(AA1194:AA1283)</f>
        <v>58.194421094831021</v>
      </c>
      <c r="BD1283" s="76">
        <f>100/AVERAGE(AA1104:AA1283)</f>
        <v>40.285580000447631</v>
      </c>
      <c r="BE1283" s="76">
        <f>100/AVERAGE(AA919:AA1283)</f>
        <v>39.928850070996774</v>
      </c>
      <c r="BF1283" s="76">
        <f t="shared" si="476"/>
        <v>66.847446121086463</v>
      </c>
    </row>
    <row r="1284" spans="1:58" x14ac:dyDescent="0.45">
      <c r="A1284" s="6">
        <v>38172</v>
      </c>
      <c r="B1284" s="76">
        <v>132.48444000000001</v>
      </c>
      <c r="C1284" s="76">
        <v>2.2349999999999999</v>
      </c>
      <c r="D1284" s="76">
        <v>4.5069999999999997</v>
      </c>
      <c r="E1284" s="76">
        <v>144.37781000000001</v>
      </c>
      <c r="F1284" s="76">
        <v>6.5856000000000003</v>
      </c>
      <c r="G1284" s="76">
        <v>4.8996000000000004</v>
      </c>
      <c r="H1284" s="76">
        <v>123.67121</v>
      </c>
      <c r="I1284" s="76">
        <v>0</v>
      </c>
      <c r="J1284" s="76">
        <v>0</v>
      </c>
      <c r="K1284" s="76">
        <v>130.07778999999999</v>
      </c>
      <c r="L1284" s="76">
        <v>2.1957</v>
      </c>
      <c r="M1284" s="76">
        <v>4.3042999999999996</v>
      </c>
      <c r="N1284" s="76">
        <v>115.92783</v>
      </c>
      <c r="O1284" s="3">
        <v>3.73</v>
      </c>
      <c r="P1284" s="34">
        <v>4.2460000000000004</v>
      </c>
      <c r="Q1284" s="76">
        <v>4.24</v>
      </c>
      <c r="R1284" s="76">
        <v>4.516</v>
      </c>
      <c r="S1284" s="76">
        <v>4.9450000000000003</v>
      </c>
      <c r="T1284" s="76">
        <v>5.45</v>
      </c>
      <c r="U1284" s="76">
        <v>5.8849999999999998</v>
      </c>
      <c r="V1284" s="76">
        <v>29</v>
      </c>
      <c r="W1284" s="76">
        <v>100.2</v>
      </c>
      <c r="Y1284" s="76">
        <f t="shared" si="459"/>
        <v>4.4867500000000007</v>
      </c>
      <c r="Z1284" s="76">
        <f t="shared" si="460"/>
        <v>0.70500000000000007</v>
      </c>
      <c r="AA1284" s="76">
        <f t="shared" si="461"/>
        <v>1.2039999999999997</v>
      </c>
      <c r="AC1284" s="76">
        <f t="shared" si="462"/>
        <v>1.2463393970163494E-4</v>
      </c>
      <c r="AD1284" s="76">
        <f t="shared" si="481"/>
        <v>1.3248443999999981</v>
      </c>
      <c r="AE1284" s="76">
        <f t="shared" si="463"/>
        <v>1.3286354961938862E-4</v>
      </c>
      <c r="AF1284" s="76">
        <f t="shared" si="481"/>
        <v>1.4437781000000021</v>
      </c>
      <c r="AG1284" s="76">
        <f t="shared" si="464"/>
        <v>0</v>
      </c>
      <c r="AH1284" s="76">
        <f t="shared" si="481"/>
        <v>1.2367121000000005</v>
      </c>
      <c r="AI1284" s="76">
        <f t="shared" si="465"/>
        <v>1.1871229452631304E-4</v>
      </c>
      <c r="AJ1284" s="76">
        <f t="shared" si="481"/>
        <v>1.3007778999999999</v>
      </c>
      <c r="AK1284" s="76">
        <f t="shared" si="466"/>
        <v>1.0214293989996293E-4</v>
      </c>
      <c r="AL1284" s="76">
        <f t="shared" si="467"/>
        <v>1.1592783000000046</v>
      </c>
      <c r="AN1284" s="76">
        <f t="shared" si="472"/>
        <v>22.031527115301994</v>
      </c>
      <c r="AO1284" s="76">
        <f t="shared" si="470"/>
        <v>21.543727783030718</v>
      </c>
      <c r="AP1284" s="76">
        <f t="shared" si="482"/>
        <v>20.824457631339421</v>
      </c>
      <c r="AQ1284" s="76">
        <f t="shared" si="479"/>
        <v>20.922289386645652</v>
      </c>
      <c r="AR1284" s="76">
        <f t="shared" si="477"/>
        <v>21.683470652839642</v>
      </c>
      <c r="AT1284" s="94">
        <f t="shared" si="473"/>
        <v>0.72946666666666649</v>
      </c>
      <c r="AU1284" s="94">
        <f t="shared" si="471"/>
        <v>0.73352222222222252</v>
      </c>
      <c r="AV1284" s="94">
        <f t="shared" si="483"/>
        <v>0.67233333333333323</v>
      </c>
      <c r="AW1284" s="94">
        <f t="shared" si="480"/>
        <v>0.62360110803324154</v>
      </c>
      <c r="AX1284" s="94">
        <f t="shared" si="474"/>
        <v>0.71796974733484431</v>
      </c>
      <c r="AY1284" s="94">
        <f t="shared" si="475"/>
        <v>0.54720199763296373</v>
      </c>
      <c r="BB1284" s="76">
        <f>100/AVERAGE(AA1255:AA1284)</f>
        <v>80.293338329363266</v>
      </c>
      <c r="BC1284" s="76">
        <f>100/AVERAGE(AA1195:AA1284)</f>
        <v>58.930220071632924</v>
      </c>
      <c r="BD1284" s="76">
        <f>100/AVERAGE(AA1105:AA1284)</f>
        <v>40.433083247225852</v>
      </c>
      <c r="BE1284" s="76">
        <f>100/AVERAGE(AA920:AA1284)</f>
        <v>40.020262313631683</v>
      </c>
      <c r="BF1284" s="76">
        <f t="shared" si="476"/>
        <v>67.200949656248454</v>
      </c>
    </row>
    <row r="1285" spans="1:58" x14ac:dyDescent="0.45">
      <c r="A1285" s="6">
        <v>38173</v>
      </c>
      <c r="B1285" s="76">
        <v>132.62025</v>
      </c>
      <c r="C1285" s="76">
        <v>2.2353000000000001</v>
      </c>
      <c r="D1285" s="76">
        <v>4.4667000000000003</v>
      </c>
      <c r="E1285" s="76">
        <v>144.87325999999999</v>
      </c>
      <c r="F1285" s="76">
        <v>6.5877999999999997</v>
      </c>
      <c r="G1285" s="76">
        <v>4.8495999999999997</v>
      </c>
      <c r="H1285" s="76">
        <v>123.67121</v>
      </c>
      <c r="I1285" s="76">
        <v>0</v>
      </c>
      <c r="J1285" s="76">
        <v>0</v>
      </c>
      <c r="K1285" s="76">
        <v>130.21669</v>
      </c>
      <c r="L1285" s="76">
        <v>2.1953999999999998</v>
      </c>
      <c r="M1285" s="76">
        <v>4.2606000000000002</v>
      </c>
      <c r="N1285" s="76">
        <v>115.93968</v>
      </c>
      <c r="O1285" s="3">
        <v>3.73</v>
      </c>
      <c r="P1285" s="34">
        <v>4.1929999999999996</v>
      </c>
      <c r="Q1285" s="76">
        <v>4.21</v>
      </c>
      <c r="R1285" s="76">
        <v>4.47</v>
      </c>
      <c r="S1285" s="76">
        <v>4.9000000000000004</v>
      </c>
      <c r="T1285" s="76">
        <v>5.43</v>
      </c>
      <c r="U1285" s="76">
        <v>5.86</v>
      </c>
      <c r="V1285" s="76">
        <v>29</v>
      </c>
      <c r="W1285" s="76">
        <v>100.2</v>
      </c>
      <c r="Y1285" s="76">
        <f t="shared" si="459"/>
        <v>4.443249999999999</v>
      </c>
      <c r="Z1285" s="76">
        <f t="shared" si="460"/>
        <v>0.69000000000000039</v>
      </c>
      <c r="AA1285" s="76">
        <f t="shared" si="461"/>
        <v>1.2370000000000001</v>
      </c>
      <c r="AC1285" s="76">
        <f t="shared" si="462"/>
        <v>1.0251015138078579E-3</v>
      </c>
      <c r="AD1285" s="76">
        <f t="shared" si="481"/>
        <v>1.326202499999998</v>
      </c>
      <c r="AE1285" s="76">
        <f t="shared" si="463"/>
        <v>3.4316215213403556E-3</v>
      </c>
      <c r="AF1285" s="76">
        <f t="shared" si="481"/>
        <v>1.448732600000002</v>
      </c>
      <c r="AG1285" s="76">
        <f t="shared" si="464"/>
        <v>0</v>
      </c>
      <c r="AH1285" s="76">
        <f t="shared" si="481"/>
        <v>1.2367121000000005</v>
      </c>
      <c r="AI1285" s="76">
        <f t="shared" si="465"/>
        <v>1.0678225698639299E-3</v>
      </c>
      <c r="AJ1285" s="76">
        <f t="shared" si="481"/>
        <v>1.3021669000000002</v>
      </c>
      <c r="AK1285" s="76">
        <f t="shared" si="466"/>
        <v>1.0221876834926036E-4</v>
      </c>
      <c r="AL1285" s="76">
        <f t="shared" si="467"/>
        <v>1.1593968000000048</v>
      </c>
      <c r="AN1285" s="76">
        <f t="shared" si="472"/>
        <v>22.028210795291841</v>
      </c>
      <c r="AO1285" s="76">
        <f t="shared" si="470"/>
        <v>21.564995698981406</v>
      </c>
      <c r="AP1285" s="76">
        <f t="shared" si="482"/>
        <v>20.839815625520089</v>
      </c>
      <c r="AQ1285" s="76">
        <f t="shared" si="479"/>
        <v>20.921289315134327</v>
      </c>
      <c r="AR1285" s="76">
        <f t="shared" si="477"/>
        <v>21.689510905867504</v>
      </c>
      <c r="AT1285" s="94">
        <f t="shared" si="473"/>
        <v>0.72963333333333336</v>
      </c>
      <c r="AU1285" s="94">
        <f t="shared" si="471"/>
        <v>0.733577777777778</v>
      </c>
      <c r="AV1285" s="94">
        <f t="shared" si="483"/>
        <v>0.67333888888888871</v>
      </c>
      <c r="AW1285" s="94">
        <f t="shared" si="480"/>
        <v>0.62407202216066537</v>
      </c>
      <c r="AX1285" s="94">
        <f t="shared" si="474"/>
        <v>0.71823433434063644</v>
      </c>
      <c r="AY1285" s="94">
        <f t="shared" si="475"/>
        <v>0.5470464551495513</v>
      </c>
      <c r="BB1285" s="76">
        <f>100/AVERAGE(AA1256:AA1285)</f>
        <v>80.459153569704441</v>
      </c>
      <c r="BC1285" s="76">
        <f>100/AVERAGE(AA1196:AA1285)</f>
        <v>59.642147117296197</v>
      </c>
      <c r="BD1285" s="76">
        <f>100/AVERAGE(AA1106:AA1285)</f>
        <v>40.581030171995934</v>
      </c>
      <c r="BE1285" s="76">
        <f>100/AVERAGE(AA921:AA1285)</f>
        <v>40.110639429527808</v>
      </c>
      <c r="BF1285" s="76">
        <f t="shared" si="476"/>
        <v>67.509838885715737</v>
      </c>
    </row>
    <row r="1286" spans="1:58" x14ac:dyDescent="0.45">
      <c r="A1286" s="6">
        <v>38174</v>
      </c>
      <c r="B1286" s="76">
        <v>132.6337</v>
      </c>
      <c r="C1286" s="76">
        <v>2.2391000000000001</v>
      </c>
      <c r="D1286" s="76">
        <v>4.4644000000000004</v>
      </c>
      <c r="E1286" s="76">
        <v>144.89232000000001</v>
      </c>
      <c r="F1286" s="76">
        <v>6.5850999999999997</v>
      </c>
      <c r="G1286" s="76">
        <v>4.8495999999999997</v>
      </c>
      <c r="H1286" s="76">
        <v>123.67121</v>
      </c>
      <c r="I1286" s="76">
        <v>0</v>
      </c>
      <c r="J1286" s="76">
        <v>0</v>
      </c>
      <c r="K1286" s="76">
        <v>130.22668999999999</v>
      </c>
      <c r="L1286" s="76">
        <v>2.2019000000000002</v>
      </c>
      <c r="M1286" s="76">
        <v>4.2614999999999998</v>
      </c>
      <c r="N1286" s="76">
        <v>115.95153000000001</v>
      </c>
      <c r="O1286" s="3">
        <v>3.73</v>
      </c>
      <c r="P1286" s="34">
        <v>4.1900000000000004</v>
      </c>
      <c r="Q1286" s="76">
        <v>4.21</v>
      </c>
      <c r="R1286" s="76">
        <v>4.47</v>
      </c>
      <c r="S1286" s="76">
        <v>4.9000000000000004</v>
      </c>
      <c r="T1286" s="76">
        <v>5.42</v>
      </c>
      <c r="U1286" s="76">
        <v>5.84</v>
      </c>
      <c r="V1286" s="76">
        <v>29</v>
      </c>
      <c r="W1286" s="76">
        <v>100.2</v>
      </c>
      <c r="Y1286" s="76">
        <f t="shared" ref="Y1286:Y1349" si="484">AVERAGE(P1286:S1286)</f>
        <v>4.4425000000000008</v>
      </c>
      <c r="Z1286" s="76">
        <f t="shared" ref="Z1286:Z1349" si="485">S1286-Q1286</f>
        <v>0.69000000000000039</v>
      </c>
      <c r="AA1286" s="76">
        <f t="shared" ref="AA1286:AA1349" si="486">T1286-P1286</f>
        <v>1.2299999999999995</v>
      </c>
      <c r="AC1286" s="76">
        <f t="shared" ref="AC1286:AC1349" si="487">B1286/B1285-1</f>
        <v>1.0141739289437623E-4</v>
      </c>
      <c r="AD1286" s="76">
        <f t="shared" si="481"/>
        <v>1.3263369999999979</v>
      </c>
      <c r="AE1286" s="76">
        <f t="shared" ref="AE1286:AE1349" si="488">E1286/E1285-1</f>
        <v>1.3156327123464706E-4</v>
      </c>
      <c r="AF1286" s="76">
        <f t="shared" si="481"/>
        <v>1.4489232000000023</v>
      </c>
      <c r="AG1286" s="76">
        <f t="shared" ref="AG1286:AG1349" si="489">H1286/H1285-1</f>
        <v>0</v>
      </c>
      <c r="AH1286" s="76">
        <f t="shared" si="481"/>
        <v>1.2367121000000005</v>
      </c>
      <c r="AI1286" s="76">
        <f t="shared" ref="AI1286:AI1349" si="490">K1286/K1285-1</f>
        <v>7.679507135360808E-5</v>
      </c>
      <c r="AJ1286" s="76">
        <f t="shared" si="481"/>
        <v>1.3022669</v>
      </c>
      <c r="AK1286" s="76">
        <f t="shared" ref="AK1286:AK1349" si="491">N1286/N1285-1</f>
        <v>1.0220832074070429E-4</v>
      </c>
      <c r="AL1286" s="76">
        <f t="shared" ref="AL1286:AL1349" si="492">AL1285*(1+AK1286)</f>
        <v>1.1595153000000049</v>
      </c>
      <c r="AN1286" s="76">
        <f t="shared" si="472"/>
        <v>22.02501674818982</v>
      </c>
      <c r="AO1286" s="76">
        <f t="shared" si="470"/>
        <v>21.583096119119503</v>
      </c>
      <c r="AP1286" s="76">
        <f t="shared" si="482"/>
        <v>20.856180989938625</v>
      </c>
      <c r="AQ1286" s="76">
        <f t="shared" si="479"/>
        <v>20.920784756070187</v>
      </c>
      <c r="AR1286" s="76">
        <f t="shared" si="477"/>
        <v>21.69491388267641</v>
      </c>
      <c r="AT1286" s="94">
        <f t="shared" si="473"/>
        <v>0.72979999999999989</v>
      </c>
      <c r="AU1286" s="94">
        <f t="shared" si="471"/>
        <v>0.733577777777778</v>
      </c>
      <c r="AV1286" s="94">
        <f t="shared" si="483"/>
        <v>0.67458888888888868</v>
      </c>
      <c r="AW1286" s="94">
        <f t="shared" si="480"/>
        <v>0.62440443213296448</v>
      </c>
      <c r="AX1286" s="94">
        <f t="shared" si="474"/>
        <v>0.71851080752119523</v>
      </c>
      <c r="AY1286" s="94">
        <f t="shared" si="475"/>
        <v>0.54688392515314321</v>
      </c>
      <c r="BB1286" s="76">
        <f>100/AVERAGE(AA1257:AA1286)</f>
        <v>80.640825762055798</v>
      </c>
      <c r="BC1286" s="76">
        <f>100/AVERAGE(AA1197:AA1286)</f>
        <v>60.382422006038233</v>
      </c>
      <c r="BD1286" s="76">
        <f>100/AVERAGE(AA1107:AA1286)</f>
        <v>40.731538430206513</v>
      </c>
      <c r="BE1286" s="76">
        <f>100/AVERAGE(AA922:AA1286)</f>
        <v>40.201957009238754</v>
      </c>
      <c r="BF1286" s="76">
        <f t="shared" si="476"/>
        <v>67.835500612761692</v>
      </c>
    </row>
    <row r="1287" spans="1:58" x14ac:dyDescent="0.45">
      <c r="A1287" s="6">
        <v>38175</v>
      </c>
      <c r="B1287" s="76">
        <v>132.69866999999999</v>
      </c>
      <c r="C1287" s="76">
        <v>2.238</v>
      </c>
      <c r="D1287" s="76">
        <v>4.4458000000000002</v>
      </c>
      <c r="E1287" s="76">
        <v>144.91138000000001</v>
      </c>
      <c r="F1287" s="76">
        <v>6.5823999999999998</v>
      </c>
      <c r="G1287" s="76">
        <v>4.8495999999999997</v>
      </c>
      <c r="H1287" s="76">
        <v>123.67121</v>
      </c>
      <c r="I1287" s="76">
        <v>0</v>
      </c>
      <c r="J1287" s="76">
        <v>0</v>
      </c>
      <c r="K1287" s="76">
        <v>130.29608999999999</v>
      </c>
      <c r="L1287" s="76">
        <v>2.1996000000000002</v>
      </c>
      <c r="M1287" s="76">
        <v>4.2427000000000001</v>
      </c>
      <c r="N1287" s="76">
        <v>115.96331000000001</v>
      </c>
      <c r="O1287" s="3">
        <v>3.71</v>
      </c>
      <c r="P1287" s="34">
        <v>4.18</v>
      </c>
      <c r="Q1287" s="76">
        <v>4.1959999999999997</v>
      </c>
      <c r="R1287" s="76">
        <v>4.46</v>
      </c>
      <c r="S1287" s="76">
        <v>4.9000000000000004</v>
      </c>
      <c r="T1287" s="76">
        <v>5.42</v>
      </c>
      <c r="U1287" s="76">
        <v>5.84</v>
      </c>
      <c r="V1287" s="76">
        <v>29</v>
      </c>
      <c r="W1287" s="76">
        <v>100.2</v>
      </c>
      <c r="Y1287" s="76">
        <f t="shared" si="484"/>
        <v>4.4339999999999993</v>
      </c>
      <c r="Z1287" s="76">
        <f t="shared" si="485"/>
        <v>0.70400000000000063</v>
      </c>
      <c r="AA1287" s="76">
        <f t="shared" si="486"/>
        <v>1.2400000000000002</v>
      </c>
      <c r="AC1287" s="76">
        <f t="shared" si="487"/>
        <v>4.8984534096518928E-4</v>
      </c>
      <c r="AD1287" s="76">
        <f t="shared" ref="AD1287:AJ1302" si="493">AD1286*(1+AC1287)</f>
        <v>1.3269866999999975</v>
      </c>
      <c r="AE1287" s="76">
        <f t="shared" si="488"/>
        <v>1.3154596461695256E-4</v>
      </c>
      <c r="AF1287" s="76">
        <f t="shared" si="493"/>
        <v>1.4491138000000021</v>
      </c>
      <c r="AG1287" s="76">
        <f t="shared" si="489"/>
        <v>0</v>
      </c>
      <c r="AH1287" s="76">
        <f t="shared" si="493"/>
        <v>1.2367121000000005</v>
      </c>
      <c r="AI1287" s="76">
        <f t="shared" si="490"/>
        <v>5.329168698060549E-4</v>
      </c>
      <c r="AJ1287" s="76">
        <f t="shared" si="493"/>
        <v>1.3029609</v>
      </c>
      <c r="AK1287" s="76">
        <f t="shared" si="491"/>
        <v>1.0159417473842858E-4</v>
      </c>
      <c r="AL1287" s="76">
        <f t="shared" si="492"/>
        <v>1.1596331000000051</v>
      </c>
      <c r="AN1287" s="76">
        <f t="shared" si="472"/>
        <v>22.026755165274086</v>
      </c>
      <c r="AO1287" s="76">
        <f t="shared" si="470"/>
        <v>21.600643699182228</v>
      </c>
      <c r="AP1287" s="76">
        <f t="shared" si="482"/>
        <v>20.873352672108037</v>
      </c>
      <c r="AQ1287" s="76">
        <f t="shared" si="479"/>
        <v>20.92066013980812</v>
      </c>
      <c r="AR1287" s="76">
        <f t="shared" si="477"/>
        <v>21.70298374247794</v>
      </c>
      <c r="AT1287" s="94">
        <f t="shared" si="473"/>
        <v>0.73093333333333321</v>
      </c>
      <c r="AU1287" s="94">
        <f t="shared" si="471"/>
        <v>0.73385555555555582</v>
      </c>
      <c r="AV1287" s="94">
        <f t="shared" si="483"/>
        <v>0.67597777777777768</v>
      </c>
      <c r="AW1287" s="94">
        <f t="shared" si="480"/>
        <v>0.62477562326869862</v>
      </c>
      <c r="AX1287" s="94">
        <f t="shared" si="474"/>
        <v>0.71941101317888023</v>
      </c>
      <c r="AY1287" s="94">
        <f t="shared" si="475"/>
        <v>0.54635472220472558</v>
      </c>
      <c r="BB1287" s="76">
        <f>100/AVERAGE(AA1258:AA1287)</f>
        <v>80.764571274734138</v>
      </c>
      <c r="BC1287" s="76">
        <f>100/AVERAGE(AA1198:AA1287)</f>
        <v>61.12261876464396</v>
      </c>
      <c r="BD1287" s="76">
        <f>100/AVERAGE(AA1108:AA1287)</f>
        <v>40.883260122013816</v>
      </c>
      <c r="BE1287" s="76">
        <f>100/AVERAGE(AA923:AA1287)</f>
        <v>40.294047189297032</v>
      </c>
      <c r="BF1287" s="76">
        <f t="shared" si="476"/>
        <v>68.129745247273277</v>
      </c>
    </row>
    <row r="1288" spans="1:58" x14ac:dyDescent="0.45">
      <c r="A1288" s="6">
        <v>38176</v>
      </c>
      <c r="B1288" s="76">
        <v>132.64725000000001</v>
      </c>
      <c r="C1288" s="76">
        <v>2.2351999999999999</v>
      </c>
      <c r="D1288" s="76">
        <v>4.4680999999999997</v>
      </c>
      <c r="E1288" s="76">
        <v>144.64472000000001</v>
      </c>
      <c r="F1288" s="76">
        <v>6.5768000000000004</v>
      </c>
      <c r="G1288" s="76">
        <v>4.8795999999999999</v>
      </c>
      <c r="H1288" s="76">
        <v>123.67121</v>
      </c>
      <c r="I1288" s="76">
        <v>0</v>
      </c>
      <c r="J1288" s="76">
        <v>0</v>
      </c>
      <c r="K1288" s="76">
        <v>130.24733000000001</v>
      </c>
      <c r="L1288" s="76">
        <v>2.1966000000000001</v>
      </c>
      <c r="M1288" s="76">
        <v>4.2644000000000002</v>
      </c>
      <c r="N1288" s="76">
        <v>115.9751</v>
      </c>
      <c r="O1288" s="3">
        <v>3.71</v>
      </c>
      <c r="P1288" s="34">
        <v>4.2030000000000003</v>
      </c>
      <c r="Q1288" s="76">
        <v>4.226</v>
      </c>
      <c r="R1288" s="76">
        <v>4.49</v>
      </c>
      <c r="S1288" s="76">
        <v>4.9249999999999998</v>
      </c>
      <c r="T1288" s="76">
        <v>5.4349999999999996</v>
      </c>
      <c r="U1288" s="76">
        <v>5.8550000000000004</v>
      </c>
      <c r="V1288" s="76">
        <v>29</v>
      </c>
      <c r="W1288" s="76">
        <v>100.2</v>
      </c>
      <c r="Y1288" s="76">
        <f t="shared" si="484"/>
        <v>4.4610000000000003</v>
      </c>
      <c r="Z1288" s="76">
        <f t="shared" si="485"/>
        <v>0.69899999999999984</v>
      </c>
      <c r="AA1288" s="76">
        <f t="shared" si="486"/>
        <v>1.2319999999999993</v>
      </c>
      <c r="AC1288" s="76">
        <f t="shared" si="487"/>
        <v>-3.8749446396091347E-4</v>
      </c>
      <c r="AD1288" s="76">
        <f t="shared" si="493"/>
        <v>1.3264724999999977</v>
      </c>
      <c r="AE1288" s="76">
        <f t="shared" si="488"/>
        <v>-1.8401591372603221E-3</v>
      </c>
      <c r="AF1288" s="76">
        <f t="shared" si="493"/>
        <v>1.4464472000000022</v>
      </c>
      <c r="AG1288" s="76">
        <f t="shared" si="489"/>
        <v>0</v>
      </c>
      <c r="AH1288" s="76">
        <f t="shared" si="493"/>
        <v>1.2367121000000005</v>
      </c>
      <c r="AI1288" s="76">
        <f t="shared" si="490"/>
        <v>-3.7422458340830023E-4</v>
      </c>
      <c r="AJ1288" s="76">
        <f t="shared" si="493"/>
        <v>1.3024733000000002</v>
      </c>
      <c r="AK1288" s="76">
        <f t="shared" si="491"/>
        <v>1.0167008858230631E-4</v>
      </c>
      <c r="AL1288" s="76">
        <f t="shared" si="492"/>
        <v>1.1597510000000051</v>
      </c>
      <c r="AN1288" s="76">
        <f t="shared" si="472"/>
        <v>22.027442522142167</v>
      </c>
      <c r="AO1288" s="76">
        <f t="shared" si="470"/>
        <v>21.61381987642898</v>
      </c>
      <c r="AP1288" s="76">
        <f t="shared" si="482"/>
        <v>20.889898051494757</v>
      </c>
      <c r="AQ1288" s="76">
        <f t="shared" si="479"/>
        <v>20.920736125157141</v>
      </c>
      <c r="AR1288" s="76">
        <f t="shared" si="477"/>
        <v>21.709211809269149</v>
      </c>
      <c r="AT1288" s="94">
        <f t="shared" si="473"/>
        <v>0.73173333333333324</v>
      </c>
      <c r="AU1288" s="94">
        <f t="shared" si="471"/>
        <v>0.73384444444444452</v>
      </c>
      <c r="AV1288" s="94">
        <f t="shared" si="483"/>
        <v>0.67733888888888893</v>
      </c>
      <c r="AW1288" s="94">
        <f t="shared" si="480"/>
        <v>0.62513296398892026</v>
      </c>
      <c r="AX1288" s="94">
        <f t="shared" si="474"/>
        <v>0.72004619533282976</v>
      </c>
      <c r="AY1288" s="94">
        <f t="shared" si="475"/>
        <v>0.54598131834330477</v>
      </c>
      <c r="BB1288" s="76">
        <f>100/AVERAGE(AA1259:AA1288)</f>
        <v>80.877793653789112</v>
      </c>
      <c r="BC1288" s="76">
        <f>100/AVERAGE(AA1199:AA1288)</f>
        <v>61.878209932140237</v>
      </c>
      <c r="BD1288" s="76">
        <f>100/AVERAGE(AA1109:AA1288)</f>
        <v>41.03686478353054</v>
      </c>
      <c r="BE1288" s="76">
        <f>100/AVERAGE(AA924:AA1288)</f>
        <v>40.389375713038483</v>
      </c>
      <c r="BF1288" s="76">
        <f t="shared" si="476"/>
        <v>68.422852431906392</v>
      </c>
    </row>
    <row r="1289" spans="1:58" x14ac:dyDescent="0.45">
      <c r="A1289" s="6">
        <v>38177</v>
      </c>
      <c r="B1289" s="76">
        <v>132.67028999999999</v>
      </c>
      <c r="C1289" s="76">
        <v>2.2349999999999999</v>
      </c>
      <c r="D1289" s="76">
        <v>4.4665999999999997</v>
      </c>
      <c r="E1289" s="76">
        <v>144.56881000000001</v>
      </c>
      <c r="F1289" s="76">
        <v>6.5731000000000002</v>
      </c>
      <c r="G1289" s="76">
        <v>4.8895999999999997</v>
      </c>
      <c r="H1289" s="76">
        <v>123.67121</v>
      </c>
      <c r="I1289" s="76">
        <v>0</v>
      </c>
      <c r="J1289" s="76">
        <v>0</v>
      </c>
      <c r="K1289" s="76">
        <v>130.27091999999999</v>
      </c>
      <c r="L1289" s="76">
        <v>2.1970000000000001</v>
      </c>
      <c r="M1289" s="76">
        <v>4.2618999999999998</v>
      </c>
      <c r="N1289" s="76">
        <v>115.98689</v>
      </c>
      <c r="O1289" s="3">
        <v>3.71</v>
      </c>
      <c r="P1289" s="34">
        <v>4.2</v>
      </c>
      <c r="Q1289" s="76">
        <v>4.226</v>
      </c>
      <c r="R1289" s="76">
        <v>4.5</v>
      </c>
      <c r="S1289" s="76">
        <v>4.9349999999999996</v>
      </c>
      <c r="T1289" s="76">
        <v>5.4349999999999996</v>
      </c>
      <c r="U1289" s="76">
        <v>5.8550000000000004</v>
      </c>
      <c r="V1289" s="76">
        <v>29</v>
      </c>
      <c r="W1289" s="76">
        <v>100.2</v>
      </c>
      <c r="Y1289" s="76">
        <f t="shared" si="484"/>
        <v>4.4652500000000002</v>
      </c>
      <c r="Z1289" s="76">
        <f t="shared" si="485"/>
        <v>0.70899999999999963</v>
      </c>
      <c r="AA1289" s="76">
        <f t="shared" si="486"/>
        <v>1.2349999999999994</v>
      </c>
      <c r="AC1289" s="76">
        <f t="shared" si="487"/>
        <v>1.7369376296882955E-4</v>
      </c>
      <c r="AD1289" s="76">
        <f t="shared" si="493"/>
        <v>1.3267028999999975</v>
      </c>
      <c r="AE1289" s="76">
        <f t="shared" si="488"/>
        <v>-5.2480311759728338E-4</v>
      </c>
      <c r="AF1289" s="76">
        <f t="shared" si="493"/>
        <v>1.4456881000000024</v>
      </c>
      <c r="AG1289" s="76">
        <f t="shared" si="489"/>
        <v>0</v>
      </c>
      <c r="AH1289" s="76">
        <f t="shared" si="493"/>
        <v>1.2367121000000005</v>
      </c>
      <c r="AI1289" s="76">
        <f t="shared" si="490"/>
        <v>1.8111695648559412E-4</v>
      </c>
      <c r="AJ1289" s="76">
        <f t="shared" si="493"/>
        <v>1.3027092</v>
      </c>
      <c r="AK1289" s="76">
        <f t="shared" si="491"/>
        <v>1.0165975282627748E-4</v>
      </c>
      <c r="AL1289" s="76">
        <f t="shared" si="492"/>
        <v>1.1598689000000051</v>
      </c>
      <c r="AN1289" s="76">
        <f t="shared" si="472"/>
        <v>22.032174318563211</v>
      </c>
      <c r="AO1289" s="76">
        <f t="shared" si="470"/>
        <v>21.626791269024061</v>
      </c>
      <c r="AP1289" s="76">
        <f t="shared" si="482"/>
        <v>20.906366482216377</v>
      </c>
      <c r="AQ1289" s="76">
        <f t="shared" si="479"/>
        <v>20.921088704399107</v>
      </c>
      <c r="AR1289" s="76">
        <f t="shared" si="477"/>
        <v>21.717592163088685</v>
      </c>
      <c r="AT1289" s="94">
        <f t="shared" si="473"/>
        <v>0.73186666666666644</v>
      </c>
      <c r="AU1289" s="94">
        <f t="shared" si="471"/>
        <v>0.73394444444444451</v>
      </c>
      <c r="AV1289" s="94">
        <f t="shared" si="483"/>
        <v>0.67875555555555556</v>
      </c>
      <c r="AW1289" s="94">
        <f t="shared" si="480"/>
        <v>0.62524099722991766</v>
      </c>
      <c r="AX1289" s="94">
        <f t="shared" si="474"/>
        <v>0.72034428775287496</v>
      </c>
      <c r="AY1289" s="94">
        <f t="shared" si="475"/>
        <v>0.54580607906743239</v>
      </c>
      <c r="BB1289" s="76">
        <f>100/AVERAGE(AA1260:AA1289)</f>
        <v>80.958549222797942</v>
      </c>
      <c r="BC1289" s="76">
        <f>100/AVERAGE(AA1200:AA1289)</f>
        <v>62.65140756829004</v>
      </c>
      <c r="BD1289" s="76">
        <f>100/AVERAGE(AA1110:AA1289)</f>
        <v>41.191345240683319</v>
      </c>
      <c r="BE1289" s="76">
        <f>100/AVERAGE(AA925:AA1289)</f>
        <v>40.487267031828544</v>
      </c>
      <c r="BF1289" s="76">
        <f t="shared" si="476"/>
        <v>68.703288128963379</v>
      </c>
    </row>
    <row r="1290" spans="1:58" x14ac:dyDescent="0.45">
      <c r="A1290" s="6">
        <v>38178</v>
      </c>
      <c r="B1290" s="76">
        <v>132.68668</v>
      </c>
      <c r="C1290" s="76">
        <v>2.2406999999999999</v>
      </c>
      <c r="D1290" s="76">
        <v>4.4644000000000004</v>
      </c>
      <c r="E1290" s="76">
        <v>144.58799999999999</v>
      </c>
      <c r="F1290" s="76">
        <v>6.5704000000000002</v>
      </c>
      <c r="G1290" s="76">
        <v>4.8895999999999997</v>
      </c>
      <c r="H1290" s="76">
        <v>123.67121</v>
      </c>
      <c r="I1290" s="76">
        <v>0</v>
      </c>
      <c r="J1290" s="76">
        <v>0</v>
      </c>
      <c r="K1290" s="76">
        <v>130.28625</v>
      </c>
      <c r="L1290" s="76">
        <v>2.2082000000000002</v>
      </c>
      <c r="M1290" s="76">
        <v>4.2633999999999999</v>
      </c>
      <c r="N1290" s="76">
        <v>115.99867999999999</v>
      </c>
      <c r="O1290" s="3">
        <v>3.71</v>
      </c>
      <c r="P1290" s="34">
        <v>4.2</v>
      </c>
      <c r="Q1290" s="76">
        <v>4.226</v>
      </c>
      <c r="R1290" s="76">
        <v>4.5</v>
      </c>
      <c r="S1290" s="76">
        <v>4.9349999999999996</v>
      </c>
      <c r="T1290" s="76">
        <v>5.4349999999999996</v>
      </c>
      <c r="U1290" s="76">
        <v>5.8550000000000004</v>
      </c>
      <c r="V1290" s="76">
        <v>29</v>
      </c>
      <c r="W1290" s="76">
        <v>100.2</v>
      </c>
      <c r="Y1290" s="76">
        <f t="shared" si="484"/>
        <v>4.4652500000000002</v>
      </c>
      <c r="Z1290" s="76">
        <f t="shared" si="485"/>
        <v>0.70899999999999963</v>
      </c>
      <c r="AA1290" s="76">
        <f t="shared" si="486"/>
        <v>1.2349999999999994</v>
      </c>
      <c r="AC1290" s="76">
        <f t="shared" si="487"/>
        <v>1.2353933951603224E-4</v>
      </c>
      <c r="AD1290" s="76">
        <f t="shared" si="493"/>
        <v>1.3268667999999975</v>
      </c>
      <c r="AE1290" s="76">
        <f t="shared" si="488"/>
        <v>1.3273955841497376E-4</v>
      </c>
      <c r="AF1290" s="76">
        <f t="shared" si="493"/>
        <v>1.4458800000000021</v>
      </c>
      <c r="AG1290" s="76">
        <f t="shared" si="489"/>
        <v>0</v>
      </c>
      <c r="AH1290" s="76">
        <f t="shared" si="493"/>
        <v>1.2367121000000005</v>
      </c>
      <c r="AI1290" s="76">
        <f t="shared" si="490"/>
        <v>1.1767783631233542E-4</v>
      </c>
      <c r="AJ1290" s="76">
        <f t="shared" si="493"/>
        <v>1.3028625000000003</v>
      </c>
      <c r="AK1290" s="76">
        <f t="shared" si="491"/>
        <v>1.0164941917123471E-4</v>
      </c>
      <c r="AL1290" s="76">
        <f t="shared" si="492"/>
        <v>1.1599868000000049</v>
      </c>
      <c r="AN1290" s="76">
        <f t="shared" si="472"/>
        <v>22.032862013693425</v>
      </c>
      <c r="AO1290" s="76">
        <f t="shared" si="470"/>
        <v>21.639778240361423</v>
      </c>
      <c r="AP1290" s="76">
        <f t="shared" si="482"/>
        <v>20.921182930174393</v>
      </c>
      <c r="AQ1290" s="76">
        <f t="shared" si="479"/>
        <v>20.92092457120458</v>
      </c>
      <c r="AR1290" s="76">
        <f t="shared" si="477"/>
        <v>21.723522134918969</v>
      </c>
      <c r="AT1290" s="94">
        <f t="shared" si="473"/>
        <v>0.73166666666666658</v>
      </c>
      <c r="AU1290" s="94">
        <f t="shared" si="471"/>
        <v>0.7340444444444445</v>
      </c>
      <c r="AV1290" s="94">
        <f t="shared" si="483"/>
        <v>0.67986111111111114</v>
      </c>
      <c r="AW1290" s="94">
        <f t="shared" si="480"/>
        <v>0.6253324099723</v>
      </c>
      <c r="AX1290" s="94">
        <f t="shared" si="474"/>
        <v>0.72041738227146812</v>
      </c>
      <c r="AY1290" s="94">
        <f t="shared" si="475"/>
        <v>0.54576310907005188</v>
      </c>
      <c r="BB1290" s="76">
        <f>100/AVERAGE(AA1261:AA1290)</f>
        <v>81.061363452133278</v>
      </c>
      <c r="BC1290" s="76">
        <f>100/AVERAGE(AA1201:AA1290)</f>
        <v>63.444172652741855</v>
      </c>
      <c r="BD1290" s="76">
        <f>100/AVERAGE(AA1111:AA1290)</f>
        <v>41.353167537763476</v>
      </c>
      <c r="BE1290" s="76">
        <f>100/AVERAGE(AA926:AA1290)</f>
        <v>40.587439243939414</v>
      </c>
      <c r="BF1290" s="76">
        <f t="shared" si="476"/>
        <v>69.002197236330929</v>
      </c>
    </row>
    <row r="1291" spans="1:58" x14ac:dyDescent="0.45">
      <c r="A1291" s="6">
        <v>38179</v>
      </c>
      <c r="B1291" s="76">
        <v>132.70310000000001</v>
      </c>
      <c r="C1291" s="76">
        <v>2.2494000000000001</v>
      </c>
      <c r="D1291" s="76">
        <v>4.4714</v>
      </c>
      <c r="E1291" s="76">
        <v>144.60719</v>
      </c>
      <c r="F1291" s="76">
        <v>6.5677000000000003</v>
      </c>
      <c r="G1291" s="76">
        <v>4.8895999999999997</v>
      </c>
      <c r="H1291" s="76">
        <v>123.67121</v>
      </c>
      <c r="I1291" s="76">
        <v>0</v>
      </c>
      <c r="J1291" s="76">
        <v>0</v>
      </c>
      <c r="K1291" s="76">
        <v>130.30160000000001</v>
      </c>
      <c r="L1291" s="76">
        <v>2.2204000000000002</v>
      </c>
      <c r="M1291" s="76">
        <v>4.266</v>
      </c>
      <c r="N1291" s="76">
        <v>116.01047</v>
      </c>
      <c r="O1291" s="3">
        <v>3.71</v>
      </c>
      <c r="P1291" s="34">
        <v>4.2</v>
      </c>
      <c r="Q1291" s="76">
        <v>4.226</v>
      </c>
      <c r="R1291" s="76">
        <v>4.5</v>
      </c>
      <c r="S1291" s="76">
        <v>4.9349999999999996</v>
      </c>
      <c r="T1291" s="76">
        <v>5.4349999999999996</v>
      </c>
      <c r="U1291" s="76">
        <v>5.8550000000000004</v>
      </c>
      <c r="V1291" s="76">
        <v>29</v>
      </c>
      <c r="W1291" s="76">
        <v>100.2</v>
      </c>
      <c r="Y1291" s="76">
        <f t="shared" si="484"/>
        <v>4.4652500000000002</v>
      </c>
      <c r="Z1291" s="76">
        <f t="shared" si="485"/>
        <v>0.70899999999999963</v>
      </c>
      <c r="AA1291" s="76">
        <f t="shared" si="486"/>
        <v>1.2349999999999994</v>
      </c>
      <c r="AC1291" s="76">
        <f t="shared" si="487"/>
        <v>1.237501759785431E-4</v>
      </c>
      <c r="AD1291" s="76">
        <f t="shared" si="493"/>
        <v>1.3270309999999976</v>
      </c>
      <c r="AE1291" s="76">
        <f t="shared" si="488"/>
        <v>1.3272194096325407E-4</v>
      </c>
      <c r="AF1291" s="76">
        <f t="shared" si="493"/>
        <v>1.446071900000002</v>
      </c>
      <c r="AG1291" s="76">
        <f t="shared" si="489"/>
        <v>0</v>
      </c>
      <c r="AH1291" s="76">
        <f t="shared" si="493"/>
        <v>1.2367121000000005</v>
      </c>
      <c r="AI1291" s="76">
        <f t="shared" si="490"/>
        <v>1.1781749800920949E-4</v>
      </c>
      <c r="AJ1291" s="76">
        <f t="shared" si="493"/>
        <v>1.3030160000000002</v>
      </c>
      <c r="AK1291" s="76">
        <f t="shared" si="491"/>
        <v>1.0163908761717799E-4</v>
      </c>
      <c r="AL1291" s="76">
        <f t="shared" si="492"/>
        <v>1.1601047000000049</v>
      </c>
      <c r="AN1291" s="76">
        <f t="shared" si="472"/>
        <v>22.033266560294955</v>
      </c>
      <c r="AO1291" s="76">
        <f t="shared" si="470"/>
        <v>21.655568187970321</v>
      </c>
      <c r="AP1291" s="76">
        <f t="shared" si="482"/>
        <v>20.935295978562259</v>
      </c>
      <c r="AQ1291" s="76">
        <f t="shared" si="479"/>
        <v>20.920769558885567</v>
      </c>
      <c r="AR1291" s="76">
        <f t="shared" si="477"/>
        <v>21.729966606633354</v>
      </c>
      <c r="AT1291" s="94">
        <f t="shared" si="473"/>
        <v>0.7317999999999999</v>
      </c>
      <c r="AU1291" s="94">
        <f t="shared" si="471"/>
        <v>0.73420000000000007</v>
      </c>
      <c r="AV1291" s="94">
        <f t="shared" si="483"/>
        <v>0.68091666666666673</v>
      </c>
      <c r="AW1291" s="94">
        <f t="shared" si="480"/>
        <v>0.62552354570637203</v>
      </c>
      <c r="AX1291" s="94">
        <f t="shared" si="474"/>
        <v>0.72068516116847148</v>
      </c>
      <c r="AY1291" s="94">
        <f t="shared" si="475"/>
        <v>0.54560569017292715</v>
      </c>
      <c r="BB1291" s="76">
        <f>100/AVERAGE(AA1262:AA1291)</f>
        <v>81.15785202218315</v>
      </c>
      <c r="BC1291" s="76">
        <f>100/AVERAGE(AA1202:AA1291)</f>
        <v>64.219201541260844</v>
      </c>
      <c r="BD1291" s="76">
        <f>100/AVERAGE(AA1112:AA1291)</f>
        <v>41.519139169847875</v>
      </c>
      <c r="BE1291" s="76">
        <f>100/AVERAGE(AA927:AA1291)</f>
        <v>40.688108370825852</v>
      </c>
      <c r="BF1291" s="76">
        <f t="shared" si="476"/>
        <v>69.293407245187836</v>
      </c>
    </row>
    <row r="1292" spans="1:58" x14ac:dyDescent="0.45">
      <c r="A1292" s="6">
        <v>38180</v>
      </c>
      <c r="B1292" s="76">
        <v>132.64999</v>
      </c>
      <c r="C1292" s="76">
        <v>2.2616000000000001</v>
      </c>
      <c r="D1292" s="76">
        <v>4.4915000000000003</v>
      </c>
      <c r="E1292" s="76">
        <v>144.43664999999999</v>
      </c>
      <c r="F1292" s="76">
        <v>6.5629999999999997</v>
      </c>
      <c r="G1292" s="76">
        <v>4.9096000000000002</v>
      </c>
      <c r="H1292" s="76">
        <v>123.67121</v>
      </c>
      <c r="I1292" s="76">
        <v>0</v>
      </c>
      <c r="J1292" s="76">
        <v>0</v>
      </c>
      <c r="K1292" s="76">
        <v>130.24323999999999</v>
      </c>
      <c r="L1292" s="76">
        <v>2.2401</v>
      </c>
      <c r="M1292" s="76">
        <v>4.2950999999999997</v>
      </c>
      <c r="N1292" s="76">
        <v>116.02222999999999</v>
      </c>
      <c r="O1292" s="3">
        <v>3.7</v>
      </c>
      <c r="P1292" s="34">
        <v>4.22</v>
      </c>
      <c r="Q1292" s="76">
        <v>4.25</v>
      </c>
      <c r="R1292" s="76">
        <v>4.54</v>
      </c>
      <c r="S1292" s="76">
        <v>4.96</v>
      </c>
      <c r="T1292" s="76">
        <v>5.46</v>
      </c>
      <c r="U1292" s="76">
        <v>5.875</v>
      </c>
      <c r="V1292" s="76">
        <v>29</v>
      </c>
      <c r="W1292" s="76">
        <v>100.2</v>
      </c>
      <c r="Y1292" s="76">
        <f t="shared" si="484"/>
        <v>4.4924999999999997</v>
      </c>
      <c r="Z1292" s="76">
        <f t="shared" si="485"/>
        <v>0.71</v>
      </c>
      <c r="AA1292" s="76">
        <f t="shared" si="486"/>
        <v>1.2400000000000002</v>
      </c>
      <c r="AC1292" s="76">
        <f t="shared" si="487"/>
        <v>-4.0021672440204714E-4</v>
      </c>
      <c r="AD1292" s="76">
        <f t="shared" si="493"/>
        <v>1.3264998999999977</v>
      </c>
      <c r="AE1292" s="76">
        <f t="shared" si="488"/>
        <v>-1.1793327842136714E-3</v>
      </c>
      <c r="AF1292" s="76">
        <f t="shared" si="493"/>
        <v>1.4443665000000019</v>
      </c>
      <c r="AG1292" s="76">
        <f t="shared" si="489"/>
        <v>0</v>
      </c>
      <c r="AH1292" s="76">
        <f t="shared" si="493"/>
        <v>1.2367121000000005</v>
      </c>
      <c r="AI1292" s="76">
        <f t="shared" si="490"/>
        <v>-4.4788398607553681E-4</v>
      </c>
      <c r="AJ1292" s="76">
        <f t="shared" si="493"/>
        <v>1.3024324</v>
      </c>
      <c r="AK1292" s="76">
        <f t="shared" si="491"/>
        <v>1.0137016081390726E-4</v>
      </c>
      <c r="AL1292" s="76">
        <f t="shared" si="492"/>
        <v>1.1602223000000049</v>
      </c>
      <c r="AN1292" s="76">
        <f t="shared" si="472"/>
        <v>22.029262203293374</v>
      </c>
      <c r="AO1292" s="76">
        <f t="shared" si="470"/>
        <v>21.670689790095278</v>
      </c>
      <c r="AP1292" s="76">
        <f t="shared" si="482"/>
        <v>20.948489410247657</v>
      </c>
      <c r="AQ1292" s="76">
        <f t="shared" si="479"/>
        <v>20.920717888623034</v>
      </c>
      <c r="AR1292" s="76">
        <f t="shared" si="477"/>
        <v>21.733703240884463</v>
      </c>
      <c r="AT1292" s="94">
        <f t="shared" si="473"/>
        <v>0.73196666666666665</v>
      </c>
      <c r="AU1292" s="94">
        <f t="shared" si="471"/>
        <v>0.7344222222222222</v>
      </c>
      <c r="AV1292" s="94">
        <f t="shared" si="483"/>
        <v>0.68191666666666673</v>
      </c>
      <c r="AW1292" s="94">
        <f t="shared" si="480"/>
        <v>0.62571745152354663</v>
      </c>
      <c r="AX1292" s="94">
        <f t="shared" si="474"/>
        <v>0.72098185385713087</v>
      </c>
      <c r="AY1292" s="94">
        <f t="shared" si="475"/>
        <v>0.54543127375566502</v>
      </c>
      <c r="BB1292" s="76">
        <f>100/AVERAGE(AA1263:AA1292)</f>
        <v>81.243568217516099</v>
      </c>
      <c r="BC1292" s="76">
        <f>100/AVERAGE(AA1203:AA1292)</f>
        <v>64.965532175984421</v>
      </c>
      <c r="BD1292" s="76">
        <f>100/AVERAGE(AA1113:AA1292)</f>
        <v>41.686931147085382</v>
      </c>
      <c r="BE1292" s="76">
        <f>100/AVERAGE(AA928:AA1292)</f>
        <v>40.789050207409531</v>
      </c>
      <c r="BF1292" s="76">
        <f t="shared" si="476"/>
        <v>69.571175241580249</v>
      </c>
    </row>
    <row r="1293" spans="1:58" x14ac:dyDescent="0.45">
      <c r="A1293" s="6">
        <v>38181</v>
      </c>
      <c r="B1293" s="76">
        <v>132.69239999999999</v>
      </c>
      <c r="C1293" s="76">
        <v>2.2593999999999999</v>
      </c>
      <c r="D1293" s="76">
        <v>4.4848999999999997</v>
      </c>
      <c r="E1293" s="76">
        <v>144.45590000000001</v>
      </c>
      <c r="F1293" s="76">
        <v>6.5602999999999998</v>
      </c>
      <c r="G1293" s="76">
        <v>4.9096000000000002</v>
      </c>
      <c r="H1293" s="76">
        <v>123.67121</v>
      </c>
      <c r="I1293" s="76">
        <v>0</v>
      </c>
      <c r="J1293" s="76">
        <v>0</v>
      </c>
      <c r="K1293" s="76">
        <v>130.28167999999999</v>
      </c>
      <c r="L1293" s="76">
        <v>2.2376</v>
      </c>
      <c r="M1293" s="76">
        <v>4.2873999999999999</v>
      </c>
      <c r="N1293" s="76">
        <v>116.03402</v>
      </c>
      <c r="O1293" s="3">
        <v>3.71</v>
      </c>
      <c r="P1293" s="34">
        <v>4.2300000000000004</v>
      </c>
      <c r="Q1293" s="76">
        <v>4.2460000000000004</v>
      </c>
      <c r="R1293" s="76">
        <v>4.54</v>
      </c>
      <c r="S1293" s="76">
        <v>4.96</v>
      </c>
      <c r="T1293" s="76">
        <v>5.47</v>
      </c>
      <c r="U1293" s="76">
        <v>5.87</v>
      </c>
      <c r="V1293" s="76">
        <v>29</v>
      </c>
      <c r="W1293" s="76">
        <v>100.2</v>
      </c>
      <c r="Y1293" s="76">
        <f t="shared" si="484"/>
        <v>4.4940000000000007</v>
      </c>
      <c r="Z1293" s="76">
        <f t="shared" si="485"/>
        <v>0.71399999999999952</v>
      </c>
      <c r="AA1293" s="76">
        <f t="shared" si="486"/>
        <v>1.2399999999999993</v>
      </c>
      <c r="AC1293" s="76">
        <f t="shared" si="487"/>
        <v>3.1971355595272755E-4</v>
      </c>
      <c r="AD1293" s="76">
        <f t="shared" si="493"/>
        <v>1.3269239999999978</v>
      </c>
      <c r="AE1293" s="76">
        <f t="shared" si="488"/>
        <v>1.3327642257032757E-4</v>
      </c>
      <c r="AF1293" s="76">
        <f t="shared" si="493"/>
        <v>1.4445590000000024</v>
      </c>
      <c r="AG1293" s="76">
        <f t="shared" si="489"/>
        <v>0</v>
      </c>
      <c r="AH1293" s="76">
        <f t="shared" si="493"/>
        <v>1.2367121000000005</v>
      </c>
      <c r="AI1293" s="76">
        <f t="shared" si="490"/>
        <v>2.95140077903433E-4</v>
      </c>
      <c r="AJ1293" s="76">
        <f t="shared" si="493"/>
        <v>1.3028168</v>
      </c>
      <c r="AK1293" s="76">
        <f t="shared" si="491"/>
        <v>1.0161845708367423E-4</v>
      </c>
      <c r="AL1293" s="76">
        <f t="shared" si="492"/>
        <v>1.1603402000000049</v>
      </c>
      <c r="AN1293" s="76">
        <f t="shared" si="472"/>
        <v>22.025016748189824</v>
      </c>
      <c r="AO1293" s="76">
        <f t="shared" si="470"/>
        <v>21.690052761053327</v>
      </c>
      <c r="AP1293" s="76">
        <f t="shared" si="482"/>
        <v>20.961034310593039</v>
      </c>
      <c r="AQ1293" s="76">
        <f t="shared" si="479"/>
        <v>20.921331869421245</v>
      </c>
      <c r="AR1293" s="76">
        <f t="shared" si="477"/>
        <v>21.738406924809009</v>
      </c>
      <c r="AT1293" s="94">
        <f t="shared" si="473"/>
        <v>0.73226666666666662</v>
      </c>
      <c r="AU1293" s="94">
        <f t="shared" si="471"/>
        <v>0.73497777777777773</v>
      </c>
      <c r="AV1293" s="94">
        <f t="shared" si="483"/>
        <v>0.68299444444444457</v>
      </c>
      <c r="AW1293" s="94">
        <f t="shared" si="480"/>
        <v>0.62588642659279858</v>
      </c>
      <c r="AX1293" s="94">
        <f t="shared" si="474"/>
        <v>0.72145165575421799</v>
      </c>
      <c r="AY1293" s="94">
        <f t="shared" si="475"/>
        <v>0.54515509181103017</v>
      </c>
      <c r="BB1293" s="76">
        <f>100/AVERAGE(AA1264:AA1293)</f>
        <v>81.329465665410581</v>
      </c>
      <c r="BC1293" s="76">
        <f>100/AVERAGE(AA1204:AA1293)</f>
        <v>65.660839875098503</v>
      </c>
      <c r="BD1293" s="76">
        <f>100/AVERAGE(AA1114:AA1293)</f>
        <v>41.857739496032806</v>
      </c>
      <c r="BE1293" s="76">
        <f>100/AVERAGE(AA929:AA1293)</f>
        <v>40.888890880433046</v>
      </c>
      <c r="BF1293" s="76">
        <f t="shared" si="476"/>
        <v>69.835488027456805</v>
      </c>
    </row>
    <row r="1294" spans="1:58" x14ac:dyDescent="0.45">
      <c r="A1294" s="6">
        <v>38182</v>
      </c>
      <c r="B1294" s="76">
        <v>132.75674000000001</v>
      </c>
      <c r="C1294" s="76">
        <v>2.2585999999999999</v>
      </c>
      <c r="D1294" s="76">
        <v>4.4692999999999996</v>
      </c>
      <c r="E1294" s="76">
        <v>144.66480000000001</v>
      </c>
      <c r="F1294" s="76">
        <v>6.5595999999999997</v>
      </c>
      <c r="G1294" s="76">
        <v>4.8895999999999997</v>
      </c>
      <c r="H1294" s="76">
        <v>123.67121</v>
      </c>
      <c r="I1294" s="76">
        <v>0</v>
      </c>
      <c r="J1294" s="76">
        <v>0</v>
      </c>
      <c r="K1294" s="76">
        <v>130.34965</v>
      </c>
      <c r="L1294" s="76">
        <v>2.2353000000000001</v>
      </c>
      <c r="M1294" s="76">
        <v>4.2694999999999999</v>
      </c>
      <c r="N1294" s="76">
        <v>116.04582000000001</v>
      </c>
      <c r="O1294" s="3">
        <v>3.71</v>
      </c>
      <c r="P1294" s="34">
        <v>4.21</v>
      </c>
      <c r="Q1294" s="76">
        <v>4.22</v>
      </c>
      <c r="R1294" s="76">
        <v>4.516</v>
      </c>
      <c r="S1294" s="76">
        <v>4.9450000000000003</v>
      </c>
      <c r="T1294" s="76">
        <v>5.4550000000000001</v>
      </c>
      <c r="U1294" s="76">
        <v>5.8550000000000004</v>
      </c>
      <c r="V1294" s="76">
        <v>29</v>
      </c>
      <c r="W1294" s="76">
        <v>100.2</v>
      </c>
      <c r="Y1294" s="76">
        <f t="shared" si="484"/>
        <v>4.4727499999999996</v>
      </c>
      <c r="Z1294" s="76">
        <f t="shared" si="485"/>
        <v>0.72500000000000053</v>
      </c>
      <c r="AA1294" s="76">
        <f t="shared" si="486"/>
        <v>1.2450000000000001</v>
      </c>
      <c r="AC1294" s="76">
        <f t="shared" si="487"/>
        <v>4.8488082211206596E-4</v>
      </c>
      <c r="AD1294" s="76">
        <f t="shared" si="493"/>
        <v>1.327567399999998</v>
      </c>
      <c r="AE1294" s="76">
        <f t="shared" si="488"/>
        <v>1.4461160811014562E-3</v>
      </c>
      <c r="AF1294" s="76">
        <f t="shared" si="493"/>
        <v>1.4466480000000022</v>
      </c>
      <c r="AG1294" s="76">
        <f t="shared" si="489"/>
        <v>0</v>
      </c>
      <c r="AH1294" s="76">
        <f t="shared" si="493"/>
        <v>1.2367121000000005</v>
      </c>
      <c r="AI1294" s="76">
        <f t="shared" si="490"/>
        <v>5.2171571628489843E-4</v>
      </c>
      <c r="AJ1294" s="76">
        <f t="shared" si="493"/>
        <v>1.3034965000000001</v>
      </c>
      <c r="AK1294" s="76">
        <f t="shared" si="491"/>
        <v>1.0169431344375646E-4</v>
      </c>
      <c r="AL1294" s="76">
        <f t="shared" si="492"/>
        <v>1.1604582000000052</v>
      </c>
      <c r="AN1294" s="76">
        <f t="shared" si="472"/>
        <v>22.037919914199037</v>
      </c>
      <c r="AO1294" s="76">
        <f t="shared" si="470"/>
        <v>21.710563214224745</v>
      </c>
      <c r="AP1294" s="76">
        <f t="shared" si="482"/>
        <v>20.97466348045992</v>
      </c>
      <c r="AQ1294" s="76">
        <f t="shared" si="479"/>
        <v>20.922742338026367</v>
      </c>
      <c r="AR1294" s="76">
        <f t="shared" si="477"/>
        <v>21.752961410688318</v>
      </c>
      <c r="AT1294" s="94">
        <f t="shared" si="473"/>
        <v>0.73309999999999997</v>
      </c>
      <c r="AU1294" s="94">
        <f t="shared" si="471"/>
        <v>0.73565555555555562</v>
      </c>
      <c r="AV1294" s="94">
        <f t="shared" si="483"/>
        <v>0.6842611111111111</v>
      </c>
      <c r="AW1294" s="94">
        <f t="shared" si="480"/>
        <v>0.62608587257617809</v>
      </c>
      <c r="AX1294" s="94">
        <f t="shared" si="474"/>
        <v>0.72227284269285663</v>
      </c>
      <c r="AY1294" s="94">
        <f t="shared" si="475"/>
        <v>0.54467234151345134</v>
      </c>
      <c r="BB1294" s="76">
        <f>100/AVERAGE(AA1265:AA1294)</f>
        <v>81.362551529615956</v>
      </c>
      <c r="BC1294" s="76">
        <f>100/AVERAGE(AA1205:AA1294)</f>
        <v>66.368744745807717</v>
      </c>
      <c r="BD1294" s="76">
        <f>100/AVERAGE(AA1115:AA1294)</f>
        <v>42.02975706800413</v>
      </c>
      <c r="BE1294" s="76">
        <f>100/AVERAGE(AA930:AA1294)</f>
        <v>40.9836525754015</v>
      </c>
      <c r="BF1294" s="76">
        <f t="shared" si="476"/>
        <v>70.074364118620537</v>
      </c>
    </row>
    <row r="1295" spans="1:58" x14ac:dyDescent="0.45">
      <c r="A1295" s="6">
        <v>38183</v>
      </c>
      <c r="B1295" s="76">
        <v>132.80134000000001</v>
      </c>
      <c r="C1295" s="76">
        <v>2.2578</v>
      </c>
      <c r="D1295" s="76">
        <v>4.4591000000000003</v>
      </c>
      <c r="E1295" s="76">
        <v>144.77892</v>
      </c>
      <c r="F1295" s="76">
        <v>6.5614999999999997</v>
      </c>
      <c r="G1295" s="76">
        <v>4.8795999999999999</v>
      </c>
      <c r="H1295" s="76">
        <v>123.67121</v>
      </c>
      <c r="I1295" s="76">
        <v>0</v>
      </c>
      <c r="J1295" s="76">
        <v>0</v>
      </c>
      <c r="K1295" s="76">
        <v>130.38821999999999</v>
      </c>
      <c r="L1295" s="76">
        <v>2.2343999999999999</v>
      </c>
      <c r="M1295" s="76">
        <v>4.2614000000000001</v>
      </c>
      <c r="N1295" s="76">
        <v>116.05764000000001</v>
      </c>
      <c r="O1295" s="3">
        <v>3.72</v>
      </c>
      <c r="P1295" s="34">
        <v>4.2</v>
      </c>
      <c r="Q1295" s="76">
        <v>4.21</v>
      </c>
      <c r="R1295" s="76">
        <v>4.5060000000000002</v>
      </c>
      <c r="S1295" s="76">
        <v>4.93</v>
      </c>
      <c r="T1295" s="76">
        <v>5.4450000000000003</v>
      </c>
      <c r="U1295" s="76">
        <v>5.835</v>
      </c>
      <c r="V1295" s="76">
        <v>29</v>
      </c>
      <c r="W1295" s="76">
        <v>100.2</v>
      </c>
      <c r="Y1295" s="76">
        <f t="shared" si="484"/>
        <v>4.4615</v>
      </c>
      <c r="Z1295" s="76">
        <f t="shared" si="485"/>
        <v>0.71999999999999975</v>
      </c>
      <c r="AA1295" s="76">
        <f t="shared" si="486"/>
        <v>1.2450000000000001</v>
      </c>
      <c r="AC1295" s="76">
        <f t="shared" si="487"/>
        <v>3.3595281113418807E-4</v>
      </c>
      <c r="AD1295" s="76">
        <f t="shared" si="493"/>
        <v>1.3280133999999981</v>
      </c>
      <c r="AE1295" s="76">
        <f t="shared" si="488"/>
        <v>7.8885810508144694E-4</v>
      </c>
      <c r="AF1295" s="76">
        <f t="shared" si="493"/>
        <v>1.4477892000000021</v>
      </c>
      <c r="AG1295" s="76">
        <f t="shared" si="489"/>
        <v>0</v>
      </c>
      <c r="AH1295" s="76">
        <f t="shared" si="493"/>
        <v>1.2367121000000005</v>
      </c>
      <c r="AI1295" s="76">
        <f t="shared" si="490"/>
        <v>2.9589646002103898E-4</v>
      </c>
      <c r="AJ1295" s="76">
        <f t="shared" si="493"/>
        <v>1.3038821999999999</v>
      </c>
      <c r="AK1295" s="76">
        <f t="shared" si="491"/>
        <v>1.0185631847825505E-4</v>
      </c>
      <c r="AL1295" s="76">
        <f t="shared" si="492"/>
        <v>1.1605764000000052</v>
      </c>
      <c r="AN1295" s="76">
        <f t="shared" si="472"/>
        <v>22.059147928646016</v>
      </c>
      <c r="AO1295" s="76">
        <f t="shared" si="470"/>
        <v>21.729682746631884</v>
      </c>
      <c r="AP1295" s="76">
        <f t="shared" si="482"/>
        <v>20.988585707472755</v>
      </c>
      <c r="AQ1295" s="76">
        <f t="shared" si="479"/>
        <v>20.926083840354902</v>
      </c>
      <c r="AR1295" s="76">
        <f t="shared" si="477"/>
        <v>21.77180511755985</v>
      </c>
      <c r="AT1295" s="94">
        <f t="shared" si="473"/>
        <v>0.73309999999999997</v>
      </c>
      <c r="AU1295" s="94">
        <f t="shared" si="471"/>
        <v>0.73604444444444439</v>
      </c>
      <c r="AV1295" s="94">
        <f t="shared" si="483"/>
        <v>0.68550000000000011</v>
      </c>
      <c r="AW1295" s="94">
        <f t="shared" si="480"/>
        <v>0.62627146814404533</v>
      </c>
      <c r="AX1295" s="94">
        <f t="shared" si="474"/>
        <v>0.72255627885503226</v>
      </c>
      <c r="AY1295" s="94">
        <f t="shared" si="475"/>
        <v>0.54450571819640037</v>
      </c>
      <c r="BB1295" s="76">
        <f>100/AVERAGE(AA1266:AA1295)</f>
        <v>81.362551529615956</v>
      </c>
      <c r="BC1295" s="76">
        <f>100/AVERAGE(AA1206:AA1295)</f>
        <v>67.098582728824795</v>
      </c>
      <c r="BD1295" s="76">
        <f>100/AVERAGE(AA1116:AA1295)</f>
        <v>42.203194312885088</v>
      </c>
      <c r="BE1295" s="76">
        <f>100/AVERAGE(AA931:AA1295)</f>
        <v>41.077744978104995</v>
      </c>
      <c r="BF1295" s="76">
        <f t="shared" si="476"/>
        <v>70.301338302050013</v>
      </c>
    </row>
    <row r="1296" spans="1:58" x14ac:dyDescent="0.45">
      <c r="A1296" s="6">
        <v>38184</v>
      </c>
      <c r="B1296" s="76">
        <v>132.82267999999999</v>
      </c>
      <c r="C1296" s="76">
        <v>2.2581000000000002</v>
      </c>
      <c r="D1296" s="76">
        <v>4.4564000000000004</v>
      </c>
      <c r="E1296" s="76">
        <v>144.79808</v>
      </c>
      <c r="F1296" s="76">
        <v>6.5648999999999997</v>
      </c>
      <c r="G1296" s="76">
        <v>4.8795999999999999</v>
      </c>
      <c r="H1296" s="76">
        <v>123.67121</v>
      </c>
      <c r="I1296" s="76">
        <v>0</v>
      </c>
      <c r="J1296" s="76">
        <v>0</v>
      </c>
      <c r="K1296" s="76">
        <v>130.40603999999999</v>
      </c>
      <c r="L1296" s="76">
        <v>2.2357</v>
      </c>
      <c r="M1296" s="76">
        <v>4.2603</v>
      </c>
      <c r="N1296" s="76">
        <v>116.06947</v>
      </c>
      <c r="O1296" s="3">
        <v>3.72</v>
      </c>
      <c r="P1296" s="34">
        <v>4.2</v>
      </c>
      <c r="Q1296" s="76">
        <v>4.21</v>
      </c>
      <c r="R1296" s="76">
        <v>4.5030000000000001</v>
      </c>
      <c r="S1296" s="76">
        <v>4.93</v>
      </c>
      <c r="T1296" s="76">
        <v>5.4450000000000003</v>
      </c>
      <c r="U1296" s="76">
        <v>5.835</v>
      </c>
      <c r="V1296" s="76">
        <v>29</v>
      </c>
      <c r="W1296" s="76">
        <v>100.2</v>
      </c>
      <c r="Y1296" s="76">
        <f t="shared" si="484"/>
        <v>4.46075</v>
      </c>
      <c r="Z1296" s="76">
        <f t="shared" si="485"/>
        <v>0.71999999999999975</v>
      </c>
      <c r="AA1296" s="76">
        <f t="shared" si="486"/>
        <v>1.2450000000000001</v>
      </c>
      <c r="AC1296" s="76">
        <f t="shared" si="487"/>
        <v>1.6069114965233666E-4</v>
      </c>
      <c r="AD1296" s="76">
        <f t="shared" si="493"/>
        <v>1.3282267999999979</v>
      </c>
      <c r="AE1296" s="76">
        <f t="shared" si="488"/>
        <v>1.3233970801818096E-4</v>
      </c>
      <c r="AF1296" s="76">
        <f t="shared" si="493"/>
        <v>1.4479808000000021</v>
      </c>
      <c r="AG1296" s="76">
        <f t="shared" si="489"/>
        <v>0</v>
      </c>
      <c r="AH1296" s="76">
        <f t="shared" si="493"/>
        <v>1.2367121000000005</v>
      </c>
      <c r="AI1296" s="76">
        <f t="shared" si="490"/>
        <v>1.3666878802398585E-4</v>
      </c>
      <c r="AJ1296" s="76">
        <f t="shared" si="493"/>
        <v>1.3040604</v>
      </c>
      <c r="AK1296" s="76">
        <f t="shared" si="491"/>
        <v>1.0193210890707682E-4</v>
      </c>
      <c r="AL1296" s="76">
        <f t="shared" si="492"/>
        <v>1.160694700000005</v>
      </c>
      <c r="AN1296" s="76">
        <f t="shared" si="472"/>
        <v>22.073715171816282</v>
      </c>
      <c r="AO1296" s="76">
        <f t="shared" si="470"/>
        <v>21.748875401901081</v>
      </c>
      <c r="AP1296" s="76">
        <f t="shared" si="482"/>
        <v>21.002544808345945</v>
      </c>
      <c r="AQ1296" s="76">
        <f t="shared" si="479"/>
        <v>20.92942641017461</v>
      </c>
      <c r="AR1296" s="76">
        <f t="shared" si="477"/>
        <v>21.787040695837018</v>
      </c>
      <c r="AT1296" s="94">
        <f t="shared" si="473"/>
        <v>0.73276666666666668</v>
      </c>
      <c r="AU1296" s="94">
        <f t="shared" si="471"/>
        <v>0.7364333333333335</v>
      </c>
      <c r="AV1296" s="94">
        <f t="shared" si="483"/>
        <v>0.68673888888888901</v>
      </c>
      <c r="AW1296" s="94">
        <f t="shared" si="480"/>
        <v>0.62636565096953001</v>
      </c>
      <c r="AX1296" s="94">
        <f t="shared" si="474"/>
        <v>0.72265374171073637</v>
      </c>
      <c r="AY1296" s="94">
        <f t="shared" si="475"/>
        <v>0.54444842281044092</v>
      </c>
      <c r="BB1296" s="76">
        <f>100/AVERAGE(AA1267:AA1296)</f>
        <v>81.41554494138083</v>
      </c>
      <c r="BC1296" s="76">
        <f>100/AVERAGE(AA1207:AA1296)</f>
        <v>67.844650826197082</v>
      </c>
      <c r="BD1296" s="76">
        <f>100/AVERAGE(AA1117:AA1296)</f>
        <v>42.37806887848793</v>
      </c>
      <c r="BE1296" s="76">
        <f>100/AVERAGE(AA932:AA1296)</f>
        <v>41.172270419472113</v>
      </c>
      <c r="BF1296" s="76">
        <f t="shared" si="476"/>
        <v>70.561860059485838</v>
      </c>
    </row>
    <row r="1297" spans="1:58" x14ac:dyDescent="0.45">
      <c r="A1297" s="6">
        <v>38185</v>
      </c>
      <c r="B1297" s="76">
        <v>132.83901</v>
      </c>
      <c r="C1297" s="76">
        <v>2.2553999999999998</v>
      </c>
      <c r="D1297" s="76">
        <v>4.4562999999999997</v>
      </c>
      <c r="E1297" s="76">
        <v>144.81720999999999</v>
      </c>
      <c r="F1297" s="76">
        <v>6.5785</v>
      </c>
      <c r="G1297" s="76">
        <v>4.8795999999999999</v>
      </c>
      <c r="H1297" s="76">
        <v>123.67121</v>
      </c>
      <c r="I1297" s="76">
        <v>0</v>
      </c>
      <c r="J1297" s="76">
        <v>0</v>
      </c>
      <c r="K1297" s="76">
        <v>130.4213</v>
      </c>
      <c r="L1297" s="76">
        <v>2.2330999999999999</v>
      </c>
      <c r="M1297" s="76">
        <v>4.2602000000000002</v>
      </c>
      <c r="N1297" s="76">
        <v>116.0813</v>
      </c>
      <c r="O1297" s="3">
        <v>3.72</v>
      </c>
      <c r="P1297" s="34">
        <v>4.2</v>
      </c>
      <c r="Q1297" s="76">
        <v>4.21</v>
      </c>
      <c r="R1297" s="76">
        <v>4.5030000000000001</v>
      </c>
      <c r="S1297" s="76">
        <v>4.93</v>
      </c>
      <c r="T1297" s="76">
        <v>5.4450000000000003</v>
      </c>
      <c r="U1297" s="76">
        <v>5.835</v>
      </c>
      <c r="V1297" s="76">
        <v>29</v>
      </c>
      <c r="W1297" s="76">
        <v>100.2</v>
      </c>
      <c r="Y1297" s="76">
        <f t="shared" si="484"/>
        <v>4.46075</v>
      </c>
      <c r="Z1297" s="76">
        <f t="shared" si="485"/>
        <v>0.71999999999999975</v>
      </c>
      <c r="AA1297" s="76">
        <f t="shared" si="486"/>
        <v>1.2450000000000001</v>
      </c>
      <c r="AC1297" s="76">
        <f t="shared" si="487"/>
        <v>1.2294587038907956E-4</v>
      </c>
      <c r="AD1297" s="76">
        <f t="shared" si="493"/>
        <v>1.328390099999998</v>
      </c>
      <c r="AE1297" s="76">
        <f t="shared" si="488"/>
        <v>1.3211501146970228E-4</v>
      </c>
      <c r="AF1297" s="76">
        <f t="shared" si="493"/>
        <v>1.4481721000000021</v>
      </c>
      <c r="AG1297" s="76">
        <f t="shared" si="489"/>
        <v>0</v>
      </c>
      <c r="AH1297" s="76">
        <f t="shared" si="493"/>
        <v>1.2367121000000005</v>
      </c>
      <c r="AI1297" s="76">
        <f t="shared" si="490"/>
        <v>1.1701911966666145E-4</v>
      </c>
      <c r="AJ1297" s="76">
        <f t="shared" si="493"/>
        <v>1.3042130000000001</v>
      </c>
      <c r="AK1297" s="76">
        <f t="shared" si="491"/>
        <v>1.0192171981149301E-4</v>
      </c>
      <c r="AL1297" s="76">
        <f t="shared" si="492"/>
        <v>1.160813000000005</v>
      </c>
      <c r="AN1297" s="76">
        <f t="shared" si="472"/>
        <v>22.102663186725142</v>
      </c>
      <c r="AO1297" s="76">
        <f t="shared" si="470"/>
        <v>21.768101990813847</v>
      </c>
      <c r="AP1297" s="76">
        <f t="shared" si="482"/>
        <v>21.019037993662764</v>
      </c>
      <c r="AQ1297" s="76">
        <f t="shared" si="479"/>
        <v>20.932173652149721</v>
      </c>
      <c r="AR1297" s="76">
        <f t="shared" si="477"/>
        <v>21.810448082669218</v>
      </c>
      <c r="AT1297" s="94">
        <f t="shared" si="473"/>
        <v>0.73259999999999981</v>
      </c>
      <c r="AU1297" s="94">
        <f t="shared" si="471"/>
        <v>0.73682222222222227</v>
      </c>
      <c r="AV1297" s="94">
        <f t="shared" si="483"/>
        <v>0.68762777777777795</v>
      </c>
      <c r="AW1297" s="94">
        <f t="shared" si="480"/>
        <v>0.62644875346260476</v>
      </c>
      <c r="AX1297" s="94">
        <f t="shared" si="474"/>
        <v>0.7227938827331486</v>
      </c>
      <c r="AY1297" s="94">
        <f t="shared" si="475"/>
        <v>0.54436603825573204</v>
      </c>
      <c r="BB1297" s="76">
        <f>100/AVERAGE(AA1268:AA1297)</f>
        <v>81.393455966140337</v>
      </c>
      <c r="BC1297" s="76">
        <f>100/AVERAGE(AA1208:AA1297)</f>
        <v>68.607496512452272</v>
      </c>
      <c r="BD1297" s="76">
        <f>100/AVERAGE(AA1118:AA1297)</f>
        <v>42.555102947886532</v>
      </c>
      <c r="BE1297" s="76">
        <f>100/AVERAGE(AA933:AA1297)</f>
        <v>41.266532051093613</v>
      </c>
      <c r="BF1297" s="76">
        <f t="shared" si="476"/>
        <v>70.786285980143234</v>
      </c>
    </row>
    <row r="1298" spans="1:58" x14ac:dyDescent="0.45">
      <c r="A1298" s="6">
        <v>38186</v>
      </c>
      <c r="B1298" s="76">
        <v>132.85533000000001</v>
      </c>
      <c r="C1298" s="76">
        <v>2.2530999999999999</v>
      </c>
      <c r="D1298" s="76">
        <v>4.4561999999999999</v>
      </c>
      <c r="E1298" s="76">
        <v>144.83622</v>
      </c>
      <c r="F1298" s="76">
        <v>6.5776000000000003</v>
      </c>
      <c r="G1298" s="76">
        <v>4.8795999999999999</v>
      </c>
      <c r="H1298" s="76">
        <v>123.67121</v>
      </c>
      <c r="I1298" s="76">
        <v>0</v>
      </c>
      <c r="J1298" s="76">
        <v>0</v>
      </c>
      <c r="K1298" s="76">
        <v>130.43655999999999</v>
      </c>
      <c r="L1298" s="76">
        <v>2.2309000000000001</v>
      </c>
      <c r="M1298" s="76">
        <v>4.2601000000000004</v>
      </c>
      <c r="N1298" s="76">
        <v>116.09313</v>
      </c>
      <c r="O1298" s="3">
        <v>3.72</v>
      </c>
      <c r="P1298" s="34">
        <v>4.2</v>
      </c>
      <c r="Q1298" s="76">
        <v>4.21</v>
      </c>
      <c r="R1298" s="76">
        <v>4.5030000000000001</v>
      </c>
      <c r="S1298" s="76">
        <v>4.93</v>
      </c>
      <c r="T1298" s="76">
        <v>5.4450000000000003</v>
      </c>
      <c r="U1298" s="76">
        <v>5.835</v>
      </c>
      <c r="V1298" s="76">
        <v>29</v>
      </c>
      <c r="W1298" s="76">
        <v>100.2</v>
      </c>
      <c r="Y1298" s="76">
        <f t="shared" si="484"/>
        <v>4.46075</v>
      </c>
      <c r="Z1298" s="76">
        <f t="shared" si="485"/>
        <v>0.71999999999999975</v>
      </c>
      <c r="AA1298" s="76">
        <f t="shared" si="486"/>
        <v>1.2450000000000001</v>
      </c>
      <c r="AC1298" s="76">
        <f t="shared" si="487"/>
        <v>1.2285547746859748E-4</v>
      </c>
      <c r="AD1298" s="76">
        <f t="shared" si="493"/>
        <v>1.328553299999998</v>
      </c>
      <c r="AE1298" s="76">
        <f t="shared" si="488"/>
        <v>1.3126892860326755E-4</v>
      </c>
      <c r="AF1298" s="76">
        <f t="shared" si="493"/>
        <v>1.4483622000000023</v>
      </c>
      <c r="AG1298" s="76">
        <f t="shared" si="489"/>
        <v>0</v>
      </c>
      <c r="AH1298" s="76">
        <f t="shared" si="493"/>
        <v>1.2367121000000005</v>
      </c>
      <c r="AI1298" s="76">
        <f t="shared" si="490"/>
        <v>1.1700542779435885E-4</v>
      </c>
      <c r="AJ1298" s="76">
        <f t="shared" si="493"/>
        <v>1.3043656000000001</v>
      </c>
      <c r="AK1298" s="76">
        <f t="shared" si="491"/>
        <v>1.019113328331045E-4</v>
      </c>
      <c r="AL1298" s="76">
        <f t="shared" si="492"/>
        <v>1.160931300000005</v>
      </c>
      <c r="AN1298" s="76">
        <f t="shared" si="472"/>
        <v>22.133891599265901</v>
      </c>
      <c r="AO1298" s="76">
        <f t="shared" si="470"/>
        <v>21.787270303163801</v>
      </c>
      <c r="AP1298" s="76">
        <f t="shared" si="482"/>
        <v>21.035704602612171</v>
      </c>
      <c r="AQ1298" s="76">
        <f t="shared" si="479"/>
        <v>20.934903354164049</v>
      </c>
      <c r="AR1298" s="76">
        <f t="shared" si="477"/>
        <v>21.835106280553372</v>
      </c>
      <c r="AT1298" s="94">
        <f t="shared" si="473"/>
        <v>0.73293333333333321</v>
      </c>
      <c r="AU1298" s="94">
        <f t="shared" si="471"/>
        <v>0.73687777777777785</v>
      </c>
      <c r="AV1298" s="94">
        <f t="shared" si="483"/>
        <v>0.68857777777777784</v>
      </c>
      <c r="AW1298" s="94">
        <f t="shared" si="480"/>
        <v>0.62651523545706456</v>
      </c>
      <c r="AX1298" s="94">
        <f t="shared" si="474"/>
        <v>0.72312341979350292</v>
      </c>
      <c r="AY1298" s="94">
        <f t="shared" si="475"/>
        <v>0.54417231365239993</v>
      </c>
      <c r="BB1298" s="76">
        <f>100/AVERAGE(AA1269:AA1298)</f>
        <v>81.353726000650852</v>
      </c>
      <c r="BC1298" s="76">
        <f>100/AVERAGE(AA1209:AA1298)</f>
        <v>69.366300309836134</v>
      </c>
      <c r="BD1298" s="76">
        <f>100/AVERAGE(AA1119:AA1298)</f>
        <v>42.734129612615092</v>
      </c>
      <c r="BE1298" s="76">
        <f>100/AVERAGE(AA934:AA1298)</f>
        <v>41.361226286702419</v>
      </c>
      <c r="BF1298" s="76">
        <f t="shared" si="476"/>
        <v>71.000278590517041</v>
      </c>
    </row>
    <row r="1299" spans="1:58" x14ac:dyDescent="0.45">
      <c r="A1299" s="6">
        <v>38187</v>
      </c>
      <c r="B1299" s="76">
        <v>132.93714</v>
      </c>
      <c r="C1299" s="76">
        <v>2.2519</v>
      </c>
      <c r="D1299" s="76">
        <v>4.4353999999999996</v>
      </c>
      <c r="E1299" s="76">
        <v>145.04519999999999</v>
      </c>
      <c r="F1299" s="76">
        <v>6.5769000000000002</v>
      </c>
      <c r="G1299" s="76">
        <v>4.8596000000000004</v>
      </c>
      <c r="H1299" s="76">
        <v>123.67121</v>
      </c>
      <c r="I1299" s="76">
        <v>0</v>
      </c>
      <c r="J1299" s="76">
        <v>0</v>
      </c>
      <c r="K1299" s="76">
        <v>130.51446000000001</v>
      </c>
      <c r="L1299" s="76">
        <v>2.2290999999999999</v>
      </c>
      <c r="M1299" s="76">
        <v>4.2385999999999999</v>
      </c>
      <c r="N1299" s="76">
        <v>116.1049</v>
      </c>
      <c r="O1299" s="3">
        <v>3.7</v>
      </c>
      <c r="P1299" s="34">
        <v>4.1829999999999998</v>
      </c>
      <c r="Q1299" s="76">
        <v>4.1900000000000004</v>
      </c>
      <c r="R1299" s="76">
        <v>4.4800000000000004</v>
      </c>
      <c r="S1299" s="76">
        <v>4.915</v>
      </c>
      <c r="T1299" s="76">
        <v>5.4450000000000003</v>
      </c>
      <c r="U1299" s="76">
        <v>5.835</v>
      </c>
      <c r="V1299" s="76">
        <v>29</v>
      </c>
      <c r="W1299" s="76">
        <v>100.2</v>
      </c>
      <c r="Y1299" s="76">
        <f t="shared" si="484"/>
        <v>4.4420000000000002</v>
      </c>
      <c r="Z1299" s="76">
        <f t="shared" si="485"/>
        <v>0.72499999999999964</v>
      </c>
      <c r="AA1299" s="76">
        <f t="shared" si="486"/>
        <v>1.2620000000000005</v>
      </c>
      <c r="AC1299" s="76">
        <f t="shared" si="487"/>
        <v>6.1578259600114649E-4</v>
      </c>
      <c r="AD1299" s="76">
        <f t="shared" si="493"/>
        <v>1.3293713999999979</v>
      </c>
      <c r="AE1299" s="76">
        <f t="shared" si="488"/>
        <v>1.442871127125489E-3</v>
      </c>
      <c r="AF1299" s="76">
        <f t="shared" si="493"/>
        <v>1.4504520000000023</v>
      </c>
      <c r="AG1299" s="76">
        <f t="shared" si="489"/>
        <v>0</v>
      </c>
      <c r="AH1299" s="76">
        <f t="shared" si="493"/>
        <v>1.2367121000000005</v>
      </c>
      <c r="AI1299" s="76">
        <f t="shared" si="490"/>
        <v>5.9722519514493477E-4</v>
      </c>
      <c r="AJ1299" s="76">
        <f t="shared" si="493"/>
        <v>1.3051446000000004</v>
      </c>
      <c r="AK1299" s="76">
        <f t="shared" si="491"/>
        <v>1.013841215238287E-4</v>
      </c>
      <c r="AL1299" s="76">
        <f t="shared" si="492"/>
        <v>1.1610490000000051</v>
      </c>
      <c r="AN1299" s="76">
        <f t="shared" si="472"/>
        <v>22.168279408993673</v>
      </c>
      <c r="AO1299" s="76">
        <f t="shared" si="470"/>
        <v>21.806829050815349</v>
      </c>
      <c r="AP1299" s="76">
        <f t="shared" si="482"/>
        <v>21.05285934379992</v>
      </c>
      <c r="AQ1299" s="76">
        <f t="shared" si="479"/>
        <v>20.937892540046995</v>
      </c>
      <c r="AR1299" s="76">
        <f t="shared" si="477"/>
        <v>21.861672626557407</v>
      </c>
      <c r="AT1299" s="94">
        <f t="shared" si="473"/>
        <v>0.73343333333333338</v>
      </c>
      <c r="AU1299" s="94">
        <f t="shared" si="471"/>
        <v>0.73704444444444428</v>
      </c>
      <c r="AV1299" s="94">
        <f t="shared" si="483"/>
        <v>0.68955555555555559</v>
      </c>
      <c r="AW1299" s="94">
        <f t="shared" si="480"/>
        <v>0.6266786703601116</v>
      </c>
      <c r="AX1299" s="94">
        <f t="shared" si="474"/>
        <v>0.72358236380424756</v>
      </c>
      <c r="AY1299" s="94">
        <f t="shared" si="475"/>
        <v>0.54390251472193185</v>
      </c>
      <c r="BB1299" s="76">
        <f>100/AVERAGE(AA1270:AA1299)</f>
        <v>81.276584216087358</v>
      </c>
      <c r="BC1299" s="76">
        <f>100/AVERAGE(AA1210:AA1299)</f>
        <v>70.08909102236619</v>
      </c>
      <c r="BD1299" s="76">
        <f>100/AVERAGE(AA1120:AA1299)</f>
        <v>42.912929665708262</v>
      </c>
      <c r="BE1299" s="76">
        <f>100/AVERAGE(AA935:AA1299)</f>
        <v>41.455555669132409</v>
      </c>
      <c r="BF1299" s="76">
        <f t="shared" si="476"/>
        <v>71.183995517886487</v>
      </c>
    </row>
    <row r="1300" spans="1:58" x14ac:dyDescent="0.45">
      <c r="A1300" s="6">
        <v>38188</v>
      </c>
      <c r="B1300" s="76">
        <v>132.97354999999999</v>
      </c>
      <c r="C1300" s="76">
        <v>2.25</v>
      </c>
      <c r="D1300" s="76">
        <v>4.4295</v>
      </c>
      <c r="E1300" s="76">
        <v>145.15997999999999</v>
      </c>
      <c r="F1300" s="76">
        <v>6.5979999999999999</v>
      </c>
      <c r="G1300" s="76">
        <v>4.8510999999999997</v>
      </c>
      <c r="H1300" s="76">
        <v>123.67121</v>
      </c>
      <c r="I1300" s="76">
        <v>0</v>
      </c>
      <c r="J1300" s="76">
        <v>0</v>
      </c>
      <c r="K1300" s="76">
        <v>130.55421999999999</v>
      </c>
      <c r="L1300" s="76">
        <v>2.2265999999999999</v>
      </c>
      <c r="M1300" s="76">
        <v>4.2302</v>
      </c>
      <c r="N1300" s="76">
        <v>116.11673</v>
      </c>
      <c r="O1300" s="3">
        <v>3.72</v>
      </c>
      <c r="P1300" s="34">
        <v>4.18</v>
      </c>
      <c r="Q1300" s="76">
        <v>4.1859999999999999</v>
      </c>
      <c r="R1300" s="76">
        <v>4.476</v>
      </c>
      <c r="S1300" s="76">
        <v>4.9000000000000004</v>
      </c>
      <c r="T1300" s="76">
        <v>5.44</v>
      </c>
      <c r="U1300" s="76">
        <v>5.83</v>
      </c>
      <c r="V1300" s="76">
        <v>29</v>
      </c>
      <c r="W1300" s="76">
        <v>100.2</v>
      </c>
      <c r="Y1300" s="76">
        <f t="shared" si="484"/>
        <v>4.4354999999999993</v>
      </c>
      <c r="Z1300" s="76">
        <f t="shared" si="485"/>
        <v>0.71400000000000041</v>
      </c>
      <c r="AA1300" s="76">
        <f t="shared" si="486"/>
        <v>1.2600000000000007</v>
      </c>
      <c r="AC1300" s="76">
        <f t="shared" si="487"/>
        <v>2.7388884701440297E-4</v>
      </c>
      <c r="AD1300" s="76">
        <f t="shared" si="493"/>
        <v>1.3297354999999977</v>
      </c>
      <c r="AE1300" s="76">
        <f t="shared" si="488"/>
        <v>7.9133952726451184E-4</v>
      </c>
      <c r="AF1300" s="76">
        <f t="shared" si="493"/>
        <v>1.4515998000000021</v>
      </c>
      <c r="AG1300" s="76">
        <f t="shared" si="489"/>
        <v>0</v>
      </c>
      <c r="AH1300" s="76">
        <f t="shared" si="493"/>
        <v>1.2367121000000005</v>
      </c>
      <c r="AI1300" s="76">
        <f t="shared" si="490"/>
        <v>3.0464057392554089E-4</v>
      </c>
      <c r="AJ1300" s="76">
        <f t="shared" si="493"/>
        <v>1.3055422000000003</v>
      </c>
      <c r="AK1300" s="76">
        <f t="shared" si="491"/>
        <v>1.0189061788090648E-4</v>
      </c>
      <c r="AL1300" s="76">
        <f t="shared" si="492"/>
        <v>1.1611673000000051</v>
      </c>
      <c r="AN1300" s="76">
        <f t="shared" si="472"/>
        <v>22.203842374922978</v>
      </c>
      <c r="AO1300" s="76">
        <f t="shared" si="470"/>
        <v>21.829228730903196</v>
      </c>
      <c r="AP1300" s="76">
        <f t="shared" si="482"/>
        <v>21.070202402705416</v>
      </c>
      <c r="AQ1300" s="76">
        <f t="shared" si="479"/>
        <v>20.940763814360135</v>
      </c>
      <c r="AR1300" s="76">
        <f t="shared" si="477"/>
        <v>21.889675086680516</v>
      </c>
      <c r="AT1300" s="94">
        <f t="shared" si="473"/>
        <v>0.73356666666666637</v>
      </c>
      <c r="AU1300" s="94">
        <f t="shared" si="471"/>
        <v>0.73708888888888879</v>
      </c>
      <c r="AV1300" s="94">
        <f t="shared" si="483"/>
        <v>0.69047222222222215</v>
      </c>
      <c r="AW1300" s="94">
        <f t="shared" si="480"/>
        <v>0.62683656509695385</v>
      </c>
      <c r="AX1300" s="94">
        <f t="shared" si="474"/>
        <v>0.72379938932258847</v>
      </c>
      <c r="AY1300" s="94">
        <f t="shared" si="475"/>
        <v>0.54377493215987238</v>
      </c>
      <c r="BB1300" s="76">
        <f>100/AVERAGE(AA1271:AA1300)</f>
        <v>81.203984408835012</v>
      </c>
      <c r="BC1300" s="76">
        <f>100/AVERAGE(AA1211:AA1300)</f>
        <v>70.738589472525916</v>
      </c>
      <c r="BD1300" s="76">
        <f>100/AVERAGE(AA1121:AA1300)</f>
        <v>43.09343854516549</v>
      </c>
      <c r="BE1300" s="76">
        <f>100/AVERAGE(AA936:AA1300)</f>
        <v>41.549228436519606</v>
      </c>
      <c r="BF1300" s="76">
        <f t="shared" si="476"/>
        <v>71.350404264235991</v>
      </c>
    </row>
    <row r="1301" spans="1:58" x14ac:dyDescent="0.45">
      <c r="A1301" s="6">
        <v>38189</v>
      </c>
      <c r="B1301" s="76">
        <v>132.95774</v>
      </c>
      <c r="C1301" s="76">
        <v>2.2480000000000002</v>
      </c>
      <c r="D1301" s="76">
        <v>4.4408000000000003</v>
      </c>
      <c r="E1301" s="76">
        <v>145.08329000000001</v>
      </c>
      <c r="F1301" s="76">
        <v>6.5944000000000003</v>
      </c>
      <c r="G1301" s="76">
        <v>4.8611000000000004</v>
      </c>
      <c r="H1301" s="76">
        <v>123.67121</v>
      </c>
      <c r="I1301" s="76">
        <v>0</v>
      </c>
      <c r="J1301" s="76">
        <v>0</v>
      </c>
      <c r="K1301" s="76">
        <v>130.53341</v>
      </c>
      <c r="L1301" s="76">
        <v>2.2237</v>
      </c>
      <c r="M1301" s="76">
        <v>4.2426000000000004</v>
      </c>
      <c r="N1301" s="76">
        <v>116.12869999999999</v>
      </c>
      <c r="O1301" s="3">
        <v>3.76</v>
      </c>
      <c r="P1301" s="34">
        <v>4.18</v>
      </c>
      <c r="Q1301" s="76">
        <v>4.1959999999999997</v>
      </c>
      <c r="R1301" s="76">
        <v>4.4800000000000004</v>
      </c>
      <c r="S1301" s="76">
        <v>4.9050000000000002</v>
      </c>
      <c r="T1301" s="76">
        <v>5.44</v>
      </c>
      <c r="U1301" s="76">
        <v>5.83</v>
      </c>
      <c r="V1301" s="76">
        <v>29</v>
      </c>
      <c r="W1301" s="76">
        <v>100.2</v>
      </c>
      <c r="Y1301" s="76">
        <f t="shared" si="484"/>
        <v>4.4402499999999998</v>
      </c>
      <c r="Z1301" s="76">
        <f t="shared" si="485"/>
        <v>0.70900000000000052</v>
      </c>
      <c r="AA1301" s="76">
        <f t="shared" si="486"/>
        <v>1.2600000000000007</v>
      </c>
      <c r="AC1301" s="76">
        <f t="shared" si="487"/>
        <v>-1.1889582552315758E-4</v>
      </c>
      <c r="AD1301" s="76">
        <f t="shared" si="493"/>
        <v>1.3295773999999978</v>
      </c>
      <c r="AE1301" s="76">
        <f t="shared" si="488"/>
        <v>-5.2831365780003914E-4</v>
      </c>
      <c r="AF1301" s="76">
        <f t="shared" si="493"/>
        <v>1.4508329000000022</v>
      </c>
      <c r="AG1301" s="76">
        <f t="shared" si="489"/>
        <v>0</v>
      </c>
      <c r="AH1301" s="76">
        <f t="shared" si="493"/>
        <v>1.2367121000000005</v>
      </c>
      <c r="AI1301" s="76">
        <f t="shared" si="490"/>
        <v>-1.5939737528192222E-4</v>
      </c>
      <c r="AJ1301" s="76">
        <f t="shared" si="493"/>
        <v>1.3053341000000005</v>
      </c>
      <c r="AK1301" s="76">
        <f t="shared" si="491"/>
        <v>1.0308592052155063E-4</v>
      </c>
      <c r="AL1301" s="76">
        <f t="shared" si="492"/>
        <v>1.1612870000000051</v>
      </c>
      <c r="AN1301" s="76">
        <f t="shared" si="472"/>
        <v>22.236057991639239</v>
      </c>
      <c r="AO1301" s="76">
        <f t="shared" si="470"/>
        <v>21.849618784845575</v>
      </c>
      <c r="AP1301" s="76">
        <f t="shared" si="482"/>
        <v>21.087456712137474</v>
      </c>
      <c r="AQ1301" s="76">
        <f t="shared" si="479"/>
        <v>20.943900888806798</v>
      </c>
      <c r="AR1301" s="76">
        <f t="shared" si="477"/>
        <v>21.915303619725616</v>
      </c>
      <c r="AT1301" s="94">
        <f t="shared" si="473"/>
        <v>0.73069999999999991</v>
      </c>
      <c r="AU1301" s="94">
        <f t="shared" si="471"/>
        <v>0.73707777777777761</v>
      </c>
      <c r="AV1301" s="94">
        <f t="shared" si="483"/>
        <v>0.6913611111111112</v>
      </c>
      <c r="AW1301" s="94">
        <f t="shared" si="480"/>
        <v>0.62698060941828349</v>
      </c>
      <c r="AX1301" s="94">
        <f t="shared" si="474"/>
        <v>0.72236048224628557</v>
      </c>
      <c r="AY1301" s="94">
        <f t="shared" si="475"/>
        <v>0.54462082094181663</v>
      </c>
      <c r="BB1301" s="76">
        <f>100/AVERAGE(AA1272:AA1301)</f>
        <v>81.186403983546228</v>
      </c>
      <c r="BC1301" s="76">
        <f>100/AVERAGE(AA1212:AA1301)</f>
        <v>71.369663135189981</v>
      </c>
      <c r="BD1301" s="76">
        <f>100/AVERAGE(AA1122:AA1301)</f>
        <v>43.275472423907281</v>
      </c>
      <c r="BE1301" s="76">
        <f>100/AVERAGE(AA937:AA1301)</f>
        <v>41.640807535046712</v>
      </c>
      <c r="BF1301" s="76">
        <f t="shared" si="476"/>
        <v>71.541911428202866</v>
      </c>
    </row>
    <row r="1302" spans="1:58" x14ac:dyDescent="0.45">
      <c r="A1302" s="6">
        <v>38190</v>
      </c>
      <c r="B1302" s="76">
        <v>132.97416000000001</v>
      </c>
      <c r="C1302" s="76">
        <v>2.2484000000000002</v>
      </c>
      <c r="D1302" s="76">
        <v>4.4473000000000003</v>
      </c>
      <c r="E1302" s="76">
        <v>145.00673</v>
      </c>
      <c r="F1302" s="76">
        <v>6.5970000000000004</v>
      </c>
      <c r="G1302" s="76">
        <v>4.8711000000000002</v>
      </c>
      <c r="H1302" s="76">
        <v>123.67121</v>
      </c>
      <c r="I1302" s="76">
        <v>0</v>
      </c>
      <c r="J1302" s="76">
        <v>0</v>
      </c>
      <c r="K1302" s="76">
        <v>130.54829000000001</v>
      </c>
      <c r="L1302" s="76">
        <v>2.2231000000000001</v>
      </c>
      <c r="M1302" s="76">
        <v>4.2431000000000001</v>
      </c>
      <c r="N1302" s="76">
        <v>116.14053</v>
      </c>
      <c r="O1302" s="3">
        <v>3.72</v>
      </c>
      <c r="P1302" s="34">
        <v>4.18</v>
      </c>
      <c r="Q1302" s="76">
        <v>4.2</v>
      </c>
      <c r="R1302" s="76">
        <v>4.49</v>
      </c>
      <c r="S1302" s="76">
        <v>4.915</v>
      </c>
      <c r="T1302" s="76">
        <v>5.44</v>
      </c>
      <c r="U1302" s="76">
        <v>5.83</v>
      </c>
      <c r="V1302" s="76">
        <v>29</v>
      </c>
      <c r="W1302" s="76">
        <v>100.2</v>
      </c>
      <c r="Y1302" s="76">
        <f t="shared" si="484"/>
        <v>4.44625</v>
      </c>
      <c r="Z1302" s="76">
        <f t="shared" si="485"/>
        <v>0.71499999999999986</v>
      </c>
      <c r="AA1302" s="76">
        <f t="shared" si="486"/>
        <v>1.2600000000000007</v>
      </c>
      <c r="AC1302" s="76">
        <f t="shared" si="487"/>
        <v>1.2349788737386902E-4</v>
      </c>
      <c r="AD1302" s="76">
        <f t="shared" si="493"/>
        <v>1.3297415999999977</v>
      </c>
      <c r="AE1302" s="76">
        <f t="shared" si="488"/>
        <v>-5.2769688363152323E-4</v>
      </c>
      <c r="AF1302" s="76">
        <f t="shared" si="493"/>
        <v>1.4500673000000022</v>
      </c>
      <c r="AG1302" s="76">
        <f t="shared" si="489"/>
        <v>0</v>
      </c>
      <c r="AH1302" s="76">
        <f t="shared" si="493"/>
        <v>1.2367121000000005</v>
      </c>
      <c r="AI1302" s="76">
        <f t="shared" si="490"/>
        <v>1.139938043448474E-4</v>
      </c>
      <c r="AJ1302" s="76">
        <f t="shared" si="493"/>
        <v>1.3054829000000006</v>
      </c>
      <c r="AK1302" s="76">
        <f t="shared" si="491"/>
        <v>1.0186973590520232E-4</v>
      </c>
      <c r="AL1302" s="76">
        <f t="shared" si="492"/>
        <v>1.1614053000000053</v>
      </c>
      <c r="AN1302" s="76">
        <f t="shared" si="472"/>
        <v>22.263037791506648</v>
      </c>
      <c r="AO1302" s="76">
        <f t="shared" si="470"/>
        <v>21.867204113949985</v>
      </c>
      <c r="AP1302" s="76">
        <f t="shared" si="482"/>
        <v>21.104590834745196</v>
      </c>
      <c r="AQ1302" s="76">
        <f t="shared" si="479"/>
        <v>20.946539195338705</v>
      </c>
      <c r="AR1302" s="76">
        <f t="shared" si="477"/>
        <v>21.937272267334272</v>
      </c>
      <c r="AT1302" s="94">
        <f t="shared" si="473"/>
        <v>0.72753333333333314</v>
      </c>
      <c r="AU1302" s="94">
        <f t="shared" si="471"/>
        <v>0.73713333333333331</v>
      </c>
      <c r="AV1302" s="94">
        <f t="shared" si="483"/>
        <v>0.69228333333333347</v>
      </c>
      <c r="AW1302" s="94">
        <f t="shared" si="480"/>
        <v>0.62714127423822819</v>
      </c>
      <c r="AX1302" s="94">
        <f t="shared" si="474"/>
        <v>0.720781421556283</v>
      </c>
      <c r="AY1302" s="94">
        <f t="shared" si="475"/>
        <v>0.54554910168049675</v>
      </c>
      <c r="BB1302" s="76">
        <f>100/AVERAGE(AA1273:AA1302)</f>
        <v>81.21717472521523</v>
      </c>
      <c r="BC1302" s="76">
        <f>100/AVERAGE(AA1213:AA1302)</f>
        <v>71.980421325399476</v>
      </c>
      <c r="BD1302" s="76">
        <f>100/AVERAGE(AA1123:AA1302)</f>
        <v>43.45905070946899</v>
      </c>
      <c r="BE1302" s="76">
        <f>100/AVERAGE(AA938:AA1302)</f>
        <v>41.731121240912039</v>
      </c>
      <c r="BF1302" s="76">
        <f t="shared" si="476"/>
        <v>71.754404455649947</v>
      </c>
    </row>
    <row r="1303" spans="1:58" x14ac:dyDescent="0.45">
      <c r="A1303" s="6">
        <v>38191</v>
      </c>
      <c r="B1303" s="76">
        <v>133.04555999999999</v>
      </c>
      <c r="C1303" s="76">
        <v>2.2467000000000001</v>
      </c>
      <c r="D1303" s="76">
        <v>4.4290000000000003</v>
      </c>
      <c r="E1303" s="76">
        <v>145.38046</v>
      </c>
      <c r="F1303" s="76">
        <v>6.6063999999999998</v>
      </c>
      <c r="G1303" s="76">
        <v>4.8342000000000001</v>
      </c>
      <c r="H1303" s="76">
        <v>123.67121</v>
      </c>
      <c r="I1303" s="76">
        <v>0</v>
      </c>
      <c r="J1303" s="76">
        <v>0</v>
      </c>
      <c r="K1303" s="76">
        <v>130.61677</v>
      </c>
      <c r="L1303" s="76">
        <v>2.2206999999999999</v>
      </c>
      <c r="M1303" s="76">
        <v>4.2245999999999997</v>
      </c>
      <c r="N1303" s="76">
        <v>116.1524</v>
      </c>
      <c r="O1303" s="3">
        <v>3.73</v>
      </c>
      <c r="P1303" s="34">
        <v>4.1660000000000004</v>
      </c>
      <c r="Q1303" s="76">
        <v>4.18</v>
      </c>
      <c r="R1303" s="76">
        <v>4.47</v>
      </c>
      <c r="S1303" s="76">
        <v>4.88</v>
      </c>
      <c r="T1303" s="76">
        <v>5.4349999999999996</v>
      </c>
      <c r="U1303" s="76">
        <v>5.8250000000000002</v>
      </c>
      <c r="V1303" s="76">
        <v>29</v>
      </c>
      <c r="W1303" s="76">
        <v>100.2</v>
      </c>
      <c r="Y1303" s="76">
        <f t="shared" si="484"/>
        <v>4.4239999999999995</v>
      </c>
      <c r="Z1303" s="76">
        <f t="shared" si="485"/>
        <v>0.70000000000000018</v>
      </c>
      <c r="AA1303" s="76">
        <f t="shared" si="486"/>
        <v>1.2689999999999992</v>
      </c>
      <c r="AC1303" s="76">
        <f t="shared" si="487"/>
        <v>5.369464262829915E-4</v>
      </c>
      <c r="AD1303" s="76">
        <f t="shared" ref="AD1303:AJ1318" si="494">AD1302*(1+AC1303)</f>
        <v>1.3304555999999976</v>
      </c>
      <c r="AE1303" s="76">
        <f t="shared" si="488"/>
        <v>2.5773286522632333E-3</v>
      </c>
      <c r="AF1303" s="76">
        <f t="shared" si="494"/>
        <v>1.4538046000000022</v>
      </c>
      <c r="AG1303" s="76">
        <f t="shared" si="489"/>
        <v>0</v>
      </c>
      <c r="AH1303" s="76">
        <f t="shared" si="494"/>
        <v>1.2367121000000005</v>
      </c>
      <c r="AI1303" s="76">
        <f t="shared" si="490"/>
        <v>5.2455685172136945E-4</v>
      </c>
      <c r="AJ1303" s="76">
        <f t="shared" si="494"/>
        <v>1.3061677000000007</v>
      </c>
      <c r="AK1303" s="76">
        <f t="shared" si="491"/>
        <v>1.0220376986391777E-4</v>
      </c>
      <c r="AL1303" s="76">
        <f t="shared" si="492"/>
        <v>1.1615240000000053</v>
      </c>
      <c r="AN1303" s="76">
        <f t="shared" si="472"/>
        <v>22.292567657942836</v>
      </c>
      <c r="AO1303" s="76">
        <f t="shared" si="470"/>
        <v>21.886001895570924</v>
      </c>
      <c r="AP1303" s="76">
        <f t="shared" si="482"/>
        <v>21.122304302584059</v>
      </c>
      <c r="AQ1303" s="76">
        <f t="shared" si="479"/>
        <v>20.94950122729162</v>
      </c>
      <c r="AR1303" s="76">
        <f t="shared" si="477"/>
        <v>21.961056245626516</v>
      </c>
      <c r="AT1303" s="94">
        <f t="shared" si="473"/>
        <v>0.72386666666666633</v>
      </c>
      <c r="AU1303" s="94">
        <f t="shared" si="471"/>
        <v>0.73702222222222236</v>
      </c>
      <c r="AV1303" s="94">
        <f t="shared" si="483"/>
        <v>0.69312222222222231</v>
      </c>
      <c r="AW1303" s="94">
        <f t="shared" si="480"/>
        <v>0.62738227146814496</v>
      </c>
      <c r="AX1303" s="94">
        <f t="shared" si="474"/>
        <v>0.71887646688491558</v>
      </c>
      <c r="AY1303" s="94">
        <f t="shared" si="475"/>
        <v>0.54666896536951448</v>
      </c>
      <c r="BB1303" s="76">
        <f>100/AVERAGE(AA1274:AA1303)</f>
        <v>81.153461195119974</v>
      </c>
      <c r="BC1303" s="76">
        <f>100/AVERAGE(AA1214:AA1303)</f>
        <v>72.596452453356761</v>
      </c>
      <c r="BD1303" s="76">
        <f>100/AVERAGE(AA1124:AA1303)</f>
        <v>43.643240753088357</v>
      </c>
      <c r="BE1303" s="76">
        <f>100/AVERAGE(AA939:AA1303)</f>
        <v>41.818138073180585</v>
      </c>
      <c r="BF1303" s="76">
        <f t="shared" si="476"/>
        <v>71.916732245182985</v>
      </c>
    </row>
    <row r="1304" spans="1:58" x14ac:dyDescent="0.45">
      <c r="A1304" s="6">
        <v>38192</v>
      </c>
      <c r="B1304" s="76">
        <v>133.06180000000001</v>
      </c>
      <c r="C1304" s="76">
        <v>2.2475000000000001</v>
      </c>
      <c r="D1304" s="76">
        <v>4.4306000000000001</v>
      </c>
      <c r="E1304" s="76">
        <v>145.39939000000001</v>
      </c>
      <c r="F1304" s="76">
        <v>6.6066000000000003</v>
      </c>
      <c r="G1304" s="76">
        <v>4.8342000000000001</v>
      </c>
      <c r="H1304" s="76">
        <v>123.67121</v>
      </c>
      <c r="I1304" s="76">
        <v>0</v>
      </c>
      <c r="J1304" s="76">
        <v>0</v>
      </c>
      <c r="K1304" s="76">
        <v>130.63193999999999</v>
      </c>
      <c r="L1304" s="76">
        <v>2.2181000000000002</v>
      </c>
      <c r="M1304" s="76">
        <v>4.2244999999999999</v>
      </c>
      <c r="N1304" s="76">
        <v>116.16427</v>
      </c>
      <c r="O1304" s="3">
        <v>3.73</v>
      </c>
      <c r="P1304" s="34">
        <v>4.1660000000000004</v>
      </c>
      <c r="Q1304" s="76">
        <v>4.18</v>
      </c>
      <c r="R1304" s="76">
        <v>4.47</v>
      </c>
      <c r="S1304" s="76">
        <v>4.88</v>
      </c>
      <c r="T1304" s="76">
        <v>5.4349999999999996</v>
      </c>
      <c r="U1304" s="76">
        <v>5.8250000000000002</v>
      </c>
      <c r="V1304" s="76">
        <v>29</v>
      </c>
      <c r="W1304" s="76">
        <v>100.2</v>
      </c>
      <c r="Y1304" s="76">
        <f t="shared" si="484"/>
        <v>4.4239999999999995</v>
      </c>
      <c r="Z1304" s="76">
        <f t="shared" si="485"/>
        <v>0.70000000000000018</v>
      </c>
      <c r="AA1304" s="76">
        <f t="shared" si="486"/>
        <v>1.2689999999999992</v>
      </c>
      <c r="AC1304" s="76">
        <f t="shared" si="487"/>
        <v>1.2206344954313053E-4</v>
      </c>
      <c r="AD1304" s="76">
        <f t="shared" si="494"/>
        <v>1.3306179999999976</v>
      </c>
      <c r="AE1304" s="76">
        <f t="shared" si="488"/>
        <v>1.3021007087199443E-4</v>
      </c>
      <c r="AF1304" s="76">
        <f t="shared" si="494"/>
        <v>1.4539939000000022</v>
      </c>
      <c r="AG1304" s="76">
        <f t="shared" si="489"/>
        <v>0</v>
      </c>
      <c r="AH1304" s="76">
        <f t="shared" si="494"/>
        <v>1.2367121000000005</v>
      </c>
      <c r="AI1304" s="76">
        <f t="shared" si="490"/>
        <v>1.1614128874870566E-4</v>
      </c>
      <c r="AJ1304" s="76">
        <f t="shared" si="494"/>
        <v>1.3063194000000007</v>
      </c>
      <c r="AK1304" s="76">
        <f t="shared" si="491"/>
        <v>1.0219332532090952E-4</v>
      </c>
      <c r="AL1304" s="76">
        <f t="shared" si="492"/>
        <v>1.1616427000000054</v>
      </c>
      <c r="AN1304" s="76">
        <f t="shared" si="472"/>
        <v>22.319477277842147</v>
      </c>
      <c r="AO1304" s="76">
        <f t="shared" si="470"/>
        <v>21.904832023404079</v>
      </c>
      <c r="AP1304" s="76">
        <f t="shared" si="482"/>
        <v>21.140190291074003</v>
      </c>
      <c r="AQ1304" s="76">
        <f t="shared" si="479"/>
        <v>20.953000673406169</v>
      </c>
      <c r="AR1304" s="76">
        <f t="shared" si="477"/>
        <v>21.983467773689021</v>
      </c>
      <c r="AT1304" s="94">
        <f t="shared" si="473"/>
        <v>0.72069999999999956</v>
      </c>
      <c r="AU1304" s="94">
        <f t="shared" si="471"/>
        <v>0.73691111111111118</v>
      </c>
      <c r="AV1304" s="94">
        <f t="shared" si="483"/>
        <v>0.69390000000000007</v>
      </c>
      <c r="AW1304" s="94">
        <f t="shared" si="480"/>
        <v>0.62775069252077653</v>
      </c>
      <c r="AX1304" s="94">
        <f t="shared" si="474"/>
        <v>0.71724169814488359</v>
      </c>
      <c r="AY1304" s="94">
        <f t="shared" si="475"/>
        <v>0.547629995140679</v>
      </c>
      <c r="BB1304" s="76">
        <f>100/AVERAGE(AA1275:AA1304)</f>
        <v>81.035088193187647</v>
      </c>
      <c r="BC1304" s="76">
        <f>100/AVERAGE(AA1215:AA1304)</f>
        <v>73.2231189794324</v>
      </c>
      <c r="BD1304" s="76">
        <f>100/AVERAGE(AA1125:AA1304)</f>
        <v>43.831453450996413</v>
      </c>
      <c r="BE1304" s="76">
        <f>100/AVERAGE(AA940:AA1304)</f>
        <v>41.90301690241418</v>
      </c>
      <c r="BF1304" s="76">
        <f t="shared" si="476"/>
        <v>72.052597702284075</v>
      </c>
    </row>
    <row r="1305" spans="1:58" x14ac:dyDescent="0.45">
      <c r="A1305" s="6">
        <v>38193</v>
      </c>
      <c r="B1305" s="76">
        <v>133.07803999999999</v>
      </c>
      <c r="C1305" s="76">
        <v>2.246</v>
      </c>
      <c r="D1305" s="76">
        <v>4.4302999999999999</v>
      </c>
      <c r="E1305" s="76">
        <v>145.41829999999999</v>
      </c>
      <c r="F1305" s="76">
        <v>6.6045999999999996</v>
      </c>
      <c r="G1305" s="76">
        <v>4.8342000000000001</v>
      </c>
      <c r="H1305" s="76">
        <v>123.67121</v>
      </c>
      <c r="I1305" s="76">
        <v>0</v>
      </c>
      <c r="J1305" s="76">
        <v>0</v>
      </c>
      <c r="K1305" s="76">
        <v>130.64711</v>
      </c>
      <c r="L1305" s="76">
        <v>2.2168999999999999</v>
      </c>
      <c r="M1305" s="76">
        <v>4.2245999999999997</v>
      </c>
      <c r="N1305" s="76">
        <v>116.17614</v>
      </c>
      <c r="O1305" s="3">
        <v>3.73</v>
      </c>
      <c r="P1305" s="34">
        <v>4.1660000000000004</v>
      </c>
      <c r="Q1305" s="76">
        <v>4.18</v>
      </c>
      <c r="R1305" s="76">
        <v>4.47</v>
      </c>
      <c r="S1305" s="76">
        <v>4.88</v>
      </c>
      <c r="T1305" s="76">
        <v>5.4349999999999996</v>
      </c>
      <c r="U1305" s="76">
        <v>5.8250000000000002</v>
      </c>
      <c r="V1305" s="76">
        <v>29</v>
      </c>
      <c r="W1305" s="76">
        <v>100.2</v>
      </c>
      <c r="Y1305" s="76">
        <f t="shared" si="484"/>
        <v>4.4239999999999995</v>
      </c>
      <c r="Z1305" s="76">
        <f t="shared" si="485"/>
        <v>0.70000000000000018</v>
      </c>
      <c r="AA1305" s="76">
        <f t="shared" si="486"/>
        <v>1.2689999999999992</v>
      </c>
      <c r="AC1305" s="76">
        <f t="shared" si="487"/>
        <v>1.2204855187580854E-4</v>
      </c>
      <c r="AD1305" s="76">
        <f t="shared" si="494"/>
        <v>1.3307803999999974</v>
      </c>
      <c r="AE1305" s="76">
        <f t="shared" si="488"/>
        <v>1.300555662577807E-4</v>
      </c>
      <c r="AF1305" s="76">
        <f t="shared" si="494"/>
        <v>1.454183000000002</v>
      </c>
      <c r="AG1305" s="76">
        <f t="shared" si="489"/>
        <v>0</v>
      </c>
      <c r="AH1305" s="76">
        <f t="shared" si="494"/>
        <v>1.2367121000000005</v>
      </c>
      <c r="AI1305" s="76">
        <f t="shared" si="490"/>
        <v>1.1612780151626367E-4</v>
      </c>
      <c r="AJ1305" s="76">
        <f t="shared" si="494"/>
        <v>1.3064711000000007</v>
      </c>
      <c r="AK1305" s="76">
        <f t="shared" si="491"/>
        <v>1.0218288291219402E-4</v>
      </c>
      <c r="AL1305" s="76">
        <f t="shared" si="492"/>
        <v>1.1617614000000052</v>
      </c>
      <c r="AN1305" s="76">
        <f t="shared" si="472"/>
        <v>22.346493555829912</v>
      </c>
      <c r="AO1305" s="76">
        <f t="shared" si="470"/>
        <v>21.923067085803222</v>
      </c>
      <c r="AP1305" s="76">
        <f t="shared" si="482"/>
        <v>21.157571898277933</v>
      </c>
      <c r="AQ1305" s="76">
        <f t="shared" si="479"/>
        <v>20.956580584601291</v>
      </c>
      <c r="AR1305" s="76">
        <f t="shared" si="477"/>
        <v>22.005710066555153</v>
      </c>
      <c r="AT1305" s="94">
        <f t="shared" si="473"/>
        <v>0.71803333333333308</v>
      </c>
      <c r="AU1305" s="94">
        <f t="shared" si="471"/>
        <v>0.73680000000000001</v>
      </c>
      <c r="AV1305" s="94">
        <f t="shared" si="483"/>
        <v>0.69459444444444463</v>
      </c>
      <c r="AW1305" s="94">
        <f t="shared" si="480"/>
        <v>0.62798060941828338</v>
      </c>
      <c r="AX1305" s="94">
        <f t="shared" si="474"/>
        <v>0.71586199739780065</v>
      </c>
      <c r="AY1305" s="94">
        <f t="shared" si="475"/>
        <v>0.54844107836044909</v>
      </c>
      <c r="BB1305" s="76">
        <f>100/AVERAGE(AA1276:AA1305)</f>
        <v>80.927974103048285</v>
      </c>
      <c r="BC1305" s="76">
        <f>100/AVERAGE(AA1216:AA1305)</f>
        <v>73.807395501029177</v>
      </c>
      <c r="BD1305" s="76">
        <f>100/AVERAGE(AA1126:AA1305)</f>
        <v>44.023342154306683</v>
      </c>
      <c r="BE1305" s="76">
        <f>100/AVERAGE(AA941:AA1305)</f>
        <v>41.988240991796758</v>
      </c>
      <c r="BF1305" s="76">
        <f t="shared" si="476"/>
        <v>72.183560440794153</v>
      </c>
    </row>
    <row r="1306" spans="1:58" x14ac:dyDescent="0.45">
      <c r="A1306" s="6">
        <v>38194</v>
      </c>
      <c r="B1306" s="76">
        <v>133.18769</v>
      </c>
      <c r="C1306" s="76">
        <v>2.2458999999999998</v>
      </c>
      <c r="D1306" s="76">
        <v>4.4008000000000003</v>
      </c>
      <c r="E1306" s="76">
        <v>146.11090999999999</v>
      </c>
      <c r="F1306" s="76">
        <v>6.609</v>
      </c>
      <c r="G1306" s="76">
        <v>4.7641999999999998</v>
      </c>
      <c r="H1306" s="76">
        <v>123.67121</v>
      </c>
      <c r="I1306" s="76">
        <v>0</v>
      </c>
      <c r="J1306" s="76">
        <v>0</v>
      </c>
      <c r="K1306" s="76">
        <v>130.75323</v>
      </c>
      <c r="L1306" s="76">
        <v>2.2162000000000002</v>
      </c>
      <c r="M1306" s="76">
        <v>4.1936999999999998</v>
      </c>
      <c r="N1306" s="76">
        <v>116.18798</v>
      </c>
      <c r="O1306" s="3">
        <v>3.72</v>
      </c>
      <c r="P1306" s="34">
        <v>4.1360000000000001</v>
      </c>
      <c r="Q1306" s="76">
        <v>4.1459999999999999</v>
      </c>
      <c r="R1306" s="76">
        <v>4.43</v>
      </c>
      <c r="S1306" s="76">
        <v>4.8150000000000004</v>
      </c>
      <c r="T1306" s="76">
        <v>5.4249999999999998</v>
      </c>
      <c r="U1306" s="76">
        <v>5.8049999999999997</v>
      </c>
      <c r="V1306" s="76">
        <v>29</v>
      </c>
      <c r="W1306" s="76">
        <v>100.2</v>
      </c>
      <c r="Y1306" s="76">
        <f t="shared" si="484"/>
        <v>4.3817500000000003</v>
      </c>
      <c r="Z1306" s="76">
        <f t="shared" si="485"/>
        <v>0.66900000000000048</v>
      </c>
      <c r="AA1306" s="76">
        <f t="shared" si="486"/>
        <v>1.2889999999999997</v>
      </c>
      <c r="AC1306" s="76">
        <f t="shared" si="487"/>
        <v>8.2395262208567743E-4</v>
      </c>
      <c r="AD1306" s="76">
        <f t="shared" si="494"/>
        <v>1.3318768999999977</v>
      </c>
      <c r="AE1306" s="76">
        <f t="shared" si="488"/>
        <v>4.7628806003094937E-3</v>
      </c>
      <c r="AF1306" s="76">
        <f t="shared" si="494"/>
        <v>1.4611091000000018</v>
      </c>
      <c r="AG1306" s="76">
        <f t="shared" si="489"/>
        <v>0</v>
      </c>
      <c r="AH1306" s="76">
        <f t="shared" si="494"/>
        <v>1.2367121000000005</v>
      </c>
      <c r="AI1306" s="76">
        <f t="shared" si="490"/>
        <v>8.1226442743353999E-4</v>
      </c>
      <c r="AJ1306" s="76">
        <f t="shared" si="494"/>
        <v>1.3075323000000005</v>
      </c>
      <c r="AK1306" s="76">
        <f t="shared" si="491"/>
        <v>1.0191421405458811E-4</v>
      </c>
      <c r="AL1306" s="76">
        <f t="shared" si="492"/>
        <v>1.161879800000005</v>
      </c>
      <c r="AN1306" s="76">
        <f t="shared" si="472"/>
        <v>22.380627328984019</v>
      </c>
      <c r="AO1306" s="76">
        <f t="shared" si="470"/>
        <v>21.942990890611132</v>
      </c>
      <c r="AP1306" s="76">
        <f t="shared" si="482"/>
        <v>21.175249897358871</v>
      </c>
      <c r="AQ1306" s="76">
        <f t="shared" si="479"/>
        <v>20.960103752513589</v>
      </c>
      <c r="AR1306" s="76">
        <f t="shared" si="477"/>
        <v>22.032333033457512</v>
      </c>
      <c r="AT1306" s="94">
        <f t="shared" si="473"/>
        <v>0.71433333333333304</v>
      </c>
      <c r="AU1306" s="94">
        <f t="shared" si="471"/>
        <v>0.73628888888888899</v>
      </c>
      <c r="AV1306" s="94">
        <f t="shared" si="483"/>
        <v>0.69511666666666683</v>
      </c>
      <c r="AW1306" s="94">
        <f t="shared" si="480"/>
        <v>0.62800554016620591</v>
      </c>
      <c r="AX1306" s="94">
        <f t="shared" si="474"/>
        <v>0.71377676697725156</v>
      </c>
      <c r="AY1306" s="94">
        <f t="shared" si="475"/>
        <v>0.54966692056357702</v>
      </c>
      <c r="BB1306" s="76">
        <f>100/AVERAGE(AA1277:AA1306)</f>
        <v>80.77761921430303</v>
      </c>
      <c r="BC1306" s="76">
        <f>100/AVERAGE(AA1217:AA1306)</f>
        <v>74.348828179858046</v>
      </c>
      <c r="BD1306" s="76">
        <f>100/AVERAGE(AA1127:AA1306)</f>
        <v>44.218330463236121</v>
      </c>
      <c r="BE1306" s="76">
        <f>100/AVERAGE(AA942:AA1306)</f>
        <v>42.072842498873243</v>
      </c>
      <c r="BF1306" s="76">
        <f t="shared" si="476"/>
        <v>72.279646979062107</v>
      </c>
    </row>
    <row r="1307" spans="1:58" x14ac:dyDescent="0.45">
      <c r="A1307" s="6">
        <v>38195</v>
      </c>
      <c r="B1307" s="76">
        <v>133.29163</v>
      </c>
      <c r="C1307" s="76">
        <v>2.2511999999999999</v>
      </c>
      <c r="D1307" s="76">
        <v>4.3735999999999997</v>
      </c>
      <c r="E1307" s="76">
        <v>146.51643999999999</v>
      </c>
      <c r="F1307" s="76">
        <v>6.6101999999999999</v>
      </c>
      <c r="G1307" s="76">
        <v>4.7241999999999997</v>
      </c>
      <c r="H1307" s="76">
        <v>123.67121</v>
      </c>
      <c r="I1307" s="76">
        <v>0</v>
      </c>
      <c r="J1307" s="76">
        <v>0</v>
      </c>
      <c r="K1307" s="76">
        <v>130.85961</v>
      </c>
      <c r="L1307" s="76">
        <v>2.2204999999999999</v>
      </c>
      <c r="M1307" s="76">
        <v>4.1627000000000001</v>
      </c>
      <c r="N1307" s="76">
        <v>116.19982</v>
      </c>
      <c r="O1307" s="3">
        <v>3.72</v>
      </c>
      <c r="P1307" s="34">
        <v>4.1100000000000003</v>
      </c>
      <c r="Q1307" s="76">
        <v>4.1159999999999997</v>
      </c>
      <c r="R1307" s="76">
        <v>4.3899999999999997</v>
      </c>
      <c r="S1307" s="76">
        <v>4.7699999999999996</v>
      </c>
      <c r="T1307" s="76">
        <v>5.41</v>
      </c>
      <c r="U1307" s="76">
        <v>5.78</v>
      </c>
      <c r="V1307" s="76">
        <v>29</v>
      </c>
      <c r="W1307" s="76">
        <v>100.2</v>
      </c>
      <c r="Y1307" s="76">
        <f t="shared" si="484"/>
        <v>4.3464999999999998</v>
      </c>
      <c r="Z1307" s="76">
        <f t="shared" si="485"/>
        <v>0.65399999999999991</v>
      </c>
      <c r="AA1307" s="76">
        <f t="shared" si="486"/>
        <v>1.2999999999999998</v>
      </c>
      <c r="AC1307" s="76">
        <f t="shared" si="487"/>
        <v>7.8040245310950773E-4</v>
      </c>
      <c r="AD1307" s="76">
        <f t="shared" si="494"/>
        <v>1.3329162999999975</v>
      </c>
      <c r="AE1307" s="76">
        <f t="shared" si="488"/>
        <v>2.7754943145588129E-3</v>
      </c>
      <c r="AF1307" s="76">
        <f t="shared" si="494"/>
        <v>1.4651644000000019</v>
      </c>
      <c r="AG1307" s="76">
        <f t="shared" si="489"/>
        <v>0</v>
      </c>
      <c r="AH1307" s="76">
        <f t="shared" si="494"/>
        <v>1.2367121000000005</v>
      </c>
      <c r="AI1307" s="76">
        <f t="shared" si="490"/>
        <v>8.1359366801114774E-4</v>
      </c>
      <c r="AJ1307" s="76">
        <f t="shared" si="494"/>
        <v>1.3085961000000006</v>
      </c>
      <c r="AK1307" s="76">
        <f t="shared" si="491"/>
        <v>1.0190382860608693E-4</v>
      </c>
      <c r="AL1307" s="76">
        <f t="shared" si="492"/>
        <v>1.1619982000000051</v>
      </c>
      <c r="AN1307" s="76">
        <f t="shared" si="472"/>
        <v>22.420770601885579</v>
      </c>
      <c r="AO1307" s="76">
        <f t="shared" si="470"/>
        <v>21.96441155206022</v>
      </c>
      <c r="AP1307" s="76">
        <f t="shared" si="482"/>
        <v>21.195022466723824</v>
      </c>
      <c r="AQ1307" s="76">
        <f t="shared" si="479"/>
        <v>20.964409420939731</v>
      </c>
      <c r="AR1307" s="76">
        <f t="shared" si="477"/>
        <v>22.062963334368156</v>
      </c>
      <c r="AT1307" s="94">
        <f t="shared" si="473"/>
        <v>0.71013333333333306</v>
      </c>
      <c r="AU1307" s="94">
        <f t="shared" si="471"/>
        <v>0.73551111111111112</v>
      </c>
      <c r="AV1307" s="94">
        <f t="shared" si="483"/>
        <v>0.69561111111111129</v>
      </c>
      <c r="AW1307" s="94">
        <f t="shared" si="480"/>
        <v>0.62801662049861595</v>
      </c>
      <c r="AX1307" s="94">
        <f t="shared" si="474"/>
        <v>0.71134166456811876</v>
      </c>
      <c r="AY1307" s="94">
        <f t="shared" si="475"/>
        <v>0.55109844164280031</v>
      </c>
      <c r="BB1307" s="76">
        <f>100/AVERAGE(AA1278:AA1307)</f>
        <v>80.603992584432675</v>
      </c>
      <c r="BC1307" s="76">
        <f>100/AVERAGE(AA1218:AA1307)</f>
        <v>74.843452445301892</v>
      </c>
      <c r="BD1307" s="76">
        <f>100/AVERAGE(AA1128:AA1307)</f>
        <v>44.414944148207724</v>
      </c>
      <c r="BE1307" s="76">
        <f>100/AVERAGE(AA943:AA1307)</f>
        <v>42.148000683605922</v>
      </c>
      <c r="BF1307" s="76">
        <f t="shared" si="476"/>
        <v>72.350066309692394</v>
      </c>
    </row>
    <row r="1308" spans="1:58" x14ac:dyDescent="0.45">
      <c r="A1308" s="6">
        <v>38196</v>
      </c>
      <c r="B1308" s="76">
        <v>133.35070999999999</v>
      </c>
      <c r="C1308" s="76">
        <v>2.2505000000000002</v>
      </c>
      <c r="D1308" s="76">
        <v>4.3601000000000001</v>
      </c>
      <c r="E1308" s="76">
        <v>146.92302000000001</v>
      </c>
      <c r="F1308" s="76">
        <v>6.6115000000000004</v>
      </c>
      <c r="G1308" s="76">
        <v>4.6841999999999997</v>
      </c>
      <c r="H1308" s="76">
        <v>123.67121</v>
      </c>
      <c r="I1308" s="76">
        <v>0</v>
      </c>
      <c r="J1308" s="76">
        <v>0</v>
      </c>
      <c r="K1308" s="76">
        <v>130.91480999999999</v>
      </c>
      <c r="L1308" s="76">
        <v>2.2187000000000001</v>
      </c>
      <c r="M1308" s="76">
        <v>4.1486999999999998</v>
      </c>
      <c r="N1308" s="76">
        <v>116.21167</v>
      </c>
      <c r="O1308" s="3">
        <v>3.72</v>
      </c>
      <c r="P1308" s="34">
        <v>4.0999999999999996</v>
      </c>
      <c r="Q1308" s="76">
        <v>4.0999999999999996</v>
      </c>
      <c r="R1308" s="76">
        <v>4.3600000000000003</v>
      </c>
      <c r="S1308" s="76">
        <v>4.7350000000000003</v>
      </c>
      <c r="T1308" s="76">
        <v>5.41</v>
      </c>
      <c r="U1308" s="76">
        <v>5.78</v>
      </c>
      <c r="V1308" s="76">
        <v>29</v>
      </c>
      <c r="W1308" s="76">
        <v>100.2</v>
      </c>
      <c r="Y1308" s="76">
        <f t="shared" si="484"/>
        <v>4.3237499999999995</v>
      </c>
      <c r="Z1308" s="76">
        <f t="shared" si="485"/>
        <v>0.63500000000000068</v>
      </c>
      <c r="AA1308" s="76">
        <f t="shared" si="486"/>
        <v>1.3100000000000005</v>
      </c>
      <c r="AC1308" s="76">
        <f t="shared" si="487"/>
        <v>4.432386339636718E-4</v>
      </c>
      <c r="AD1308" s="76">
        <f t="shared" si="494"/>
        <v>1.3335070999999974</v>
      </c>
      <c r="AE1308" s="76">
        <f t="shared" si="488"/>
        <v>2.774978698636188E-3</v>
      </c>
      <c r="AF1308" s="76">
        <f t="shared" si="494"/>
        <v>1.4692302000000019</v>
      </c>
      <c r="AG1308" s="76">
        <f t="shared" si="489"/>
        <v>0</v>
      </c>
      <c r="AH1308" s="76">
        <f t="shared" si="494"/>
        <v>1.2367121000000005</v>
      </c>
      <c r="AI1308" s="76">
        <f t="shared" si="490"/>
        <v>4.2182610814744947E-4</v>
      </c>
      <c r="AJ1308" s="76">
        <f t="shared" si="494"/>
        <v>1.3091481000000005</v>
      </c>
      <c r="AK1308" s="76">
        <f t="shared" si="491"/>
        <v>1.0197950392698552E-4</v>
      </c>
      <c r="AL1308" s="76">
        <f t="shared" si="492"/>
        <v>1.1621167000000052</v>
      </c>
      <c r="AN1308" s="76">
        <f t="shared" si="472"/>
        <v>22.460637732374007</v>
      </c>
      <c r="AO1308" s="76">
        <f t="shared" si="470"/>
        <v>21.986424604274884</v>
      </c>
      <c r="AP1308" s="76">
        <f t="shared" si="482"/>
        <v>21.215513372697941</v>
      </c>
      <c r="AQ1308" s="76">
        <f t="shared" si="479"/>
        <v>20.970026841634368</v>
      </c>
      <c r="AR1308" s="76">
        <f t="shared" si="477"/>
        <v>22.093762153357524</v>
      </c>
      <c r="AT1308" s="94">
        <f t="shared" si="473"/>
        <v>0.70546666666666646</v>
      </c>
      <c r="AU1308" s="94">
        <f t="shared" si="471"/>
        <v>0.73445555555555575</v>
      </c>
      <c r="AV1308" s="94">
        <f t="shared" si="483"/>
        <v>0.69604444444444458</v>
      </c>
      <c r="AW1308" s="94">
        <f t="shared" si="480"/>
        <v>0.62797506925207858</v>
      </c>
      <c r="AX1308" s="94">
        <f t="shared" si="474"/>
        <v>0.70856553345085205</v>
      </c>
      <c r="AY1308" s="94">
        <f t="shared" si="475"/>
        <v>0.55273044290818862</v>
      </c>
      <c r="BB1308" s="76">
        <f>100/AVERAGE(AA1279:AA1308)</f>
        <v>80.409552654855375</v>
      </c>
      <c r="BC1308" s="76">
        <f>100/AVERAGE(AA1219:AA1308)</f>
        <v>75.306245397951642</v>
      </c>
      <c r="BD1308" s="76">
        <f>100/AVERAGE(AA1129:AA1308)</f>
        <v>44.61552570721804</v>
      </c>
      <c r="BE1308" s="76">
        <f>100/AVERAGE(AA944:AA1308)</f>
        <v>42.217567365936077</v>
      </c>
      <c r="BF1308" s="76">
        <f t="shared" si="476"/>
        <v>72.400738578798382</v>
      </c>
    </row>
    <row r="1309" spans="1:58" x14ac:dyDescent="0.45">
      <c r="A1309" s="6">
        <v>38197</v>
      </c>
      <c r="B1309" s="76">
        <v>133.35393999999999</v>
      </c>
      <c r="C1309" s="76">
        <v>2.2462</v>
      </c>
      <c r="D1309" s="76">
        <v>4.3644999999999996</v>
      </c>
      <c r="E1309" s="76">
        <v>147.13594000000001</v>
      </c>
      <c r="F1309" s="76">
        <v>6.6108000000000002</v>
      </c>
      <c r="G1309" s="76">
        <v>4.6642000000000001</v>
      </c>
      <c r="H1309" s="76">
        <v>123.67121</v>
      </c>
      <c r="I1309" s="76">
        <v>0</v>
      </c>
      <c r="J1309" s="76">
        <v>0</v>
      </c>
      <c r="K1309" s="76">
        <v>130.91070999999999</v>
      </c>
      <c r="L1309" s="76">
        <v>2.2160000000000002</v>
      </c>
      <c r="M1309" s="76">
        <v>4.1553000000000004</v>
      </c>
      <c r="N1309" s="76">
        <v>116.22348</v>
      </c>
      <c r="O1309" s="3">
        <v>3.71</v>
      </c>
      <c r="P1309" s="34">
        <v>4.0999999999999996</v>
      </c>
      <c r="Q1309" s="76">
        <v>4.1100000000000003</v>
      </c>
      <c r="R1309" s="76">
        <v>4.343</v>
      </c>
      <c r="S1309" s="76">
        <v>4.71</v>
      </c>
      <c r="T1309" s="76">
        <v>5.415</v>
      </c>
      <c r="U1309" s="76">
        <v>5.7850000000000001</v>
      </c>
      <c r="V1309" s="76">
        <v>29</v>
      </c>
      <c r="W1309" s="76">
        <v>100.2</v>
      </c>
      <c r="Y1309" s="76">
        <f t="shared" si="484"/>
        <v>4.3157500000000004</v>
      </c>
      <c r="Z1309" s="76">
        <f t="shared" si="485"/>
        <v>0.59999999999999964</v>
      </c>
      <c r="AA1309" s="76">
        <f t="shared" si="486"/>
        <v>1.3150000000000004</v>
      </c>
      <c r="AC1309" s="76">
        <f t="shared" si="487"/>
        <v>2.4221843288207978E-5</v>
      </c>
      <c r="AD1309" s="76">
        <f t="shared" si="494"/>
        <v>1.3335393999999974</v>
      </c>
      <c r="AE1309" s="76">
        <f t="shared" si="488"/>
        <v>1.4491942787453471E-3</v>
      </c>
      <c r="AF1309" s="76">
        <f t="shared" si="494"/>
        <v>1.4713594000000019</v>
      </c>
      <c r="AG1309" s="76">
        <f t="shared" si="489"/>
        <v>0</v>
      </c>
      <c r="AH1309" s="76">
        <f t="shared" si="494"/>
        <v>1.2367121000000005</v>
      </c>
      <c r="AI1309" s="76">
        <f t="shared" si="490"/>
        <v>-3.1318076235908876E-5</v>
      </c>
      <c r="AJ1309" s="76">
        <f t="shared" si="494"/>
        <v>1.3091071000000005</v>
      </c>
      <c r="AK1309" s="76">
        <f t="shared" si="491"/>
        <v>1.0162490565712723E-4</v>
      </c>
      <c r="AL1309" s="76">
        <f t="shared" si="492"/>
        <v>1.1622348000000053</v>
      </c>
      <c r="AN1309" s="76">
        <f t="shared" si="472"/>
        <v>22.503473973794701</v>
      </c>
      <c r="AO1309" s="76">
        <f t="shared" si="470"/>
        <v>22.006490692171361</v>
      </c>
      <c r="AP1309" s="76">
        <f t="shared" si="482"/>
        <v>21.236244370183144</v>
      </c>
      <c r="AQ1309" s="76">
        <f t="shared" si="479"/>
        <v>20.97485289927819</v>
      </c>
      <c r="AR1309" s="76">
        <f t="shared" si="477"/>
        <v>22.125646265836011</v>
      </c>
      <c r="AT1309" s="94">
        <f t="shared" si="473"/>
        <v>0.70013333333333327</v>
      </c>
      <c r="AU1309" s="94">
        <f t="shared" si="471"/>
        <v>0.73278888888888893</v>
      </c>
      <c r="AV1309" s="94">
        <f t="shared" si="483"/>
        <v>0.69628333333333337</v>
      </c>
      <c r="AW1309" s="94">
        <f t="shared" si="480"/>
        <v>0.62783656509695396</v>
      </c>
      <c r="AX1309" s="94">
        <f t="shared" si="474"/>
        <v>0.70522817720137665</v>
      </c>
      <c r="AY1309" s="94">
        <f t="shared" si="475"/>
        <v>0.55469237099880342</v>
      </c>
      <c r="BB1309" s="76">
        <f>100/AVERAGE(AA1280:AA1309)</f>
        <v>80.130345361788514</v>
      </c>
      <c r="BC1309" s="76">
        <f>100/AVERAGE(AA1220:AA1309)</f>
        <v>75.74609907589759</v>
      </c>
      <c r="BD1309" s="76">
        <f>100/AVERAGE(AA1130:AA1309)</f>
        <v>44.817369220426748</v>
      </c>
      <c r="BE1309" s="76">
        <f>100/AVERAGE(AA945:AA1309)</f>
        <v>42.288490926511862</v>
      </c>
      <c r="BF1309" s="76">
        <f t="shared" si="476"/>
        <v>72.399151699301811</v>
      </c>
    </row>
    <row r="1310" spans="1:58" x14ac:dyDescent="0.45">
      <c r="A1310" s="6">
        <v>38198</v>
      </c>
      <c r="B1310" s="76">
        <v>133.44546</v>
      </c>
      <c r="C1310" s="76">
        <v>2.2464</v>
      </c>
      <c r="D1310" s="76">
        <v>4.3391999999999999</v>
      </c>
      <c r="E1310" s="76">
        <v>147.41673</v>
      </c>
      <c r="F1310" s="76">
        <v>6.6104000000000003</v>
      </c>
      <c r="G1310" s="76">
        <v>4.6369999999999996</v>
      </c>
      <c r="H1310" s="76">
        <v>123.67121</v>
      </c>
      <c r="I1310" s="76">
        <v>0</v>
      </c>
      <c r="J1310" s="76">
        <v>0</v>
      </c>
      <c r="K1310" s="76">
        <v>131.00307000000001</v>
      </c>
      <c r="L1310" s="76">
        <v>2.2145000000000001</v>
      </c>
      <c r="M1310" s="76">
        <v>4.1284999999999998</v>
      </c>
      <c r="N1310" s="76">
        <v>116.23529000000001</v>
      </c>
      <c r="O1310" s="3">
        <v>3.71</v>
      </c>
      <c r="P1310" s="34">
        <v>4.0759999999999996</v>
      </c>
      <c r="Q1310" s="76">
        <v>4.08</v>
      </c>
      <c r="R1310" s="76">
        <v>4.32</v>
      </c>
      <c r="S1310" s="76">
        <v>4.6849999999999996</v>
      </c>
      <c r="T1310" s="76">
        <v>5.41</v>
      </c>
      <c r="U1310" s="76">
        <v>5.7750000000000004</v>
      </c>
      <c r="V1310" s="76">
        <v>29</v>
      </c>
      <c r="W1310" s="76">
        <v>100.2</v>
      </c>
      <c r="Y1310" s="76">
        <f t="shared" si="484"/>
        <v>4.2902499999999995</v>
      </c>
      <c r="Z1310" s="76">
        <f t="shared" si="485"/>
        <v>0.60499999999999954</v>
      </c>
      <c r="AA1310" s="76">
        <f t="shared" si="486"/>
        <v>1.3340000000000005</v>
      </c>
      <c r="AC1310" s="76">
        <f t="shared" si="487"/>
        <v>6.8629393327257482E-4</v>
      </c>
      <c r="AD1310" s="76">
        <f t="shared" si="494"/>
        <v>1.3344545999999973</v>
      </c>
      <c r="AE1310" s="76">
        <f t="shared" si="488"/>
        <v>1.9083712653753526E-3</v>
      </c>
      <c r="AF1310" s="76">
        <f t="shared" si="494"/>
        <v>1.4741673000000017</v>
      </c>
      <c r="AG1310" s="76">
        <f t="shared" si="489"/>
        <v>0</v>
      </c>
      <c r="AH1310" s="76">
        <f t="shared" si="494"/>
        <v>1.2367121000000005</v>
      </c>
      <c r="AI1310" s="76">
        <f t="shared" si="490"/>
        <v>7.0551905187898889E-4</v>
      </c>
      <c r="AJ1310" s="76">
        <f t="shared" si="494"/>
        <v>1.3100307000000007</v>
      </c>
      <c r="AK1310" s="76">
        <f t="shared" si="491"/>
        <v>1.0161457908508531E-4</v>
      </c>
      <c r="AL1310" s="76">
        <f t="shared" si="492"/>
        <v>1.1623529000000055</v>
      </c>
      <c r="AN1310" s="76">
        <f t="shared" si="472"/>
        <v>22.538851345005952</v>
      </c>
      <c r="AO1310" s="76">
        <f t="shared" si="470"/>
        <v>22.027968176928631</v>
      </c>
      <c r="AP1310" s="76">
        <f t="shared" si="482"/>
        <v>21.25765607769674</v>
      </c>
      <c r="AQ1310" s="76">
        <f t="shared" si="479"/>
        <v>20.979699518253664</v>
      </c>
      <c r="AR1310" s="76">
        <f t="shared" si="477"/>
        <v>22.153940588772141</v>
      </c>
      <c r="AT1310" s="94">
        <f t="shared" si="473"/>
        <v>0.69623333333333326</v>
      </c>
      <c r="AU1310" s="94">
        <f t="shared" si="471"/>
        <v>0.73117777777777793</v>
      </c>
      <c r="AV1310" s="94">
        <f t="shared" si="483"/>
        <v>0.69655000000000011</v>
      </c>
      <c r="AW1310" s="94">
        <f t="shared" si="480"/>
        <v>0.6276398891966769</v>
      </c>
      <c r="AX1310" s="94">
        <f t="shared" si="474"/>
        <v>0.70268893435742474</v>
      </c>
      <c r="AY1310" s="94">
        <f t="shared" si="475"/>
        <v>0.55618511300536178</v>
      </c>
      <c r="BB1310" s="76">
        <f>100/AVERAGE(AA1281:AA1310)</f>
        <v>79.855195911413958</v>
      </c>
      <c r="BC1310" s="76">
        <f>100/AVERAGE(AA1221:AA1310)</f>
        <v>76.178867982021771</v>
      </c>
      <c r="BD1310" s="76">
        <f>100/AVERAGE(AA1131:AA1310)</f>
        <v>45.018907941335357</v>
      </c>
      <c r="BE1310" s="76">
        <f>100/AVERAGE(AA946:AA1310)</f>
        <v>42.358719165173476</v>
      </c>
      <c r="BF1310" s="76">
        <f t="shared" si="476"/>
        <v>72.397772809921719</v>
      </c>
    </row>
    <row r="1311" spans="1:58" x14ac:dyDescent="0.45">
      <c r="A1311" s="6">
        <v>38199</v>
      </c>
      <c r="B1311" s="76">
        <v>133.46137999999999</v>
      </c>
      <c r="C1311" s="76">
        <v>2.254</v>
      </c>
      <c r="D1311" s="76">
        <v>4.3414999999999999</v>
      </c>
      <c r="E1311" s="76">
        <v>147.43514999999999</v>
      </c>
      <c r="F1311" s="76">
        <v>6.6077000000000004</v>
      </c>
      <c r="G1311" s="76">
        <v>4.6369999999999996</v>
      </c>
      <c r="H1311" s="76">
        <v>123.67121</v>
      </c>
      <c r="I1311" s="76">
        <v>0</v>
      </c>
      <c r="J1311" s="76">
        <v>0</v>
      </c>
      <c r="K1311" s="76">
        <v>131.01793000000001</v>
      </c>
      <c r="L1311" s="76">
        <v>2.2275999999999998</v>
      </c>
      <c r="M1311" s="76">
        <v>4.1298000000000004</v>
      </c>
      <c r="N1311" s="76">
        <v>116.24711000000001</v>
      </c>
      <c r="O1311" s="3">
        <v>3.71</v>
      </c>
      <c r="P1311" s="34">
        <v>4.0759999999999996</v>
      </c>
      <c r="Q1311" s="76">
        <v>4.08</v>
      </c>
      <c r="R1311" s="76">
        <v>4.32</v>
      </c>
      <c r="S1311" s="76">
        <v>4.6849999999999996</v>
      </c>
      <c r="T1311" s="76">
        <v>5.41</v>
      </c>
      <c r="U1311" s="76">
        <v>5.7750000000000004</v>
      </c>
      <c r="V1311" s="76">
        <v>29</v>
      </c>
      <c r="W1311" s="76">
        <v>99.8</v>
      </c>
      <c r="Y1311" s="76">
        <f t="shared" si="484"/>
        <v>4.2902499999999995</v>
      </c>
      <c r="Z1311" s="76">
        <f t="shared" si="485"/>
        <v>0.60499999999999954</v>
      </c>
      <c r="AA1311" s="76">
        <f t="shared" si="486"/>
        <v>1.3340000000000005</v>
      </c>
      <c r="AC1311" s="76">
        <f t="shared" si="487"/>
        <v>1.192996749384001E-4</v>
      </c>
      <c r="AD1311" s="76">
        <f t="shared" si="494"/>
        <v>1.3346137999999974</v>
      </c>
      <c r="AE1311" s="76">
        <f t="shared" si="488"/>
        <v>1.2495189657224515E-4</v>
      </c>
      <c r="AF1311" s="76">
        <f t="shared" si="494"/>
        <v>1.4743515000000016</v>
      </c>
      <c r="AG1311" s="76">
        <f t="shared" si="489"/>
        <v>0</v>
      </c>
      <c r="AH1311" s="76">
        <f t="shared" si="494"/>
        <v>1.2367121000000005</v>
      </c>
      <c r="AI1311" s="76">
        <f t="shared" si="490"/>
        <v>1.1343245620110132E-4</v>
      </c>
      <c r="AJ1311" s="76">
        <f t="shared" si="494"/>
        <v>1.3101793000000006</v>
      </c>
      <c r="AK1311" s="76">
        <f t="shared" si="491"/>
        <v>1.0169028700324212E-4</v>
      </c>
      <c r="AL1311" s="76">
        <f t="shared" si="492"/>
        <v>1.1624711000000054</v>
      </c>
      <c r="AN1311" s="76">
        <f t="shared" si="472"/>
        <v>22.569287713279767</v>
      </c>
      <c r="AO1311" s="76">
        <f t="shared" ref="AO1311:AO1374" si="495">100/AVERAGE(Y1222:Y1311)</f>
        <v>22.049487625031301</v>
      </c>
      <c r="AP1311" s="76">
        <f t="shared" si="482"/>
        <v>21.279280807596002</v>
      </c>
      <c r="AQ1311" s="76">
        <f t="shared" si="479"/>
        <v>20.986949178207929</v>
      </c>
      <c r="AR1311" s="76">
        <f t="shared" si="477"/>
        <v>22.179689541388225</v>
      </c>
      <c r="AT1311" s="94">
        <f t="shared" si="473"/>
        <v>0.69283333333333319</v>
      </c>
      <c r="AU1311" s="94">
        <f t="shared" ref="AU1311:AU1374" si="496">AVERAGE(Z1222:Z1311)</f>
        <v>0.7295666666666667</v>
      </c>
      <c r="AV1311" s="94">
        <f t="shared" si="483"/>
        <v>0.69691111111111115</v>
      </c>
      <c r="AW1311" s="94">
        <f t="shared" si="480"/>
        <v>0.62742382271468233</v>
      </c>
      <c r="AX1311" s="94">
        <f t="shared" si="474"/>
        <v>0.7004344161840006</v>
      </c>
      <c r="AY1311" s="94">
        <f t="shared" si="475"/>
        <v>0.55751047422082622</v>
      </c>
      <c r="BB1311" s="76">
        <f>100/AVERAGE(AA1282:AA1311)</f>
        <v>79.59248646927729</v>
      </c>
      <c r="BC1311" s="76">
        <f>100/AVERAGE(AA1222:AA1311)</f>
        <v>76.616610481152307</v>
      </c>
      <c r="BD1311" s="76">
        <f>100/AVERAGE(AA1132:AA1311)</f>
        <v>45.223971719943016</v>
      </c>
      <c r="BE1311" s="76">
        <f>100/AVERAGE(AA947:AA1311)</f>
        <v>42.424693263656103</v>
      </c>
      <c r="BF1311" s="76">
        <f t="shared" si="476"/>
        <v>72.404823133714842</v>
      </c>
    </row>
    <row r="1312" spans="1:58" x14ac:dyDescent="0.45">
      <c r="A1312" s="6">
        <v>38200</v>
      </c>
      <c r="B1312" s="76">
        <v>133.47730999999999</v>
      </c>
      <c r="C1312" s="76">
        <v>2.2515999999999998</v>
      </c>
      <c r="D1312" s="76">
        <v>4.3414999999999999</v>
      </c>
      <c r="E1312" s="76">
        <v>147.45357999999999</v>
      </c>
      <c r="F1312" s="76">
        <v>6.6050000000000004</v>
      </c>
      <c r="G1312" s="76">
        <v>4.6369999999999996</v>
      </c>
      <c r="H1312" s="76">
        <v>123.67121</v>
      </c>
      <c r="I1312" s="76">
        <v>0</v>
      </c>
      <c r="J1312" s="76">
        <v>0</v>
      </c>
      <c r="K1312" s="76">
        <v>131.03278</v>
      </c>
      <c r="L1312" s="76">
        <v>2.2252999999999998</v>
      </c>
      <c r="M1312" s="76">
        <v>4.1295999999999999</v>
      </c>
      <c r="N1312" s="76">
        <v>116.25892</v>
      </c>
      <c r="O1312" s="3">
        <v>3.71</v>
      </c>
      <c r="P1312" s="34">
        <v>4.0759999999999996</v>
      </c>
      <c r="Q1312" s="76">
        <v>4.08</v>
      </c>
      <c r="R1312" s="76">
        <v>4.32</v>
      </c>
      <c r="S1312" s="76">
        <v>4.6849999999999996</v>
      </c>
      <c r="T1312" s="76">
        <v>5.41</v>
      </c>
      <c r="U1312" s="76">
        <v>5.7750000000000004</v>
      </c>
      <c r="V1312" s="76">
        <v>29</v>
      </c>
      <c r="W1312" s="76">
        <v>99.8</v>
      </c>
      <c r="Y1312" s="76">
        <f t="shared" si="484"/>
        <v>4.2902499999999995</v>
      </c>
      <c r="Z1312" s="76">
        <f t="shared" si="485"/>
        <v>0.60499999999999954</v>
      </c>
      <c r="AA1312" s="76">
        <f t="shared" si="486"/>
        <v>1.3340000000000005</v>
      </c>
      <c r="AC1312" s="76">
        <f t="shared" si="487"/>
        <v>1.1936037226645269E-4</v>
      </c>
      <c r="AD1312" s="76">
        <f t="shared" si="494"/>
        <v>1.3347730999999974</v>
      </c>
      <c r="AE1312" s="76">
        <f t="shared" si="488"/>
        <v>1.2500411197735595E-4</v>
      </c>
      <c r="AF1312" s="76">
        <f t="shared" si="494"/>
        <v>1.4745358000000015</v>
      </c>
      <c r="AG1312" s="76">
        <f t="shared" si="489"/>
        <v>0</v>
      </c>
      <c r="AH1312" s="76">
        <f t="shared" si="494"/>
        <v>1.2367121000000005</v>
      </c>
      <c r="AI1312" s="76">
        <f t="shared" si="490"/>
        <v>1.1334326530731964E-4</v>
      </c>
      <c r="AJ1312" s="76">
        <f t="shared" si="494"/>
        <v>1.3103278000000007</v>
      </c>
      <c r="AK1312" s="76">
        <f t="shared" si="491"/>
        <v>1.0159392349629037E-4</v>
      </c>
      <c r="AL1312" s="76">
        <f t="shared" si="492"/>
        <v>1.1625892000000055</v>
      </c>
      <c r="AN1312" s="76">
        <f t="shared" si="472"/>
        <v>22.602701022772219</v>
      </c>
      <c r="AO1312" s="76">
        <f t="shared" si="495"/>
        <v>22.073796380265271</v>
      </c>
      <c r="AP1312" s="76">
        <f t="shared" si="482"/>
        <v>21.299991746253209</v>
      </c>
      <c r="AQ1312" s="76">
        <f t="shared" si="479"/>
        <v>20.994635433258583</v>
      </c>
      <c r="AR1312" s="76">
        <f t="shared" si="477"/>
        <v>22.207718237585294</v>
      </c>
      <c r="AT1312" s="94">
        <f t="shared" si="473"/>
        <v>0.6895</v>
      </c>
      <c r="AU1312" s="94">
        <f t="shared" si="496"/>
        <v>0.72802222222222224</v>
      </c>
      <c r="AV1312" s="94">
        <f t="shared" si="483"/>
        <v>0.69713333333333338</v>
      </c>
      <c r="AW1312" s="94">
        <f t="shared" si="480"/>
        <v>0.62724376731302023</v>
      </c>
      <c r="AX1312" s="94">
        <f t="shared" si="474"/>
        <v>0.69821714093847065</v>
      </c>
      <c r="AY1312" s="94">
        <f t="shared" si="475"/>
        <v>0.55881394147563723</v>
      </c>
      <c r="BB1312" s="76">
        <f>100/AVERAGE(AA1283:AA1312)</f>
        <v>79.318914917243902</v>
      </c>
      <c r="BC1312" s="76">
        <f>100/AVERAGE(AA1223:AA1312)</f>
        <v>76.980977145203227</v>
      </c>
      <c r="BD1312" s="76">
        <f>100/AVERAGE(AA1133:AA1312)</f>
        <v>45.434008364905765</v>
      </c>
      <c r="BE1312" s="76">
        <f>100/AVERAGE(AA948:AA1312)</f>
        <v>42.49087319326479</v>
      </c>
      <c r="BF1312" s="76">
        <f t="shared" si="476"/>
        <v>72.386624553005831</v>
      </c>
    </row>
    <row r="1313" spans="1:58" x14ac:dyDescent="0.45">
      <c r="A1313" s="6">
        <v>38201</v>
      </c>
      <c r="B1313" s="76">
        <v>133.52889999999999</v>
      </c>
      <c r="C1313" s="76">
        <v>2.2490999999999999</v>
      </c>
      <c r="D1313" s="76">
        <v>4.3295000000000003</v>
      </c>
      <c r="E1313" s="76">
        <v>147.8597</v>
      </c>
      <c r="F1313" s="76">
        <v>6.6063000000000001</v>
      </c>
      <c r="G1313" s="76">
        <v>4.5972999999999997</v>
      </c>
      <c r="H1313" s="76">
        <v>123.67121</v>
      </c>
      <c r="I1313" s="76">
        <v>0</v>
      </c>
      <c r="J1313" s="76">
        <v>0</v>
      </c>
      <c r="K1313" s="76">
        <v>131.07669999999999</v>
      </c>
      <c r="L1313" s="76">
        <v>2.2227999999999999</v>
      </c>
      <c r="M1313" s="76">
        <v>4.1196000000000002</v>
      </c>
      <c r="N1313" s="76">
        <v>116.27079999999999</v>
      </c>
      <c r="O1313" s="3">
        <v>3.73</v>
      </c>
      <c r="P1313" s="34">
        <v>4.07</v>
      </c>
      <c r="Q1313" s="76">
        <v>4.0759999999999996</v>
      </c>
      <c r="R1313" s="76">
        <v>4.3099999999999996</v>
      </c>
      <c r="S1313" s="76">
        <v>4.6500000000000004</v>
      </c>
      <c r="T1313" s="76">
        <v>5.4050000000000002</v>
      </c>
      <c r="U1313" s="76">
        <v>5.77</v>
      </c>
      <c r="V1313" s="76">
        <v>29</v>
      </c>
      <c r="W1313" s="76">
        <v>99.8</v>
      </c>
      <c r="Y1313" s="76">
        <f t="shared" si="484"/>
        <v>4.2765000000000004</v>
      </c>
      <c r="Z1313" s="76">
        <f t="shared" si="485"/>
        <v>0.57400000000000073</v>
      </c>
      <c r="AA1313" s="76">
        <f t="shared" si="486"/>
        <v>1.335</v>
      </c>
      <c r="AC1313" s="76">
        <f t="shared" si="487"/>
        <v>3.8650763938830046E-4</v>
      </c>
      <c r="AD1313" s="76">
        <f t="shared" si="494"/>
        <v>1.3352889999999973</v>
      </c>
      <c r="AE1313" s="76">
        <f t="shared" si="488"/>
        <v>2.7542227187702384E-3</v>
      </c>
      <c r="AF1313" s="76">
        <f t="shared" si="494"/>
        <v>1.4785970000000015</v>
      </c>
      <c r="AG1313" s="76">
        <f t="shared" si="489"/>
        <v>0</v>
      </c>
      <c r="AH1313" s="76">
        <f t="shared" si="494"/>
        <v>1.2367121000000005</v>
      </c>
      <c r="AI1313" s="76">
        <f t="shared" si="490"/>
        <v>3.3518330298720755E-4</v>
      </c>
      <c r="AJ1313" s="76">
        <f t="shared" si="494"/>
        <v>1.3107670000000007</v>
      </c>
      <c r="AK1313" s="76">
        <f t="shared" si="491"/>
        <v>1.021857075567123E-4</v>
      </c>
      <c r="AL1313" s="76">
        <f t="shared" si="492"/>
        <v>1.1627080000000054</v>
      </c>
      <c r="AN1313" s="76">
        <f t="shared" si="472"/>
        <v>22.638562149456014</v>
      </c>
      <c r="AO1313" s="76">
        <f t="shared" si="495"/>
        <v>22.099230455686119</v>
      </c>
      <c r="AP1313" s="76">
        <f t="shared" si="482"/>
        <v>21.320989270212156</v>
      </c>
      <c r="AQ1313" s="76">
        <f t="shared" si="479"/>
        <v>21.002606073370288</v>
      </c>
      <c r="AR1313" s="76">
        <f t="shared" si="477"/>
        <v>22.237441018708889</v>
      </c>
      <c r="AT1313" s="94">
        <f t="shared" si="473"/>
        <v>0.68513333333333337</v>
      </c>
      <c r="AU1313" s="94">
        <f t="shared" si="496"/>
        <v>0.72606666666666653</v>
      </c>
      <c r="AV1313" s="94">
        <f t="shared" si="483"/>
        <v>0.6971277777777779</v>
      </c>
      <c r="AW1313" s="94">
        <f t="shared" si="480"/>
        <v>0.62707202216066571</v>
      </c>
      <c r="AX1313" s="94">
        <f t="shared" si="474"/>
        <v>0.69529342524972726</v>
      </c>
      <c r="AY1313" s="94">
        <f t="shared" si="475"/>
        <v>0.56053270312705483</v>
      </c>
      <c r="BB1313" s="76">
        <f>100/AVERAGE(AA1284:AA1313)</f>
        <v>79.045134771954764</v>
      </c>
      <c r="BC1313" s="76">
        <f>100/AVERAGE(AA1224:AA1313)</f>
        <v>77.281743476132831</v>
      </c>
      <c r="BD1313" s="76">
        <f>100/AVERAGE(AA1134:AA1313)</f>
        <v>45.646005086993675</v>
      </c>
      <c r="BE1313" s="76">
        <f>100/AVERAGE(AA949:AA1313)</f>
        <v>42.557210299078086</v>
      </c>
      <c r="BF1313" s="76">
        <f t="shared" si="476"/>
        <v>72.351241076377889</v>
      </c>
    </row>
    <row r="1314" spans="1:58" x14ac:dyDescent="0.45">
      <c r="A1314" s="6">
        <v>38202</v>
      </c>
      <c r="B1314" s="76">
        <v>133.55275</v>
      </c>
      <c r="C1314" s="76">
        <v>2.2492999999999999</v>
      </c>
      <c r="D1314" s="76">
        <v>4.3228</v>
      </c>
      <c r="E1314" s="76">
        <v>148.14019999999999</v>
      </c>
      <c r="F1314" s="76">
        <v>6.6066000000000003</v>
      </c>
      <c r="G1314" s="76">
        <v>4.5709</v>
      </c>
      <c r="H1314" s="76">
        <v>123.67121</v>
      </c>
      <c r="I1314" s="76">
        <v>0</v>
      </c>
      <c r="J1314" s="76">
        <v>0</v>
      </c>
      <c r="K1314" s="76">
        <v>131.09379000000001</v>
      </c>
      <c r="L1314" s="76">
        <v>2.2239</v>
      </c>
      <c r="M1314" s="76">
        <v>4.1173999999999999</v>
      </c>
      <c r="N1314" s="76">
        <v>116.28261999999999</v>
      </c>
      <c r="O1314" s="3">
        <v>3.71</v>
      </c>
      <c r="P1314" s="34">
        <v>4.07</v>
      </c>
      <c r="Q1314" s="76">
        <v>4.07</v>
      </c>
      <c r="R1314" s="76">
        <v>4.3</v>
      </c>
      <c r="S1314" s="76">
        <v>4.6100000000000003</v>
      </c>
      <c r="T1314" s="76">
        <v>5.4</v>
      </c>
      <c r="U1314" s="76">
        <v>5.7649999999999997</v>
      </c>
      <c r="V1314" s="76">
        <v>29</v>
      </c>
      <c r="W1314" s="76">
        <v>99.8</v>
      </c>
      <c r="Y1314" s="76">
        <f t="shared" si="484"/>
        <v>4.2625000000000002</v>
      </c>
      <c r="Z1314" s="76">
        <f t="shared" si="485"/>
        <v>0.54</v>
      </c>
      <c r="AA1314" s="76">
        <f t="shared" si="486"/>
        <v>1.33</v>
      </c>
      <c r="AC1314" s="76">
        <f t="shared" si="487"/>
        <v>1.7861301935395701E-4</v>
      </c>
      <c r="AD1314" s="76">
        <f t="shared" si="494"/>
        <v>1.3355274999999973</v>
      </c>
      <c r="AE1314" s="76">
        <f t="shared" si="488"/>
        <v>1.8970686400687775E-3</v>
      </c>
      <c r="AF1314" s="76">
        <f t="shared" si="494"/>
        <v>1.4814020000000012</v>
      </c>
      <c r="AG1314" s="76">
        <f t="shared" si="489"/>
        <v>0</v>
      </c>
      <c r="AH1314" s="76">
        <f t="shared" si="494"/>
        <v>1.2367121000000005</v>
      </c>
      <c r="AI1314" s="76">
        <f t="shared" si="490"/>
        <v>1.3038167729284567E-4</v>
      </c>
      <c r="AJ1314" s="76">
        <f t="shared" si="494"/>
        <v>1.3109379000000008</v>
      </c>
      <c r="AK1314" s="76">
        <f t="shared" si="491"/>
        <v>1.0165923000449162E-4</v>
      </c>
      <c r="AL1314" s="76">
        <f t="shared" si="492"/>
        <v>1.1628262000000054</v>
      </c>
      <c r="AN1314" s="76">
        <f t="shared" si="472"/>
        <v>22.676936799377138</v>
      </c>
      <c r="AO1314" s="76">
        <f t="shared" si="495"/>
        <v>22.125484686398902</v>
      </c>
      <c r="AP1314" s="76">
        <f t="shared" si="482"/>
        <v>21.342496378445151</v>
      </c>
      <c r="AQ1314" s="76">
        <f t="shared" si="479"/>
        <v>21.009865444943006</v>
      </c>
      <c r="AR1314" s="76">
        <f t="shared" si="477"/>
        <v>22.268795649599891</v>
      </c>
      <c r="AT1314" s="94">
        <f t="shared" si="473"/>
        <v>0.6796333333333332</v>
      </c>
      <c r="AU1314" s="94">
        <f t="shared" si="496"/>
        <v>0.72373333333333334</v>
      </c>
      <c r="AV1314" s="94">
        <f t="shared" si="483"/>
        <v>0.69701666666666684</v>
      </c>
      <c r="AW1314" s="94">
        <f t="shared" si="480"/>
        <v>0.62696952908587344</v>
      </c>
      <c r="AX1314" s="94">
        <f t="shared" si="474"/>
        <v>0.69163725132208509</v>
      </c>
      <c r="AY1314" s="94">
        <f t="shared" si="475"/>
        <v>0.56268205422912621</v>
      </c>
      <c r="BB1314" s="76">
        <f>100/AVERAGE(AA1285:AA1314)</f>
        <v>78.783581501615046</v>
      </c>
      <c r="BC1314" s="76">
        <f>100/AVERAGE(AA1225:AA1314)</f>
        <v>77.588213488279862</v>
      </c>
      <c r="BD1314" s="76">
        <f>100/AVERAGE(AA1135:AA1314)</f>
        <v>45.860573664820343</v>
      </c>
      <c r="BE1314" s="76">
        <f>100/AVERAGE(AA950:AA1314)</f>
        <v>42.624551274415701</v>
      </c>
      <c r="BF1314" s="76">
        <f t="shared" si="476"/>
        <v>72.324478691724394</v>
      </c>
    </row>
    <row r="1315" spans="1:58" x14ac:dyDescent="0.45">
      <c r="A1315" s="6">
        <v>38203</v>
      </c>
      <c r="B1315" s="76">
        <v>133.63197</v>
      </c>
      <c r="C1315" s="76">
        <v>2.2477999999999998</v>
      </c>
      <c r="D1315" s="76">
        <v>4.3022</v>
      </c>
      <c r="E1315" s="76">
        <v>148.82886999999999</v>
      </c>
      <c r="F1315" s="76">
        <v>6.6108000000000002</v>
      </c>
      <c r="G1315" s="76">
        <v>4.5027999999999997</v>
      </c>
      <c r="H1315" s="76">
        <v>123.67121</v>
      </c>
      <c r="I1315" s="76">
        <v>0</v>
      </c>
      <c r="J1315" s="76">
        <v>0</v>
      </c>
      <c r="K1315" s="76">
        <v>131.16965999999999</v>
      </c>
      <c r="L1315" s="76">
        <v>2.2214999999999998</v>
      </c>
      <c r="M1315" s="76">
        <v>4.0967000000000002</v>
      </c>
      <c r="N1315" s="76">
        <v>116.29441</v>
      </c>
      <c r="O1315" s="3">
        <v>3.7</v>
      </c>
      <c r="P1315" s="34">
        <v>4.0599999999999996</v>
      </c>
      <c r="Q1315" s="76">
        <v>4.056</v>
      </c>
      <c r="R1315" s="76">
        <v>4.2699999999999996</v>
      </c>
      <c r="S1315" s="76">
        <v>4.54</v>
      </c>
      <c r="T1315" s="76">
        <v>5.3849999999999998</v>
      </c>
      <c r="U1315" s="76">
        <v>5.75</v>
      </c>
      <c r="V1315" s="76">
        <v>29</v>
      </c>
      <c r="W1315" s="76">
        <v>99.8</v>
      </c>
      <c r="Y1315" s="76">
        <f t="shared" si="484"/>
        <v>4.2314999999999996</v>
      </c>
      <c r="Z1315" s="76">
        <f t="shared" si="485"/>
        <v>0.48399999999999999</v>
      </c>
      <c r="AA1315" s="76">
        <f t="shared" si="486"/>
        <v>1.3250000000000002</v>
      </c>
      <c r="AC1315" s="76">
        <f t="shared" si="487"/>
        <v>5.9317385826940239E-4</v>
      </c>
      <c r="AD1315" s="76">
        <f t="shared" si="494"/>
        <v>1.3363196999999971</v>
      </c>
      <c r="AE1315" s="76">
        <f t="shared" si="488"/>
        <v>4.6487719066128363E-3</v>
      </c>
      <c r="AF1315" s="76">
        <f t="shared" si="494"/>
        <v>1.4882887000000014</v>
      </c>
      <c r="AG1315" s="76">
        <f t="shared" si="489"/>
        <v>0</v>
      </c>
      <c r="AH1315" s="76">
        <f t="shared" si="494"/>
        <v>1.2367121000000005</v>
      </c>
      <c r="AI1315" s="76">
        <f t="shared" si="490"/>
        <v>5.7874594975082516E-4</v>
      </c>
      <c r="AJ1315" s="76">
        <f t="shared" si="494"/>
        <v>1.3116966000000005</v>
      </c>
      <c r="AK1315" s="76">
        <f t="shared" si="491"/>
        <v>1.0139090433303188E-4</v>
      </c>
      <c r="AL1315" s="76">
        <f t="shared" si="492"/>
        <v>1.1629441000000056</v>
      </c>
      <c r="AN1315" s="76">
        <f t="shared" ref="AN1315:AN1378" si="497">100/AVERAGE(Y1286:Y1315)</f>
        <v>22.713292007760366</v>
      </c>
      <c r="AO1315" s="76">
        <f t="shared" si="495"/>
        <v>22.151583284415242</v>
      </c>
      <c r="AP1315" s="76">
        <f t="shared" si="482"/>
        <v>21.365562096780664</v>
      </c>
      <c r="AQ1315" s="76">
        <f t="shared" si="479"/>
        <v>21.017227996932672</v>
      </c>
      <c r="AR1315" s="76">
        <f t="shared" si="477"/>
        <v>22.299223549404115</v>
      </c>
      <c r="AT1315" s="94">
        <f t="shared" ref="AT1315:AT1378" si="498">AVERAGE(Z1286:Z1315)</f>
        <v>0.67276666666666662</v>
      </c>
      <c r="AU1315" s="94">
        <f t="shared" si="496"/>
        <v>0.72066666666666634</v>
      </c>
      <c r="AV1315" s="94">
        <f t="shared" si="483"/>
        <v>0.69667777777777795</v>
      </c>
      <c r="AW1315" s="94">
        <f t="shared" si="480"/>
        <v>0.6267119113573415</v>
      </c>
      <c r="AX1315" s="94">
        <f t="shared" ref="AX1315:AX1378" si="499">(AT1315*AT$2+AU1315*AU$2+AV1315*AV$2+AW1315*AW$2)/(NOT(ISBLANK(AT1315)) * AT$2+NOT(ISBLANK(AU1315)) * AU$2 + NOT(ISBLANK(AV1315)) * AV$2 + NOT(ISBLANK(AW1315)) * AW$2)</f>
        <v>0.68699751112230334</v>
      </c>
      <c r="AY1315" s="94">
        <f t="shared" ref="AY1315:AY1378" si="500">1-(AX1315-MIN($AX:$AX))/(MAX($AX:$AX)-MIN($AX:$AX))</f>
        <v>0.565409613395918</v>
      </c>
      <c r="BB1315" s="76">
        <f>100/AVERAGE(AA1286:AA1315)</f>
        <v>78.601933607566735</v>
      </c>
      <c r="BC1315" s="76">
        <f>100/AVERAGE(AA1226:AA1315)</f>
        <v>77.870164479091855</v>
      </c>
      <c r="BD1315" s="76">
        <f>100/AVERAGE(AA1136:AA1315)</f>
        <v>46.079764071607961</v>
      </c>
      <c r="BE1315" s="76">
        <f>100/AVERAGE(AA951:AA1315)</f>
        <v>42.690208269736623</v>
      </c>
      <c r="BF1315" s="76">
        <f t="shared" ref="BF1315:BF1378" si="501">(BB1315*12+BC1315*6+BD1315*3+BE1315*1)/(NOT(ISBLANK(BB1315)) * 12+NOT(ISBLANK(BC1315)) * 6 + NOT(ISBLANK(BD1315)) * 3 + NOT(ISBLANK(BE1315)) * 1)</f>
        <v>72.335167756814201</v>
      </c>
    </row>
    <row r="1316" spans="1:58" x14ac:dyDescent="0.45">
      <c r="A1316" s="6">
        <v>38204</v>
      </c>
      <c r="B1316" s="76">
        <v>133.53620000000001</v>
      </c>
      <c r="C1316" s="76">
        <v>2.2456999999999998</v>
      </c>
      <c r="D1316" s="76">
        <v>4.3384999999999998</v>
      </c>
      <c r="E1316" s="76">
        <v>148.25824</v>
      </c>
      <c r="F1316" s="76">
        <v>6.6022999999999996</v>
      </c>
      <c r="G1316" s="76">
        <v>4.5628000000000002</v>
      </c>
      <c r="H1316" s="76">
        <v>123.67121</v>
      </c>
      <c r="I1316" s="76">
        <v>0</v>
      </c>
      <c r="J1316" s="76">
        <v>0</v>
      </c>
      <c r="K1316" s="76">
        <v>131.07293000000001</v>
      </c>
      <c r="L1316" s="76">
        <v>2.2195999999999998</v>
      </c>
      <c r="M1316" s="76">
        <v>4.1348000000000003</v>
      </c>
      <c r="N1316" s="76">
        <v>116.30636</v>
      </c>
      <c r="O1316" s="3">
        <v>3.75</v>
      </c>
      <c r="P1316" s="34">
        <v>4.09</v>
      </c>
      <c r="Q1316" s="76">
        <v>4.09</v>
      </c>
      <c r="R1316" s="76">
        <v>4.3</v>
      </c>
      <c r="S1316" s="76">
        <v>4.6050000000000004</v>
      </c>
      <c r="T1316" s="76">
        <v>5.39</v>
      </c>
      <c r="U1316" s="76">
        <v>5.7549999999999999</v>
      </c>
      <c r="V1316" s="76">
        <v>29</v>
      </c>
      <c r="W1316" s="76">
        <v>99.8</v>
      </c>
      <c r="Y1316" s="76">
        <f t="shared" si="484"/>
        <v>4.2712500000000002</v>
      </c>
      <c r="Z1316" s="76">
        <f t="shared" si="485"/>
        <v>0.51500000000000057</v>
      </c>
      <c r="AA1316" s="76">
        <f t="shared" si="486"/>
        <v>1.2999999999999998</v>
      </c>
      <c r="AC1316" s="76">
        <f t="shared" si="487"/>
        <v>-7.1666982085194508E-4</v>
      </c>
      <c r="AD1316" s="76">
        <f t="shared" si="494"/>
        <v>1.3353619999999973</v>
      </c>
      <c r="AE1316" s="76">
        <f t="shared" si="488"/>
        <v>-3.8341351378935462E-3</v>
      </c>
      <c r="AF1316" s="76">
        <f t="shared" si="494"/>
        <v>1.4825824000000014</v>
      </c>
      <c r="AG1316" s="76">
        <f t="shared" si="489"/>
        <v>0</v>
      </c>
      <c r="AH1316" s="76">
        <f t="shared" si="494"/>
        <v>1.2367121000000005</v>
      </c>
      <c r="AI1316" s="76">
        <f t="shared" si="490"/>
        <v>-7.3744187489688251E-4</v>
      </c>
      <c r="AJ1316" s="76">
        <f t="shared" si="494"/>
        <v>1.3107293000000007</v>
      </c>
      <c r="AK1316" s="76">
        <f t="shared" si="491"/>
        <v>1.0275644375346005E-4</v>
      </c>
      <c r="AL1316" s="76">
        <f t="shared" si="492"/>
        <v>1.1630636000000056</v>
      </c>
      <c r="AN1316" s="76">
        <f t="shared" si="497"/>
        <v>22.74277916761428</v>
      </c>
      <c r="AO1316" s="76">
        <f t="shared" si="495"/>
        <v>22.174710851009952</v>
      </c>
      <c r="AP1316" s="76">
        <f t="shared" si="482"/>
        <v>21.387667514450051</v>
      </c>
      <c r="AQ1316" s="76">
        <f t="shared" si="479"/>
        <v>21.024331721905924</v>
      </c>
      <c r="AR1316" s="76">
        <f t="shared" si="477"/>
        <v>22.324952244667596</v>
      </c>
      <c r="AT1316" s="94">
        <f t="shared" si="498"/>
        <v>0.66693333333333338</v>
      </c>
      <c r="AU1316" s="94">
        <f t="shared" si="496"/>
        <v>0.71772222222222193</v>
      </c>
      <c r="AV1316" s="94">
        <f t="shared" si="483"/>
        <v>0.69651111111111119</v>
      </c>
      <c r="AW1316" s="94">
        <f t="shared" si="480"/>
        <v>0.62654016620498709</v>
      </c>
      <c r="AX1316" s="94">
        <f t="shared" si="499"/>
        <v>0.68298212876689324</v>
      </c>
      <c r="AY1316" s="94">
        <f t="shared" si="500"/>
        <v>0.56777013197671877</v>
      </c>
      <c r="BB1316" s="76">
        <f>100/AVERAGE(AA1287:AA1316)</f>
        <v>78.458038025995762</v>
      </c>
      <c r="BC1316" s="76">
        <f>100/AVERAGE(AA1227:AA1316)</f>
        <v>78.120253109620066</v>
      </c>
      <c r="BD1316" s="76">
        <f>100/AVERAGE(AA1137:AA1316)</f>
        <v>46.304037454821419</v>
      </c>
      <c r="BE1316" s="76">
        <f>100/AVERAGE(AA952:AA1316)</f>
        <v>42.753463616216798</v>
      </c>
      <c r="BF1316" s="76">
        <f t="shared" si="501"/>
        <v>72.358343225015929</v>
      </c>
    </row>
    <row r="1317" spans="1:58" x14ac:dyDescent="0.45">
      <c r="A1317" s="6">
        <v>38205</v>
      </c>
      <c r="B1317" s="76">
        <v>133.50192000000001</v>
      </c>
      <c r="C1317" s="76">
        <v>2.2467999999999999</v>
      </c>
      <c r="D1317" s="76">
        <v>4.3537999999999997</v>
      </c>
      <c r="E1317" s="76">
        <v>148.17867000000001</v>
      </c>
      <c r="F1317" s="76">
        <v>6.5986000000000002</v>
      </c>
      <c r="G1317" s="76">
        <v>4.5728</v>
      </c>
      <c r="H1317" s="76">
        <v>123.67121</v>
      </c>
      <c r="I1317" s="76">
        <v>0</v>
      </c>
      <c r="J1317" s="76">
        <v>0</v>
      </c>
      <c r="K1317" s="76">
        <v>131.02964</v>
      </c>
      <c r="L1317" s="76">
        <v>2.2219000000000002</v>
      </c>
      <c r="M1317" s="76">
        <v>4.1547000000000001</v>
      </c>
      <c r="N1317" s="76">
        <v>116.31807999999999</v>
      </c>
      <c r="O1317" s="3">
        <v>3.68</v>
      </c>
      <c r="P1317" s="34">
        <v>4.1100000000000003</v>
      </c>
      <c r="Q1317" s="76">
        <v>4.1159999999999997</v>
      </c>
      <c r="R1317" s="76">
        <v>4.32</v>
      </c>
      <c r="S1317" s="76">
        <v>4.6150000000000002</v>
      </c>
      <c r="T1317" s="76">
        <v>5.4</v>
      </c>
      <c r="U1317" s="76">
        <v>5.7649999999999997</v>
      </c>
      <c r="V1317" s="76">
        <v>29</v>
      </c>
      <c r="W1317" s="76">
        <v>99.8</v>
      </c>
      <c r="Y1317" s="76">
        <f t="shared" si="484"/>
        <v>4.2902500000000003</v>
      </c>
      <c r="Z1317" s="76">
        <f t="shared" si="485"/>
        <v>0.49900000000000055</v>
      </c>
      <c r="AA1317" s="76">
        <f t="shared" si="486"/>
        <v>1.29</v>
      </c>
      <c r="AC1317" s="76">
        <f t="shared" si="487"/>
        <v>-2.5670941662259139E-4</v>
      </c>
      <c r="AD1317" s="76">
        <f t="shared" si="494"/>
        <v>1.3350191999999974</v>
      </c>
      <c r="AE1317" s="76">
        <f t="shared" si="488"/>
        <v>-5.3669866848538028E-4</v>
      </c>
      <c r="AF1317" s="76">
        <f t="shared" si="494"/>
        <v>1.4817867000000016</v>
      </c>
      <c r="AG1317" s="76">
        <f t="shared" si="489"/>
        <v>0</v>
      </c>
      <c r="AH1317" s="76">
        <f t="shared" si="494"/>
        <v>1.2367121000000005</v>
      </c>
      <c r="AI1317" s="76">
        <f t="shared" si="490"/>
        <v>-3.3027414585162784E-4</v>
      </c>
      <c r="AJ1317" s="76">
        <f t="shared" si="494"/>
        <v>1.3102964000000004</v>
      </c>
      <c r="AK1317" s="76">
        <f t="shared" si="491"/>
        <v>1.0076835007133411E-4</v>
      </c>
      <c r="AL1317" s="76">
        <f t="shared" si="492"/>
        <v>1.1631808000000057</v>
      </c>
      <c r="AN1317" s="76">
        <f t="shared" si="497"/>
        <v>22.767590335157902</v>
      </c>
      <c r="AO1317" s="76">
        <f t="shared" si="495"/>
        <v>22.196846567997561</v>
      </c>
      <c r="AP1317" s="76">
        <f t="shared" si="482"/>
        <v>21.409334886303061</v>
      </c>
      <c r="AQ1317" s="76">
        <f t="shared" si="479"/>
        <v>21.030822861614425</v>
      </c>
      <c r="AR1317" s="76">
        <f t="shared" ref="AR1317:AR1380" si="502">(AN1317*AN$2+AO1317*AO$2+AP1317*AP$2+AQ1317*AQ$2)/(NOT(ISBLANK(AN1317)) * AN$2+NOT(ISBLANK(AO1317)) * AO$2 + NOT(ISBLANK(AP1317)) * AP$2 + NOT(ISBLANK(AQ1317)) * AQ$2)</f>
        <v>22.347772315927443</v>
      </c>
      <c r="AT1317" s="94">
        <f t="shared" si="498"/>
        <v>0.66010000000000013</v>
      </c>
      <c r="AU1317" s="94">
        <f t="shared" si="496"/>
        <v>0.7145999999999999</v>
      </c>
      <c r="AV1317" s="94">
        <f t="shared" si="483"/>
        <v>0.69625555555555563</v>
      </c>
      <c r="AW1317" s="94">
        <f t="shared" si="480"/>
        <v>0.62634349030470993</v>
      </c>
      <c r="AX1317" s="94">
        <f t="shared" si="499"/>
        <v>0.67835955258960801</v>
      </c>
      <c r="AY1317" s="94">
        <f t="shared" si="500"/>
        <v>0.57048760094774886</v>
      </c>
      <c r="BB1317" s="76">
        <f>100/AVERAGE(AA1288:AA1317)</f>
        <v>78.355577611199621</v>
      </c>
      <c r="BC1317" s="76">
        <f>100/AVERAGE(AA1228:AA1317)</f>
        <v>78.378778510280668</v>
      </c>
      <c r="BD1317" s="76">
        <f>100/AVERAGE(AA1138:AA1317)</f>
        <v>46.531707481006016</v>
      </c>
      <c r="BE1317" s="76">
        <f>100/AVERAGE(AA953:AA1317)</f>
        <v>42.817358743773895</v>
      </c>
      <c r="BF1317" s="76">
        <f t="shared" si="501"/>
        <v>72.406912890130513</v>
      </c>
    </row>
    <row r="1318" spans="1:58" x14ac:dyDescent="0.45">
      <c r="A1318" s="6">
        <v>38206</v>
      </c>
      <c r="B1318" s="76">
        <v>133.51795000000001</v>
      </c>
      <c r="C1318" s="76">
        <v>2.2677</v>
      </c>
      <c r="D1318" s="76">
        <v>4.3689999999999998</v>
      </c>
      <c r="E1318" s="76">
        <v>148.19694999999999</v>
      </c>
      <c r="F1318" s="76">
        <v>6.5959000000000003</v>
      </c>
      <c r="G1318" s="76">
        <v>4.5728</v>
      </c>
      <c r="H1318" s="76">
        <v>123.67121</v>
      </c>
      <c r="I1318" s="76">
        <v>0</v>
      </c>
      <c r="J1318" s="76">
        <v>0</v>
      </c>
      <c r="K1318" s="76">
        <v>131.04458</v>
      </c>
      <c r="L1318" s="76">
        <v>2.2543000000000002</v>
      </c>
      <c r="M1318" s="76">
        <v>4.1574</v>
      </c>
      <c r="N1318" s="76">
        <v>116.32980999999999</v>
      </c>
      <c r="O1318" s="3">
        <v>3.68</v>
      </c>
      <c r="P1318" s="34">
        <v>4.1100000000000003</v>
      </c>
      <c r="Q1318" s="76">
        <v>4.1159999999999997</v>
      </c>
      <c r="R1318" s="76">
        <v>4.32</v>
      </c>
      <c r="S1318" s="76">
        <v>4.6150000000000002</v>
      </c>
      <c r="T1318" s="76">
        <v>5.4</v>
      </c>
      <c r="U1318" s="76">
        <v>5.7649999999999997</v>
      </c>
      <c r="V1318" s="76">
        <v>29</v>
      </c>
      <c r="W1318" s="76">
        <v>99.8</v>
      </c>
      <c r="Y1318" s="76">
        <f t="shared" si="484"/>
        <v>4.2902500000000003</v>
      </c>
      <c r="Z1318" s="76">
        <f t="shared" si="485"/>
        <v>0.49900000000000055</v>
      </c>
      <c r="AA1318" s="76">
        <f t="shared" si="486"/>
        <v>1.29</v>
      </c>
      <c r="AC1318" s="76">
        <f t="shared" si="487"/>
        <v>1.2007317947193563E-4</v>
      </c>
      <c r="AD1318" s="76">
        <f t="shared" si="494"/>
        <v>1.3351794999999975</v>
      </c>
      <c r="AE1318" s="76">
        <f t="shared" si="488"/>
        <v>1.2336458411987827E-4</v>
      </c>
      <c r="AF1318" s="76">
        <f t="shared" si="494"/>
        <v>1.4819695000000015</v>
      </c>
      <c r="AG1318" s="76">
        <f t="shared" si="489"/>
        <v>0</v>
      </c>
      <c r="AH1318" s="76">
        <f t="shared" si="494"/>
        <v>1.2367121000000005</v>
      </c>
      <c r="AI1318" s="76">
        <f t="shared" si="490"/>
        <v>1.1402000341287355E-4</v>
      </c>
      <c r="AJ1318" s="76">
        <f t="shared" si="494"/>
        <v>1.3104458000000003</v>
      </c>
      <c r="AK1318" s="76">
        <f t="shared" si="491"/>
        <v>1.0084416799172047E-4</v>
      </c>
      <c r="AL1318" s="76">
        <f t="shared" si="492"/>
        <v>1.1632981000000056</v>
      </c>
      <c r="AN1318" s="76">
        <f t="shared" si="497"/>
        <v>22.79713212077921</v>
      </c>
      <c r="AO1318" s="76">
        <f t="shared" si="495"/>
        <v>22.219026522728505</v>
      </c>
      <c r="AP1318" s="76">
        <f t="shared" si="482"/>
        <v>21.429821501492363</v>
      </c>
      <c r="AQ1318" s="76">
        <f t="shared" si="479"/>
        <v>21.036638812598625</v>
      </c>
      <c r="AR1318" s="76">
        <f t="shared" si="502"/>
        <v>22.372993086490784</v>
      </c>
      <c r="AT1318" s="94">
        <f t="shared" si="498"/>
        <v>0.65343333333333342</v>
      </c>
      <c r="AU1318" s="94">
        <f t="shared" si="496"/>
        <v>0.71147777777777765</v>
      </c>
      <c r="AV1318" s="94">
        <f t="shared" si="483"/>
        <v>0.69587777777777782</v>
      </c>
      <c r="AW1318" s="94">
        <f t="shared" si="480"/>
        <v>0.62616343490304771</v>
      </c>
      <c r="AX1318" s="94">
        <f t="shared" si="499"/>
        <v>0.67381197431377493</v>
      </c>
      <c r="AY1318" s="94">
        <f t="shared" si="500"/>
        <v>0.57316098098172907</v>
      </c>
      <c r="BB1318" s="76">
        <f>100/AVERAGE(AA1289:AA1318)</f>
        <v>78.237058286608416</v>
      </c>
      <c r="BC1318" s="76">
        <f>100/AVERAGE(AA1229:AA1318)</f>
        <v>78.639020682062423</v>
      </c>
      <c r="BD1318" s="76">
        <f>100/AVERAGE(AA1139:AA1318)</f>
        <v>46.767702224843525</v>
      </c>
      <c r="BE1318" s="76">
        <f>100/AVERAGE(AA954:AA1318)</f>
        <v>42.883762680082441</v>
      </c>
      <c r="BF1318" s="76">
        <f t="shared" si="501"/>
        <v>72.448440585740386</v>
      </c>
    </row>
    <row r="1319" spans="1:58" x14ac:dyDescent="0.45">
      <c r="A1319" s="6">
        <v>38207</v>
      </c>
      <c r="B1319" s="76">
        <v>133.53398999999999</v>
      </c>
      <c r="C1319" s="76">
        <v>2.2663000000000002</v>
      </c>
      <c r="D1319" s="76">
        <v>4.3689999999999998</v>
      </c>
      <c r="E1319" s="76">
        <v>148.21522999999999</v>
      </c>
      <c r="F1319" s="76">
        <v>6.5933000000000002</v>
      </c>
      <c r="G1319" s="76">
        <v>4.5728</v>
      </c>
      <c r="H1319" s="76">
        <v>123.67121</v>
      </c>
      <c r="I1319" s="76">
        <v>0</v>
      </c>
      <c r="J1319" s="76">
        <v>0</v>
      </c>
      <c r="K1319" s="76">
        <v>131.05951999999999</v>
      </c>
      <c r="L1319" s="76">
        <v>2.2517</v>
      </c>
      <c r="M1319" s="76">
        <v>4.1573000000000002</v>
      </c>
      <c r="N1319" s="76">
        <v>116.34153999999999</v>
      </c>
      <c r="O1319" s="3">
        <v>3.68</v>
      </c>
      <c r="P1319" s="34">
        <v>4.1100000000000003</v>
      </c>
      <c r="Q1319" s="76">
        <v>4.1159999999999997</v>
      </c>
      <c r="R1319" s="76">
        <v>4.32</v>
      </c>
      <c r="S1319" s="76">
        <v>4.6150000000000002</v>
      </c>
      <c r="T1319" s="76">
        <v>5.4</v>
      </c>
      <c r="U1319" s="76">
        <v>5.7649999999999997</v>
      </c>
      <c r="V1319" s="76">
        <v>29</v>
      </c>
      <c r="W1319" s="76">
        <v>99.8</v>
      </c>
      <c r="Y1319" s="76">
        <f t="shared" si="484"/>
        <v>4.2902500000000003</v>
      </c>
      <c r="Z1319" s="76">
        <f t="shared" si="485"/>
        <v>0.49900000000000055</v>
      </c>
      <c r="AA1319" s="76">
        <f t="shared" si="486"/>
        <v>1.29</v>
      </c>
      <c r="AC1319" s="76">
        <f t="shared" si="487"/>
        <v>1.2013365993102099E-4</v>
      </c>
      <c r="AD1319" s="76">
        <f t="shared" ref="AD1319:AJ1334" si="503">AD1318*(1+AC1319)</f>
        <v>1.3353398999999975</v>
      </c>
      <c r="AE1319" s="76">
        <f t="shared" si="488"/>
        <v>1.2334936717661726E-4</v>
      </c>
      <c r="AF1319" s="76">
        <f t="shared" si="503"/>
        <v>1.4821523000000016</v>
      </c>
      <c r="AG1319" s="76">
        <f t="shared" si="489"/>
        <v>0</v>
      </c>
      <c r="AH1319" s="76">
        <f t="shared" si="503"/>
        <v>1.2367121000000005</v>
      </c>
      <c r="AI1319" s="76">
        <f t="shared" si="490"/>
        <v>1.1400700433394917E-4</v>
      </c>
      <c r="AJ1319" s="76">
        <f t="shared" si="503"/>
        <v>1.3105952000000003</v>
      </c>
      <c r="AK1319" s="76">
        <f t="shared" si="491"/>
        <v>1.0083399947102833E-4</v>
      </c>
      <c r="AL1319" s="76">
        <f t="shared" si="492"/>
        <v>1.1634154000000057</v>
      </c>
      <c r="AN1319" s="76">
        <f t="shared" si="497"/>
        <v>22.827488862087723</v>
      </c>
      <c r="AO1319" s="76">
        <f t="shared" si="495"/>
        <v>22.241113439563463</v>
      </c>
      <c r="AP1319" s="76">
        <f t="shared" si="482"/>
        <v>21.450008669378509</v>
      </c>
      <c r="AQ1319" s="76">
        <f t="shared" si="479"/>
        <v>21.042630176797562</v>
      </c>
      <c r="AR1319" s="76">
        <f t="shared" si="502"/>
        <v>22.398600143971208</v>
      </c>
      <c r="AT1319" s="94">
        <f t="shared" si="498"/>
        <v>0.64643333333333364</v>
      </c>
      <c r="AU1319" s="94">
        <f t="shared" si="496"/>
        <v>0.70835555555555529</v>
      </c>
      <c r="AV1319" s="94">
        <f t="shared" si="483"/>
        <v>0.69548333333333345</v>
      </c>
      <c r="AW1319" s="94">
        <f t="shared" si="480"/>
        <v>0.62595013850415593</v>
      </c>
      <c r="AX1319" s="94">
        <f t="shared" si="499"/>
        <v>0.66907879417443139</v>
      </c>
      <c r="AY1319" s="94">
        <f t="shared" si="500"/>
        <v>0.57594347058702011</v>
      </c>
      <c r="BB1319" s="76">
        <f>100/AVERAGE(AA1290:AA1319)</f>
        <v>78.125</v>
      </c>
      <c r="BC1319" s="76">
        <f>100/AVERAGE(AA1230:AA1319)</f>
        <v>78.842245427149763</v>
      </c>
      <c r="BD1319" s="76">
        <f>100/AVERAGE(AA1140:AA1319)</f>
        <v>47.008558169173341</v>
      </c>
      <c r="BE1319" s="76">
        <f>100/AVERAGE(AA955:AA1319)</f>
        <v>42.950372903374614</v>
      </c>
      <c r="BF1319" s="76">
        <f t="shared" si="501"/>
        <v>72.478614544263337</v>
      </c>
    </row>
    <row r="1320" spans="1:58" x14ac:dyDescent="0.45">
      <c r="A1320" s="6">
        <v>38208</v>
      </c>
      <c r="B1320" s="76">
        <v>133.64142000000001</v>
      </c>
      <c r="C1320" s="76">
        <v>2.2645</v>
      </c>
      <c r="D1320" s="76">
        <v>4.3387000000000002</v>
      </c>
      <c r="E1320" s="76">
        <v>148.62494000000001</v>
      </c>
      <c r="F1320" s="76">
        <v>6.5945</v>
      </c>
      <c r="G1320" s="76">
        <v>4.5327999999999999</v>
      </c>
      <c r="H1320" s="76">
        <v>123.67121</v>
      </c>
      <c r="I1320" s="76">
        <v>0</v>
      </c>
      <c r="J1320" s="76">
        <v>0</v>
      </c>
      <c r="K1320" s="76">
        <v>131.16309999999999</v>
      </c>
      <c r="L1320" s="76">
        <v>2.2494999999999998</v>
      </c>
      <c r="M1320" s="76">
        <v>4.1272000000000002</v>
      </c>
      <c r="N1320" s="76">
        <v>116.35336</v>
      </c>
      <c r="O1320" s="3">
        <v>3.71</v>
      </c>
      <c r="P1320" s="34">
        <v>4.08</v>
      </c>
      <c r="Q1320" s="76">
        <v>4.08</v>
      </c>
      <c r="R1320" s="76">
        <v>4.28</v>
      </c>
      <c r="S1320" s="76">
        <v>4.5650000000000004</v>
      </c>
      <c r="T1320" s="76">
        <v>5.38</v>
      </c>
      <c r="U1320" s="76">
        <v>5.7450000000000001</v>
      </c>
      <c r="V1320" s="76">
        <v>29</v>
      </c>
      <c r="W1320" s="76">
        <v>99.8</v>
      </c>
      <c r="Y1320" s="76">
        <f t="shared" si="484"/>
        <v>4.2512500000000006</v>
      </c>
      <c r="Z1320" s="76">
        <f t="shared" si="485"/>
        <v>0.48500000000000032</v>
      </c>
      <c r="AA1320" s="76">
        <f t="shared" si="486"/>
        <v>1.2999999999999998</v>
      </c>
      <c r="AC1320" s="76">
        <f t="shared" si="487"/>
        <v>8.0451426636796164E-4</v>
      </c>
      <c r="AD1320" s="76">
        <f t="shared" si="503"/>
        <v>1.3364141999999979</v>
      </c>
      <c r="AE1320" s="76">
        <f t="shared" si="488"/>
        <v>2.7642908222051954E-3</v>
      </c>
      <c r="AF1320" s="76">
        <f t="shared" si="503"/>
        <v>1.4862494000000019</v>
      </c>
      <c r="AG1320" s="76">
        <f t="shared" si="489"/>
        <v>0</v>
      </c>
      <c r="AH1320" s="76">
        <f t="shared" si="503"/>
        <v>1.2367121000000005</v>
      </c>
      <c r="AI1320" s="76">
        <f t="shared" si="490"/>
        <v>7.9032793649780331E-4</v>
      </c>
      <c r="AJ1320" s="76">
        <f t="shared" si="503"/>
        <v>1.3116310000000002</v>
      </c>
      <c r="AK1320" s="76">
        <f t="shared" si="491"/>
        <v>1.0159741739701467E-4</v>
      </c>
      <c r="AL1320" s="76">
        <f t="shared" si="492"/>
        <v>1.1635336000000056</v>
      </c>
      <c r="AN1320" s="76">
        <f t="shared" si="497"/>
        <v>22.864720878919872</v>
      </c>
      <c r="AO1320" s="76">
        <f t="shared" si="495"/>
        <v>22.265709076245194</v>
      </c>
      <c r="AP1320" s="76">
        <f t="shared" si="482"/>
        <v>21.470573237467232</v>
      </c>
      <c r="AQ1320" s="76">
        <f t="shared" si="479"/>
        <v>21.049006472277156</v>
      </c>
      <c r="AR1320" s="76">
        <f t="shared" si="502"/>
        <v>22.428710508599476</v>
      </c>
      <c r="AT1320" s="94">
        <f t="shared" si="498"/>
        <v>0.63896666666666679</v>
      </c>
      <c r="AU1320" s="94">
        <f t="shared" si="496"/>
        <v>0.70518888888888875</v>
      </c>
      <c r="AV1320" s="94">
        <f t="shared" si="483"/>
        <v>0.69490000000000007</v>
      </c>
      <c r="AW1320" s="94">
        <f t="shared" si="480"/>
        <v>0.62566759002770167</v>
      </c>
      <c r="AX1320" s="94">
        <f t="shared" si="499"/>
        <v>0.66405004197095618</v>
      </c>
      <c r="AY1320" s="94">
        <f t="shared" si="500"/>
        <v>0.57889971782921668</v>
      </c>
      <c r="BB1320" s="76">
        <f>100/AVERAGE(AA1291:AA1320)</f>
        <v>77.992980631743151</v>
      </c>
      <c r="BC1320" s="76">
        <f>100/AVERAGE(AA1231:AA1320)</f>
        <v>78.999341672152724</v>
      </c>
      <c r="BD1320" s="76">
        <f>100/AVERAGE(AA1141:AA1320)</f>
        <v>47.254760917162393</v>
      </c>
      <c r="BE1320" s="76">
        <f>100/AVERAGE(AA956:AA1320)</f>
        <v>43.01668340192434</v>
      </c>
      <c r="BF1320" s="76">
        <f t="shared" si="501"/>
        <v>72.486035625783899</v>
      </c>
    </row>
    <row r="1321" spans="1:58" x14ac:dyDescent="0.45">
      <c r="A1321" s="6">
        <v>38209</v>
      </c>
      <c r="B1321" s="76">
        <v>133.77735999999999</v>
      </c>
      <c r="C1321" s="76">
        <v>2.2627999999999999</v>
      </c>
      <c r="D1321" s="76">
        <v>4.2996999999999996</v>
      </c>
      <c r="E1321" s="76">
        <v>149.40550999999999</v>
      </c>
      <c r="F1321" s="76">
        <v>6.5995999999999997</v>
      </c>
      <c r="G1321" s="76">
        <v>4.4554999999999998</v>
      </c>
      <c r="H1321" s="76">
        <v>123.67121</v>
      </c>
      <c r="I1321" s="76">
        <v>0</v>
      </c>
      <c r="J1321" s="76">
        <v>0</v>
      </c>
      <c r="K1321" s="76">
        <v>131.28862000000001</v>
      </c>
      <c r="L1321" s="76">
        <v>2.2477999999999998</v>
      </c>
      <c r="M1321" s="76">
        <v>4.0899000000000001</v>
      </c>
      <c r="N1321" s="76">
        <v>116.36521999999999</v>
      </c>
      <c r="O1321" s="3">
        <v>3.72</v>
      </c>
      <c r="P1321" s="34">
        <v>4.0430000000000001</v>
      </c>
      <c r="Q1321" s="76">
        <v>4.04</v>
      </c>
      <c r="R1321" s="76">
        <v>4.2359999999999998</v>
      </c>
      <c r="S1321" s="76">
        <v>4.49</v>
      </c>
      <c r="T1321" s="76">
        <v>5.36</v>
      </c>
      <c r="U1321" s="76">
        <v>5.7249999999999996</v>
      </c>
      <c r="V1321" s="76">
        <v>29</v>
      </c>
      <c r="W1321" s="76">
        <v>99.8</v>
      </c>
      <c r="Y1321" s="76">
        <f t="shared" si="484"/>
        <v>4.2022499999999994</v>
      </c>
      <c r="Z1321" s="76">
        <f t="shared" si="485"/>
        <v>0.45000000000000018</v>
      </c>
      <c r="AA1321" s="76">
        <f t="shared" si="486"/>
        <v>1.3170000000000002</v>
      </c>
      <c r="AC1321" s="76">
        <f t="shared" si="487"/>
        <v>1.0171996077261714E-3</v>
      </c>
      <c r="AD1321" s="76">
        <f t="shared" si="503"/>
        <v>1.3377735999999976</v>
      </c>
      <c r="AE1321" s="76">
        <f t="shared" si="488"/>
        <v>5.2519449292964815E-3</v>
      </c>
      <c r="AF1321" s="76">
        <f t="shared" si="503"/>
        <v>1.494055100000002</v>
      </c>
      <c r="AG1321" s="76">
        <f t="shared" si="489"/>
        <v>0</v>
      </c>
      <c r="AH1321" s="76">
        <f t="shared" si="503"/>
        <v>1.2367121000000005</v>
      </c>
      <c r="AI1321" s="76">
        <f t="shared" si="490"/>
        <v>9.5697646670456216E-4</v>
      </c>
      <c r="AJ1321" s="76">
        <f t="shared" si="503"/>
        <v>1.3128862000000003</v>
      </c>
      <c r="AK1321" s="76">
        <f t="shared" si="491"/>
        <v>1.0193087677046186E-4</v>
      </c>
      <c r="AL1321" s="76">
        <f t="shared" si="492"/>
        <v>1.1636522000000056</v>
      </c>
      <c r="AN1321" s="76">
        <f t="shared" si="497"/>
        <v>22.910644667356532</v>
      </c>
      <c r="AO1321" s="76">
        <f t="shared" si="495"/>
        <v>22.292139729608717</v>
      </c>
      <c r="AP1321" s="76">
        <f t="shared" si="482"/>
        <v>21.49144670270465</v>
      </c>
      <c r="AQ1321" s="76">
        <f t="shared" si="479"/>
        <v>21.055346610483998</v>
      </c>
      <c r="AR1321" s="76">
        <f t="shared" si="502"/>
        <v>22.464102777478573</v>
      </c>
      <c r="AT1321" s="94">
        <f t="shared" si="498"/>
        <v>0.63033333333333352</v>
      </c>
      <c r="AU1321" s="94">
        <f t="shared" si="496"/>
        <v>0.70152222222222205</v>
      </c>
      <c r="AV1321" s="94">
        <f t="shared" si="483"/>
        <v>0.69406666666666672</v>
      </c>
      <c r="AW1321" s="94">
        <f t="shared" si="480"/>
        <v>0.62528808864265994</v>
      </c>
      <c r="AX1321" s="94">
        <f t="shared" si="499"/>
        <v>0.65821006463527254</v>
      </c>
      <c r="AY1321" s="94">
        <f t="shared" si="500"/>
        <v>0.5823328591323762</v>
      </c>
      <c r="BB1321" s="76">
        <f>100/AVERAGE(AA1292:AA1321)</f>
        <v>77.827068254338883</v>
      </c>
      <c r="BC1321" s="76">
        <f>100/AVERAGE(AA1232:AA1321)</f>
        <v>79.111837767991318</v>
      </c>
      <c r="BD1321" s="76">
        <f>100/AVERAGE(AA1142:AA1321)</f>
        <v>47.50518598280312</v>
      </c>
      <c r="BE1321" s="76">
        <f>100/AVERAGE(AA957:AA1321)</f>
        <v>43.08075812691947</v>
      </c>
      <c r="BF1321" s="76">
        <f t="shared" si="501"/>
        <v>72.463280078879237</v>
      </c>
    </row>
    <row r="1322" spans="1:58" x14ac:dyDescent="0.45">
      <c r="A1322" s="6">
        <v>38210</v>
      </c>
      <c r="B1322" s="76">
        <v>133.82078999999999</v>
      </c>
      <c r="C1322" s="76">
        <v>2.2614999999999998</v>
      </c>
      <c r="D1322" s="76">
        <v>4.2897999999999996</v>
      </c>
      <c r="E1322" s="76">
        <v>149.58178000000001</v>
      </c>
      <c r="F1322" s="76">
        <v>6.5987</v>
      </c>
      <c r="G1322" s="76">
        <v>4.4397000000000002</v>
      </c>
      <c r="H1322" s="76">
        <v>123.67121</v>
      </c>
      <c r="I1322" s="76">
        <v>0</v>
      </c>
      <c r="J1322" s="76">
        <v>0</v>
      </c>
      <c r="K1322" s="76">
        <v>131.32751999999999</v>
      </c>
      <c r="L1322" s="76">
        <v>2.2452000000000001</v>
      </c>
      <c r="M1322" s="76">
        <v>4.0815999999999999</v>
      </c>
      <c r="N1322" s="76">
        <v>116.37705</v>
      </c>
      <c r="O1322" s="3">
        <v>3.71</v>
      </c>
      <c r="P1322" s="34">
        <v>4.04</v>
      </c>
      <c r="Q1322" s="76">
        <v>4.04</v>
      </c>
      <c r="R1322" s="76">
        <v>4.22</v>
      </c>
      <c r="S1322" s="76">
        <v>4.4749999999999996</v>
      </c>
      <c r="T1322" s="76">
        <v>5.36</v>
      </c>
      <c r="U1322" s="76">
        <v>5.7249999999999996</v>
      </c>
      <c r="V1322" s="76">
        <v>29</v>
      </c>
      <c r="W1322" s="76">
        <v>99.8</v>
      </c>
      <c r="Y1322" s="76">
        <f t="shared" si="484"/>
        <v>4.1937499999999996</v>
      </c>
      <c r="Z1322" s="76">
        <f t="shared" si="485"/>
        <v>0.43499999999999961</v>
      </c>
      <c r="AA1322" s="76">
        <f t="shared" si="486"/>
        <v>1.3200000000000003</v>
      </c>
      <c r="AC1322" s="76">
        <f t="shared" si="487"/>
        <v>3.2464387098096736E-4</v>
      </c>
      <c r="AD1322" s="76">
        <f t="shared" si="503"/>
        <v>1.3382078999999978</v>
      </c>
      <c r="AE1322" s="76">
        <f t="shared" si="488"/>
        <v>1.1798092319355025E-3</v>
      </c>
      <c r="AF1322" s="76">
        <f t="shared" si="503"/>
        <v>1.4958178000000022</v>
      </c>
      <c r="AG1322" s="76">
        <f t="shared" si="489"/>
        <v>0</v>
      </c>
      <c r="AH1322" s="76">
        <f t="shared" si="503"/>
        <v>1.2367121000000005</v>
      </c>
      <c r="AI1322" s="76">
        <f t="shared" si="490"/>
        <v>2.9629376864481749E-4</v>
      </c>
      <c r="AJ1322" s="76">
        <f t="shared" si="503"/>
        <v>1.3132752000000001</v>
      </c>
      <c r="AK1322" s="76">
        <f t="shared" si="491"/>
        <v>1.0166267893452208E-4</v>
      </c>
      <c r="AL1322" s="76">
        <f t="shared" si="492"/>
        <v>1.1637705000000056</v>
      </c>
      <c r="AN1322" s="76">
        <f t="shared" si="497"/>
        <v>22.963035253999873</v>
      </c>
      <c r="AO1322" s="76">
        <f t="shared" si="495"/>
        <v>22.317678515080846</v>
      </c>
      <c r="AP1322" s="76">
        <f t="shared" si="482"/>
        <v>21.51293928600348</v>
      </c>
      <c r="AQ1322" s="76">
        <f t="shared" si="479"/>
        <v>21.061632039539717</v>
      </c>
      <c r="AR1322" s="76">
        <f t="shared" si="502"/>
        <v>22.50286109254699</v>
      </c>
      <c r="AT1322" s="94">
        <f t="shared" si="498"/>
        <v>0.62116666666666687</v>
      </c>
      <c r="AU1322" s="94">
        <f t="shared" si="496"/>
        <v>0.69779999999999986</v>
      </c>
      <c r="AV1322" s="94">
        <f t="shared" si="483"/>
        <v>0.69320555555555563</v>
      </c>
      <c r="AW1322" s="94">
        <f t="shared" si="480"/>
        <v>0.62486703601108107</v>
      </c>
      <c r="AX1322" s="94">
        <f t="shared" si="499"/>
        <v>0.65205835012171587</v>
      </c>
      <c r="AY1322" s="94">
        <f t="shared" si="500"/>
        <v>0.58594926104076916</v>
      </c>
      <c r="BB1322" s="76">
        <f>100/AVERAGE(AA1293:AA1322)</f>
        <v>77.665881378310516</v>
      </c>
      <c r="BC1322" s="76">
        <f>100/AVERAGE(AA1233:AA1322)</f>
        <v>79.196768771834087</v>
      </c>
      <c r="BD1322" s="76">
        <f>100/AVERAGE(AA1143:AA1322)</f>
        <v>47.758406142792339</v>
      </c>
      <c r="BE1322" s="76">
        <f>100/AVERAGE(AA958:AA1322)</f>
        <v>43.140536502803549</v>
      </c>
      <c r="BF1322" s="76">
        <f t="shared" si="501"/>
        <v>72.435770186450512</v>
      </c>
    </row>
    <row r="1323" spans="1:58" x14ac:dyDescent="0.45">
      <c r="A1323" s="6">
        <v>38211</v>
      </c>
      <c r="B1323" s="76">
        <v>134.32121000000001</v>
      </c>
      <c r="C1323" s="76">
        <v>2.2627000000000002</v>
      </c>
      <c r="D1323" s="76">
        <v>4.1307</v>
      </c>
      <c r="E1323" s="76">
        <v>151.28900999999999</v>
      </c>
      <c r="F1323" s="76">
        <v>6.6125999999999996</v>
      </c>
      <c r="G1323" s="76">
        <v>4.2697000000000003</v>
      </c>
      <c r="H1323" s="76">
        <v>123.67121</v>
      </c>
      <c r="I1323" s="76">
        <v>0</v>
      </c>
      <c r="J1323" s="76">
        <v>0</v>
      </c>
      <c r="K1323" s="76">
        <v>131.83835999999999</v>
      </c>
      <c r="L1323" s="76">
        <v>2.2448999999999999</v>
      </c>
      <c r="M1323" s="76">
        <v>3.9135</v>
      </c>
      <c r="N1323" s="76">
        <v>116.38821</v>
      </c>
      <c r="O1323" s="3">
        <v>3.5</v>
      </c>
      <c r="P1323" s="34">
        <v>3.8660000000000001</v>
      </c>
      <c r="Q1323" s="76">
        <v>3.87</v>
      </c>
      <c r="R1323" s="76">
        <v>4.05</v>
      </c>
      <c r="S1323" s="76">
        <v>4.3</v>
      </c>
      <c r="T1323" s="76">
        <v>5.2350000000000003</v>
      </c>
      <c r="U1323" s="76">
        <v>5.6</v>
      </c>
      <c r="V1323" s="76">
        <v>29</v>
      </c>
      <c r="W1323" s="76">
        <v>99.8</v>
      </c>
      <c r="Y1323" s="76">
        <f t="shared" si="484"/>
        <v>4.0215000000000005</v>
      </c>
      <c r="Z1323" s="76">
        <f t="shared" si="485"/>
        <v>0.42999999999999972</v>
      </c>
      <c r="AA1323" s="76">
        <f t="shared" si="486"/>
        <v>1.3690000000000002</v>
      </c>
      <c r="AC1323" s="76">
        <f t="shared" si="487"/>
        <v>3.7394787461650925E-3</v>
      </c>
      <c r="AD1323" s="76">
        <f t="shared" si="503"/>
        <v>1.3432120999999979</v>
      </c>
      <c r="AE1323" s="76">
        <f t="shared" si="488"/>
        <v>1.1413355289661586E-2</v>
      </c>
      <c r="AF1323" s="76">
        <f t="shared" si="503"/>
        <v>1.5128901000000021</v>
      </c>
      <c r="AG1323" s="76">
        <f t="shared" si="489"/>
        <v>0</v>
      </c>
      <c r="AH1323" s="76">
        <f t="shared" si="503"/>
        <v>1.2367121000000005</v>
      </c>
      <c r="AI1323" s="76">
        <f t="shared" si="490"/>
        <v>3.8898168487457863E-3</v>
      </c>
      <c r="AJ1323" s="76">
        <f t="shared" si="503"/>
        <v>1.3183836</v>
      </c>
      <c r="AK1323" s="76">
        <f t="shared" si="491"/>
        <v>9.58951958311971E-5</v>
      </c>
      <c r="AL1323" s="76">
        <f t="shared" si="492"/>
        <v>1.1638821000000057</v>
      </c>
      <c r="AN1323" s="76">
        <f t="shared" si="497"/>
        <v>23.046386614658658</v>
      </c>
      <c r="AO1323" s="76">
        <f t="shared" si="495"/>
        <v>22.352140589997155</v>
      </c>
      <c r="AP1323" s="76">
        <f t="shared" si="482"/>
        <v>21.538913487458231</v>
      </c>
      <c r="AQ1323" s="76">
        <f t="shared" si="479"/>
        <v>21.067683884670242</v>
      </c>
      <c r="AR1323" s="76">
        <f t="shared" si="502"/>
        <v>22.561541239224173</v>
      </c>
      <c r="AT1323" s="94">
        <f t="shared" si="498"/>
        <v>0.61170000000000024</v>
      </c>
      <c r="AU1323" s="94">
        <f t="shared" si="496"/>
        <v>0.69413333333333316</v>
      </c>
      <c r="AV1323" s="94">
        <f t="shared" si="483"/>
        <v>0.69231666666666658</v>
      </c>
      <c r="AW1323" s="94">
        <f t="shared" si="480"/>
        <v>0.62443213296398947</v>
      </c>
      <c r="AX1323" s="94">
        <f t="shared" si="499"/>
        <v>0.64575373331654506</v>
      </c>
      <c r="AY1323" s="94">
        <f t="shared" si="500"/>
        <v>0.58965554945770737</v>
      </c>
      <c r="BB1323" s="76">
        <f>100/AVERAGE(AA1294:AA1323)</f>
        <v>77.407369181546088</v>
      </c>
      <c r="BC1323" s="76">
        <f>100/AVERAGE(AA1234:AA1323)</f>
        <v>79.21280078860741</v>
      </c>
      <c r="BD1323" s="76">
        <f>100/AVERAGE(AA1144:AA1323)</f>
        <v>48.008065354979635</v>
      </c>
      <c r="BE1323" s="76">
        <f>100/AVERAGE(AA959:AA1323)</f>
        <v>43.197617858486979</v>
      </c>
      <c r="BF1323" s="76">
        <f t="shared" si="501"/>
        <v>72.33577494698288</v>
      </c>
    </row>
    <row r="1324" spans="1:58" x14ac:dyDescent="0.45">
      <c r="A1324" s="6">
        <v>38212</v>
      </c>
      <c r="B1324" s="76">
        <v>134.71485000000001</v>
      </c>
      <c r="C1324" s="76">
        <v>2.2646999999999999</v>
      </c>
      <c r="D1324" s="76">
        <v>4.0106999999999999</v>
      </c>
      <c r="E1324" s="76">
        <v>152.39572999999999</v>
      </c>
      <c r="F1324" s="76">
        <v>6.6201999999999996</v>
      </c>
      <c r="G1324" s="76">
        <v>4.1609999999999996</v>
      </c>
      <c r="H1324" s="76">
        <v>123.67121</v>
      </c>
      <c r="I1324" s="76">
        <v>0</v>
      </c>
      <c r="J1324" s="76">
        <v>0</v>
      </c>
      <c r="K1324" s="76">
        <v>132.22366</v>
      </c>
      <c r="L1324" s="76">
        <v>2.2456</v>
      </c>
      <c r="M1324" s="76">
        <v>3.7890999999999999</v>
      </c>
      <c r="N1324" s="76">
        <v>116.39931</v>
      </c>
      <c r="O1324" s="3">
        <v>3.48</v>
      </c>
      <c r="P1324" s="34">
        <v>3.7330000000000001</v>
      </c>
      <c r="Q1324" s="76">
        <v>3.74</v>
      </c>
      <c r="R1324" s="76">
        <v>3.89</v>
      </c>
      <c r="S1324" s="76">
        <v>4.1900000000000004</v>
      </c>
      <c r="T1324" s="76">
        <v>5.1550000000000002</v>
      </c>
      <c r="U1324" s="76">
        <v>5.51</v>
      </c>
      <c r="V1324" s="76">
        <v>29</v>
      </c>
      <c r="W1324" s="76">
        <v>99.8</v>
      </c>
      <c r="Y1324" s="76">
        <f t="shared" si="484"/>
        <v>3.8882500000000002</v>
      </c>
      <c r="Z1324" s="76">
        <f t="shared" si="485"/>
        <v>0.45000000000000018</v>
      </c>
      <c r="AA1324" s="76">
        <f t="shared" si="486"/>
        <v>1.4220000000000002</v>
      </c>
      <c r="AC1324" s="76">
        <f t="shared" si="487"/>
        <v>2.9305870606735063E-3</v>
      </c>
      <c r="AD1324" s="76">
        <f t="shared" si="503"/>
        <v>1.3471484999999981</v>
      </c>
      <c r="AE1324" s="76">
        <f t="shared" si="488"/>
        <v>7.3152702896264188E-3</v>
      </c>
      <c r="AF1324" s="76">
        <f t="shared" si="503"/>
        <v>1.5239573000000022</v>
      </c>
      <c r="AG1324" s="76">
        <f t="shared" si="489"/>
        <v>0</v>
      </c>
      <c r="AH1324" s="76">
        <f t="shared" si="503"/>
        <v>1.2367121000000005</v>
      </c>
      <c r="AI1324" s="76">
        <f t="shared" si="490"/>
        <v>2.9225181502561259E-3</v>
      </c>
      <c r="AJ1324" s="76">
        <f t="shared" si="503"/>
        <v>1.3222366000000001</v>
      </c>
      <c r="AK1324" s="76">
        <f t="shared" si="491"/>
        <v>9.5370484690882051E-5</v>
      </c>
      <c r="AL1324" s="76">
        <f t="shared" si="492"/>
        <v>1.1639931000000057</v>
      </c>
      <c r="AN1324" s="76">
        <f t="shared" si="497"/>
        <v>23.150336355095298</v>
      </c>
      <c r="AO1324" s="76">
        <f t="shared" si="495"/>
        <v>22.394131742188787</v>
      </c>
      <c r="AP1324" s="76">
        <f t="shared" si="482"/>
        <v>21.568393675907334</v>
      </c>
      <c r="AQ1324" s="76">
        <f t="shared" si="479"/>
        <v>21.074596608072955</v>
      </c>
      <c r="AR1324" s="76">
        <f t="shared" si="502"/>
        <v>22.634027470457784</v>
      </c>
      <c r="AT1324" s="94">
        <f t="shared" si="498"/>
        <v>0.60253333333333337</v>
      </c>
      <c r="AU1324" s="94">
        <f t="shared" si="496"/>
        <v>0.69068888888888891</v>
      </c>
      <c r="AV1324" s="94">
        <f t="shared" si="483"/>
        <v>0.69153888888888881</v>
      </c>
      <c r="AW1324" s="94">
        <f t="shared" si="480"/>
        <v>0.62384210526315853</v>
      </c>
      <c r="AX1324" s="94">
        <f t="shared" si="499"/>
        <v>0.63968145933014353</v>
      </c>
      <c r="AY1324" s="94">
        <f t="shared" si="500"/>
        <v>0.59322525074737442</v>
      </c>
      <c r="BB1324" s="76">
        <f>100/AVERAGE(AA1295:AA1324)</f>
        <v>77.05545424190278</v>
      </c>
      <c r="BC1324" s="76">
        <f>100/AVERAGE(AA1235:AA1324)</f>
        <v>79.191890750387145</v>
      </c>
      <c r="BD1324" s="76">
        <f>100/AVERAGE(AA1145:AA1324)</f>
        <v>48.253491676272688</v>
      </c>
      <c r="BE1324" s="76">
        <f>100/AVERAGE(AA960:AA1324)</f>
        <v>43.247675289344727</v>
      </c>
      <c r="BF1324" s="76">
        <f t="shared" si="501"/>
        <v>72.173861169241775</v>
      </c>
    </row>
    <row r="1325" spans="1:58" x14ac:dyDescent="0.45">
      <c r="A1325" s="6">
        <v>38213</v>
      </c>
      <c r="B1325" s="76">
        <v>134.72969000000001</v>
      </c>
      <c r="C1325" s="76">
        <v>2.262</v>
      </c>
      <c r="D1325" s="76">
        <v>4.0106000000000002</v>
      </c>
      <c r="E1325" s="76">
        <v>152.41285999999999</v>
      </c>
      <c r="F1325" s="76">
        <v>6.6176000000000004</v>
      </c>
      <c r="G1325" s="76">
        <v>4.1609999999999996</v>
      </c>
      <c r="H1325" s="76">
        <v>123.67121</v>
      </c>
      <c r="I1325" s="76">
        <v>0</v>
      </c>
      <c r="J1325" s="76">
        <v>0</v>
      </c>
      <c r="K1325" s="76">
        <v>132.23739</v>
      </c>
      <c r="L1325" s="76">
        <v>2.2429000000000001</v>
      </c>
      <c r="M1325" s="76">
        <v>3.7890999999999999</v>
      </c>
      <c r="N1325" s="76">
        <v>116.4104</v>
      </c>
      <c r="O1325" s="3">
        <v>3.48</v>
      </c>
      <c r="P1325" s="34">
        <v>3.7330000000000001</v>
      </c>
      <c r="Q1325" s="76">
        <v>3.74</v>
      </c>
      <c r="R1325" s="76">
        <v>3.89</v>
      </c>
      <c r="S1325" s="76">
        <v>4.1900000000000004</v>
      </c>
      <c r="T1325" s="76">
        <v>5.1550000000000002</v>
      </c>
      <c r="U1325" s="76">
        <v>5.51</v>
      </c>
      <c r="V1325" s="76">
        <v>29</v>
      </c>
      <c r="W1325" s="76">
        <v>99.8</v>
      </c>
      <c r="Y1325" s="76">
        <f t="shared" si="484"/>
        <v>3.8882500000000002</v>
      </c>
      <c r="Z1325" s="76">
        <f t="shared" si="485"/>
        <v>0.45000000000000018</v>
      </c>
      <c r="AA1325" s="76">
        <f t="shared" si="486"/>
        <v>1.4220000000000002</v>
      </c>
      <c r="AC1325" s="76">
        <f t="shared" si="487"/>
        <v>1.1015860538021727E-4</v>
      </c>
      <c r="AD1325" s="76">
        <f t="shared" si="503"/>
        <v>1.3472968999999981</v>
      </c>
      <c r="AE1325" s="76">
        <f t="shared" si="488"/>
        <v>1.1240472420070979E-4</v>
      </c>
      <c r="AF1325" s="76">
        <f t="shared" si="503"/>
        <v>1.5241286000000023</v>
      </c>
      <c r="AG1325" s="76">
        <f t="shared" si="489"/>
        <v>0</v>
      </c>
      <c r="AH1325" s="76">
        <f t="shared" si="503"/>
        <v>1.2367121000000005</v>
      </c>
      <c r="AI1325" s="76">
        <f t="shared" si="490"/>
        <v>1.0383920699230664E-4</v>
      </c>
      <c r="AJ1325" s="76">
        <f t="shared" si="503"/>
        <v>1.3223739000000003</v>
      </c>
      <c r="AK1325" s="76">
        <f t="shared" si="491"/>
        <v>9.527547886656329E-5</v>
      </c>
      <c r="AL1325" s="76">
        <f t="shared" si="492"/>
        <v>1.1641040000000056</v>
      </c>
      <c r="AN1325" s="76">
        <f t="shared" si="497"/>
        <v>23.253200221680515</v>
      </c>
      <c r="AO1325" s="76">
        <f t="shared" si="495"/>
        <v>22.436280962067713</v>
      </c>
      <c r="AP1325" s="76">
        <f t="shared" si="482"/>
        <v>21.598395239233735</v>
      </c>
      <c r="AQ1325" s="76">
        <f t="shared" si="479"/>
        <v>21.081995346442344</v>
      </c>
      <c r="AR1325" s="76">
        <f t="shared" si="502"/>
        <v>22.706057704396184</v>
      </c>
      <c r="AT1325" s="94">
        <f t="shared" si="498"/>
        <v>0.59353333333333336</v>
      </c>
      <c r="AU1325" s="94">
        <f t="shared" si="496"/>
        <v>0.68724444444444444</v>
      </c>
      <c r="AV1325" s="94">
        <f t="shared" si="483"/>
        <v>0.69048333333333334</v>
      </c>
      <c r="AW1325" s="94">
        <f t="shared" si="480"/>
        <v>0.62321606648199501</v>
      </c>
      <c r="AX1325" s="94">
        <f t="shared" si="499"/>
        <v>0.63366057877948467</v>
      </c>
      <c r="AY1325" s="94">
        <f t="shared" si="500"/>
        <v>0.59676473943229702</v>
      </c>
      <c r="BB1325" s="76">
        <f>100/AVERAGE(AA1296:AA1325)</f>
        <v>76.706724622858644</v>
      </c>
      <c r="BC1325" s="76">
        <f>100/AVERAGE(AA1236:AA1325)</f>
        <v>79.170991748623294</v>
      </c>
      <c r="BD1325" s="76">
        <f>100/AVERAGE(AA1146:AA1325)</f>
        <v>48.498957272418629</v>
      </c>
      <c r="BE1325" s="76">
        <f>100/AVERAGE(AA961:AA1325)</f>
        <v>43.29784886796886</v>
      </c>
      <c r="BF1325" s="76">
        <f t="shared" si="501"/>
        <v>72.013698484148549</v>
      </c>
    </row>
    <row r="1326" spans="1:58" x14ac:dyDescent="0.45">
      <c r="A1326" s="6">
        <v>38214</v>
      </c>
      <c r="B1326" s="76">
        <v>134.74453</v>
      </c>
      <c r="C1326" s="76">
        <v>2.2593000000000001</v>
      </c>
      <c r="D1326" s="76">
        <v>4.0105000000000004</v>
      </c>
      <c r="E1326" s="76">
        <v>152.42999</v>
      </c>
      <c r="F1326" s="76">
        <v>6.6148999999999996</v>
      </c>
      <c r="G1326" s="76">
        <v>4.1609999999999996</v>
      </c>
      <c r="H1326" s="76">
        <v>123.67121</v>
      </c>
      <c r="I1326" s="76">
        <v>0</v>
      </c>
      <c r="J1326" s="76">
        <v>0</v>
      </c>
      <c r="K1326" s="76">
        <v>132.25111999999999</v>
      </c>
      <c r="L1326" s="76">
        <v>2.2402000000000002</v>
      </c>
      <c r="M1326" s="76">
        <v>3.7890000000000001</v>
      </c>
      <c r="N1326" s="76">
        <v>116.42149999999999</v>
      </c>
      <c r="O1326" s="3">
        <v>3.48</v>
      </c>
      <c r="P1326" s="34">
        <v>3.7330000000000001</v>
      </c>
      <c r="Q1326" s="76">
        <v>3.74</v>
      </c>
      <c r="R1326" s="76">
        <v>3.89</v>
      </c>
      <c r="S1326" s="76">
        <v>4.1900000000000004</v>
      </c>
      <c r="T1326" s="76">
        <v>5.1550000000000002</v>
      </c>
      <c r="U1326" s="76">
        <v>5.51</v>
      </c>
      <c r="V1326" s="76">
        <v>29</v>
      </c>
      <c r="W1326" s="76">
        <v>99.8</v>
      </c>
      <c r="Y1326" s="76">
        <f t="shared" si="484"/>
        <v>3.8882500000000002</v>
      </c>
      <c r="Z1326" s="76">
        <f t="shared" si="485"/>
        <v>0.45000000000000018</v>
      </c>
      <c r="AA1326" s="76">
        <f t="shared" si="486"/>
        <v>1.4220000000000002</v>
      </c>
      <c r="AC1326" s="76">
        <f t="shared" si="487"/>
        <v>1.1014647179830028E-4</v>
      </c>
      <c r="AD1326" s="76">
        <f t="shared" si="503"/>
        <v>1.347445299999998</v>
      </c>
      <c r="AE1326" s="76">
        <f t="shared" si="488"/>
        <v>1.1239209079860757E-4</v>
      </c>
      <c r="AF1326" s="76">
        <f t="shared" si="503"/>
        <v>1.5242999000000022</v>
      </c>
      <c r="AG1326" s="76">
        <f t="shared" si="489"/>
        <v>0</v>
      </c>
      <c r="AH1326" s="76">
        <f t="shared" si="503"/>
        <v>1.2367121000000005</v>
      </c>
      <c r="AI1326" s="76">
        <f t="shared" si="490"/>
        <v>1.0382842553058325E-4</v>
      </c>
      <c r="AJ1326" s="76">
        <f t="shared" si="503"/>
        <v>1.3225112000000001</v>
      </c>
      <c r="AK1326" s="76">
        <f t="shared" si="491"/>
        <v>9.5352305292228934E-5</v>
      </c>
      <c r="AL1326" s="76">
        <f t="shared" si="492"/>
        <v>1.1642150000000056</v>
      </c>
      <c r="AN1326" s="76">
        <f t="shared" si="497"/>
        <v>23.35684589153081</v>
      </c>
      <c r="AO1326" s="76">
        <f t="shared" si="495"/>
        <v>22.479782245842632</v>
      </c>
      <c r="AP1326" s="76">
        <f t="shared" si="482"/>
        <v>21.627798209038083</v>
      </c>
      <c r="AQ1326" s="76">
        <f t="shared" ref="AQ1326:AQ1389" si="504">100/AVERAGE(Y962:Y1321)</f>
        <v>21.090004670557288</v>
      </c>
      <c r="AR1326" s="76">
        <f t="shared" si="502"/>
        <v>22.778829248686232</v>
      </c>
      <c r="AT1326" s="94">
        <f t="shared" si="498"/>
        <v>0.58453333333333324</v>
      </c>
      <c r="AU1326" s="94">
        <f t="shared" si="496"/>
        <v>0.68363333333333332</v>
      </c>
      <c r="AV1326" s="94">
        <f t="shared" si="483"/>
        <v>0.68934444444444454</v>
      </c>
      <c r="AW1326" s="94">
        <f t="shared" ref="AW1326:AW1389" si="505">AVERAGE(Z966:Z1326)</f>
        <v>0.62255124653739669</v>
      </c>
      <c r="AX1326" s="94">
        <f t="shared" si="499"/>
        <v>0.6275811172668514</v>
      </c>
      <c r="AY1326" s="94">
        <f t="shared" si="500"/>
        <v>0.60033866604541242</v>
      </c>
      <c r="BB1326" s="76">
        <f>100/AVERAGE(AA1297:AA1326)</f>
        <v>76.361137271871129</v>
      </c>
      <c r="BC1326" s="76">
        <f>100/AVERAGE(AA1237:AA1326)</f>
        <v>79.101408005062467</v>
      </c>
      <c r="BD1326" s="76">
        <f>100/AVERAGE(AA1147:AA1326)</f>
        <v>48.748913305474233</v>
      </c>
      <c r="BE1326" s="76">
        <f>100/AVERAGE(AA962:AA1326)</f>
        <v>43.348138999073655</v>
      </c>
      <c r="BF1326" s="76">
        <f t="shared" si="501"/>
        <v>71.842589736742028</v>
      </c>
    </row>
    <row r="1327" spans="1:58" x14ac:dyDescent="0.45">
      <c r="A1327" s="6">
        <v>38215</v>
      </c>
      <c r="B1327" s="76">
        <v>134.77135000000001</v>
      </c>
      <c r="C1327" s="76">
        <v>2.2572000000000001</v>
      </c>
      <c r="D1327" s="76">
        <v>4.0092999999999996</v>
      </c>
      <c r="E1327" s="76">
        <v>152.34882999999999</v>
      </c>
      <c r="F1327" s="76">
        <v>6.6112000000000002</v>
      </c>
      <c r="G1327" s="76">
        <v>4.1707000000000001</v>
      </c>
      <c r="H1327" s="76">
        <v>123.67121</v>
      </c>
      <c r="I1327" s="76">
        <v>0</v>
      </c>
      <c r="J1327" s="76">
        <v>0</v>
      </c>
      <c r="K1327" s="76">
        <v>132.27200999999999</v>
      </c>
      <c r="L1327" s="76">
        <v>2.2376999999999998</v>
      </c>
      <c r="M1327" s="76">
        <v>3.7865000000000002</v>
      </c>
      <c r="N1327" s="76">
        <v>116.43257</v>
      </c>
      <c r="O1327" s="3">
        <v>3.47</v>
      </c>
      <c r="P1327" s="34">
        <v>3.73</v>
      </c>
      <c r="Q1327" s="76">
        <v>3.74</v>
      </c>
      <c r="R1327" s="76">
        <v>3.89</v>
      </c>
      <c r="S1327" s="76">
        <v>4.21</v>
      </c>
      <c r="T1327" s="76">
        <v>5.1550000000000002</v>
      </c>
      <c r="U1327" s="76">
        <v>5.51</v>
      </c>
      <c r="V1327" s="76">
        <v>29</v>
      </c>
      <c r="W1327" s="76">
        <v>99.8</v>
      </c>
      <c r="Y1327" s="76">
        <f t="shared" si="484"/>
        <v>3.8925000000000001</v>
      </c>
      <c r="Z1327" s="76">
        <f t="shared" si="485"/>
        <v>0.46999999999999975</v>
      </c>
      <c r="AA1327" s="76">
        <f t="shared" si="486"/>
        <v>1.4250000000000003</v>
      </c>
      <c r="AC1327" s="76">
        <f t="shared" si="487"/>
        <v>1.9904333036757649E-4</v>
      </c>
      <c r="AD1327" s="76">
        <f t="shared" si="503"/>
        <v>1.347713499999998</v>
      </c>
      <c r="AE1327" s="76">
        <f t="shared" si="488"/>
        <v>-5.3244115544459625E-4</v>
      </c>
      <c r="AF1327" s="76">
        <f t="shared" si="503"/>
        <v>1.5234883000000021</v>
      </c>
      <c r="AG1327" s="76">
        <f t="shared" si="489"/>
        <v>0</v>
      </c>
      <c r="AH1327" s="76">
        <f t="shared" si="503"/>
        <v>1.2367121000000005</v>
      </c>
      <c r="AI1327" s="76">
        <f t="shared" si="490"/>
        <v>1.5795707439014706E-4</v>
      </c>
      <c r="AJ1327" s="76">
        <f t="shared" si="503"/>
        <v>1.3227201000000004</v>
      </c>
      <c r="AK1327" s="76">
        <f t="shared" si="491"/>
        <v>9.5085529734584284E-5</v>
      </c>
      <c r="AL1327" s="76">
        <f t="shared" si="492"/>
        <v>1.1643257000000056</v>
      </c>
      <c r="AN1327" s="76">
        <f t="shared" si="497"/>
        <v>23.460639888952972</v>
      </c>
      <c r="AO1327" s="76">
        <f t="shared" si="495"/>
        <v>22.523847123141614</v>
      </c>
      <c r="AP1327" s="76">
        <f t="shared" si="482"/>
        <v>21.656473586170662</v>
      </c>
      <c r="AQ1327" s="76">
        <f t="shared" si="504"/>
        <v>21.09812518250245</v>
      </c>
      <c r="AR1327" s="76">
        <f t="shared" si="502"/>
        <v>22.851741243059081</v>
      </c>
      <c r="AT1327" s="94">
        <f t="shared" si="498"/>
        <v>0.57619999999999993</v>
      </c>
      <c r="AU1327" s="94">
        <f t="shared" si="496"/>
        <v>0.68030000000000002</v>
      </c>
      <c r="AV1327" s="94">
        <f t="shared" si="483"/>
        <v>0.68837222222222239</v>
      </c>
      <c r="AW1327" s="94">
        <f t="shared" si="505"/>
        <v>0.62196952908587311</v>
      </c>
      <c r="AX1327" s="94">
        <f t="shared" si="499"/>
        <v>0.62196755435238815</v>
      </c>
      <c r="AY1327" s="94">
        <f t="shared" si="500"/>
        <v>0.60363870534210129</v>
      </c>
      <c r="BB1327" s="76">
        <f>100/AVERAGE(AA1298:AA1327)</f>
        <v>76.012871512909555</v>
      </c>
      <c r="BC1327" s="76">
        <f>100/AVERAGE(AA1238:AA1327)</f>
        <v>78.981316530789528</v>
      </c>
      <c r="BD1327" s="76">
        <f>100/AVERAGE(AA1148:AA1327)</f>
        <v>49.002659755476721</v>
      </c>
      <c r="BE1327" s="76">
        <f>100/AVERAGE(AA963:AA1327)</f>
        <v>43.398391287029831</v>
      </c>
      <c r="BF1327" s="76">
        <f t="shared" si="501"/>
        <v>71.656760358777817</v>
      </c>
    </row>
    <row r="1328" spans="1:58" x14ac:dyDescent="0.45">
      <c r="A1328" s="6">
        <v>38216</v>
      </c>
      <c r="B1328" s="76">
        <v>134.91148999999999</v>
      </c>
      <c r="C1328" s="76">
        <v>2.2553000000000001</v>
      </c>
      <c r="D1328" s="76">
        <v>3.9676999999999998</v>
      </c>
      <c r="E1328" s="76">
        <v>152.49599000000001</v>
      </c>
      <c r="F1328" s="76">
        <v>6.6094999999999997</v>
      </c>
      <c r="G1328" s="76">
        <v>4.1574999999999998</v>
      </c>
      <c r="H1328" s="76">
        <v>123.67121</v>
      </c>
      <c r="I1328" s="76">
        <v>0</v>
      </c>
      <c r="J1328" s="76">
        <v>0</v>
      </c>
      <c r="K1328" s="76">
        <v>132.39418000000001</v>
      </c>
      <c r="L1328" s="76">
        <v>2.2355</v>
      </c>
      <c r="M1328" s="76">
        <v>3.7492000000000001</v>
      </c>
      <c r="N1328" s="76">
        <v>116.44367</v>
      </c>
      <c r="O1328" s="3">
        <v>3.48</v>
      </c>
      <c r="P1328" s="34">
        <v>3.68</v>
      </c>
      <c r="Q1328" s="76">
        <v>3.71</v>
      </c>
      <c r="R1328" s="76">
        <v>3.86</v>
      </c>
      <c r="S1328" s="76">
        <v>4.2</v>
      </c>
      <c r="T1328" s="76">
        <v>5.125</v>
      </c>
      <c r="U1328" s="76">
        <v>5.4850000000000003</v>
      </c>
      <c r="V1328" s="76">
        <v>29</v>
      </c>
      <c r="W1328" s="76">
        <v>99.8</v>
      </c>
      <c r="Y1328" s="76">
        <f t="shared" si="484"/>
        <v>3.8624999999999998</v>
      </c>
      <c r="Z1328" s="76">
        <f t="shared" si="485"/>
        <v>0.49000000000000021</v>
      </c>
      <c r="AA1328" s="76">
        <f t="shared" si="486"/>
        <v>1.4449999999999998</v>
      </c>
      <c r="AC1328" s="76">
        <f t="shared" si="487"/>
        <v>1.039835246882781E-3</v>
      </c>
      <c r="AD1328" s="76">
        <f t="shared" si="503"/>
        <v>1.3491148999999978</v>
      </c>
      <c r="AE1328" s="76">
        <f t="shared" si="488"/>
        <v>9.6594112340753213E-4</v>
      </c>
      <c r="AF1328" s="76">
        <f t="shared" si="503"/>
        <v>1.5249599000000023</v>
      </c>
      <c r="AG1328" s="76">
        <f t="shared" si="489"/>
        <v>0</v>
      </c>
      <c r="AH1328" s="76">
        <f t="shared" si="503"/>
        <v>1.2367121000000005</v>
      </c>
      <c r="AI1328" s="76">
        <f t="shared" si="490"/>
        <v>9.2362700166126466E-4</v>
      </c>
      <c r="AJ1328" s="76">
        <f t="shared" si="503"/>
        <v>1.3239418000000005</v>
      </c>
      <c r="AK1328" s="76">
        <f t="shared" si="491"/>
        <v>9.533414919893346E-5</v>
      </c>
      <c r="AL1328" s="76">
        <f t="shared" si="492"/>
        <v>1.1644367000000055</v>
      </c>
      <c r="AN1328" s="76">
        <f t="shared" si="497"/>
        <v>23.570915062207575</v>
      </c>
      <c r="AO1328" s="76">
        <f t="shared" si="495"/>
        <v>22.570773481598223</v>
      </c>
      <c r="AP1328" s="76">
        <f t="shared" si="482"/>
        <v>21.685603921480041</v>
      </c>
      <c r="AQ1328" s="76">
        <f t="shared" si="504"/>
        <v>21.108804453019577</v>
      </c>
      <c r="AR1328" s="76">
        <f t="shared" si="502"/>
        <v>22.929147175160907</v>
      </c>
      <c r="AT1328" s="94">
        <f t="shared" si="498"/>
        <v>0.56853333333333322</v>
      </c>
      <c r="AU1328" s="94">
        <f t="shared" si="496"/>
        <v>0.67718888888888895</v>
      </c>
      <c r="AV1328" s="94">
        <f t="shared" si="483"/>
        <v>0.68751666666666678</v>
      </c>
      <c r="AW1328" s="94">
        <f t="shared" si="505"/>
        <v>0.6214432132963994</v>
      </c>
      <c r="AX1328" s="94">
        <f t="shared" si="499"/>
        <v>0.6167966612104423</v>
      </c>
      <c r="AY1328" s="94">
        <f t="shared" si="500"/>
        <v>0.60667851282754603</v>
      </c>
      <c r="BB1328" s="76">
        <f>100/AVERAGE(AA1299:AA1328)</f>
        <v>75.629616557844074</v>
      </c>
      <c r="BC1328" s="76">
        <f>100/AVERAGE(AA1239:AA1328)</f>
        <v>78.806346537774473</v>
      </c>
      <c r="BD1328" s="76">
        <f>100/AVERAGE(AA1149:AA1328)</f>
        <v>49.258118011504493</v>
      </c>
      <c r="BE1328" s="76">
        <f>100/AVERAGE(AA964:AA1328)</f>
        <v>43.447156948985892</v>
      </c>
      <c r="BF1328" s="76">
        <f t="shared" si="501"/>
        <v>71.43704495019432</v>
      </c>
    </row>
    <row r="1329" spans="1:58" x14ac:dyDescent="0.45">
      <c r="A1329" s="6">
        <v>38217</v>
      </c>
      <c r="B1329" s="76">
        <v>135.00125</v>
      </c>
      <c r="C1329" s="76">
        <v>2.2530999999999999</v>
      </c>
      <c r="D1329" s="76">
        <v>3.9426000000000001</v>
      </c>
      <c r="E1329" s="76">
        <v>152.61436</v>
      </c>
      <c r="F1329" s="76">
        <v>6.6353</v>
      </c>
      <c r="G1329" s="76">
        <v>4.1489000000000003</v>
      </c>
      <c r="H1329" s="76">
        <v>123.67121</v>
      </c>
      <c r="I1329" s="76">
        <v>0</v>
      </c>
      <c r="J1329" s="76">
        <v>0</v>
      </c>
      <c r="K1329" s="76">
        <v>132.47644</v>
      </c>
      <c r="L1329" s="76">
        <v>2.2330999999999999</v>
      </c>
      <c r="M1329" s="76">
        <v>3.7252999999999998</v>
      </c>
      <c r="N1329" s="76">
        <v>116.45480999999999</v>
      </c>
      <c r="O1329" s="3">
        <v>3.49</v>
      </c>
      <c r="P1329" s="34">
        <v>3.6659999999999999</v>
      </c>
      <c r="Q1329" s="76">
        <v>3.6930000000000001</v>
      </c>
      <c r="R1329" s="76">
        <v>3.8460000000000001</v>
      </c>
      <c r="S1329" s="76">
        <v>4.1900000000000004</v>
      </c>
      <c r="T1329" s="76">
        <v>5.1100000000000003</v>
      </c>
      <c r="U1329" s="76">
        <v>5.47</v>
      </c>
      <c r="V1329" s="76">
        <v>29</v>
      </c>
      <c r="W1329" s="76">
        <v>99.8</v>
      </c>
      <c r="Y1329" s="76">
        <f t="shared" si="484"/>
        <v>3.8487499999999999</v>
      </c>
      <c r="Z1329" s="76">
        <f t="shared" si="485"/>
        <v>0.49700000000000033</v>
      </c>
      <c r="AA1329" s="76">
        <f t="shared" si="486"/>
        <v>1.4440000000000004</v>
      </c>
      <c r="AC1329" s="76">
        <f t="shared" si="487"/>
        <v>6.6532509573513643E-4</v>
      </c>
      <c r="AD1329" s="76">
        <f t="shared" si="503"/>
        <v>1.3500124999999981</v>
      </c>
      <c r="AE1329" s="76">
        <f t="shared" si="488"/>
        <v>7.7621713200448639E-4</v>
      </c>
      <c r="AF1329" s="76">
        <f t="shared" si="503"/>
        <v>1.5261436000000022</v>
      </c>
      <c r="AG1329" s="76">
        <f t="shared" si="489"/>
        <v>0</v>
      </c>
      <c r="AH1329" s="76">
        <f t="shared" si="503"/>
        <v>1.2367121000000005</v>
      </c>
      <c r="AI1329" s="76">
        <f t="shared" si="490"/>
        <v>6.2132640573775433E-4</v>
      </c>
      <c r="AJ1329" s="76">
        <f t="shared" si="503"/>
        <v>1.3247644000000005</v>
      </c>
      <c r="AK1329" s="76">
        <f t="shared" si="491"/>
        <v>9.5668575200269501E-5</v>
      </c>
      <c r="AL1329" s="76">
        <f t="shared" si="492"/>
        <v>1.1645481000000055</v>
      </c>
      <c r="AN1329" s="76">
        <f t="shared" si="497"/>
        <v>23.681297103580025</v>
      </c>
      <c r="AO1329" s="76">
        <f t="shared" si="495"/>
        <v>22.618634739207131</v>
      </c>
      <c r="AP1329" s="76">
        <f t="shared" si="482"/>
        <v>21.715415260568399</v>
      </c>
      <c r="AQ1329" s="76">
        <f t="shared" si="504"/>
        <v>21.121061966995708</v>
      </c>
      <c r="AR1329" s="76">
        <f t="shared" si="502"/>
        <v>23.007030973950183</v>
      </c>
      <c r="AT1329" s="94">
        <f t="shared" si="498"/>
        <v>0.56093333333333317</v>
      </c>
      <c r="AU1329" s="94">
        <f t="shared" si="496"/>
        <v>0.67415555555555562</v>
      </c>
      <c r="AV1329" s="94">
        <f t="shared" si="483"/>
        <v>0.68668333333333342</v>
      </c>
      <c r="AW1329" s="94">
        <f t="shared" si="505"/>
        <v>0.62093628808864321</v>
      </c>
      <c r="AX1329" s="94">
        <f t="shared" si="499"/>
        <v>0.61168725551918068</v>
      </c>
      <c r="AY1329" s="94">
        <f t="shared" si="500"/>
        <v>0.60968217375035261</v>
      </c>
      <c r="BB1329" s="76">
        <f>100/AVERAGE(AA1300:AA1329)</f>
        <v>75.284197846871962</v>
      </c>
      <c r="BC1329" s="76">
        <f>100/AVERAGE(AA1240:AA1329)</f>
        <v>78.600560683999504</v>
      </c>
      <c r="BD1329" s="76">
        <f>100/AVERAGE(AA1150:AA1329)</f>
        <v>49.515027810940587</v>
      </c>
      <c r="BE1329" s="76">
        <f>100/AVERAGE(AA965:AA1329)</f>
        <v>43.493492658536766</v>
      </c>
      <c r="BF1329" s="76">
        <f t="shared" si="501"/>
        <v>71.229650652628138</v>
      </c>
    </row>
    <row r="1330" spans="1:58" x14ac:dyDescent="0.45">
      <c r="A1330" s="6">
        <v>38218</v>
      </c>
      <c r="B1330" s="76">
        <v>135.08437000000001</v>
      </c>
      <c r="C1330" s="76">
        <v>2.254</v>
      </c>
      <c r="D1330" s="76">
        <v>3.9213</v>
      </c>
      <c r="E1330" s="76">
        <v>152.63147000000001</v>
      </c>
      <c r="F1330" s="76">
        <v>6.6326000000000001</v>
      </c>
      <c r="G1330" s="76">
        <v>4.1489000000000003</v>
      </c>
      <c r="H1330" s="76">
        <v>123.67121</v>
      </c>
      <c r="I1330" s="76">
        <v>0</v>
      </c>
      <c r="J1330" s="76">
        <v>0</v>
      </c>
      <c r="K1330" s="76">
        <v>132.56007</v>
      </c>
      <c r="L1330" s="76">
        <v>2.2317999999999998</v>
      </c>
      <c r="M1330" s="76">
        <v>3.7016</v>
      </c>
      <c r="N1330" s="76">
        <v>116.46597</v>
      </c>
      <c r="O1330" s="3">
        <v>3.5</v>
      </c>
      <c r="P1330" s="34">
        <v>3.65</v>
      </c>
      <c r="Q1330" s="76">
        <v>3.67</v>
      </c>
      <c r="R1330" s="76">
        <v>3.84</v>
      </c>
      <c r="S1330" s="76">
        <v>4.1849999999999996</v>
      </c>
      <c r="T1330" s="76">
        <v>5.0949999999999998</v>
      </c>
      <c r="U1330" s="76">
        <v>5.4550000000000001</v>
      </c>
      <c r="V1330" s="76">
        <v>29</v>
      </c>
      <c r="W1330" s="76">
        <v>99.8</v>
      </c>
      <c r="Y1330" s="76">
        <f t="shared" si="484"/>
        <v>3.8362499999999997</v>
      </c>
      <c r="Z1330" s="76">
        <f t="shared" si="485"/>
        <v>0.51499999999999968</v>
      </c>
      <c r="AA1330" s="76">
        <f t="shared" si="486"/>
        <v>1.4449999999999998</v>
      </c>
      <c r="AC1330" s="76">
        <f t="shared" si="487"/>
        <v>6.1569800279626108E-4</v>
      </c>
      <c r="AD1330" s="76">
        <f t="shared" si="503"/>
        <v>1.350843699999998</v>
      </c>
      <c r="AE1330" s="76">
        <f t="shared" si="488"/>
        <v>1.1211264785315755E-4</v>
      </c>
      <c r="AF1330" s="76">
        <f t="shared" si="503"/>
        <v>1.5263147000000024</v>
      </c>
      <c r="AG1330" s="76">
        <f t="shared" si="489"/>
        <v>0</v>
      </c>
      <c r="AH1330" s="76">
        <f t="shared" si="503"/>
        <v>1.2367121000000005</v>
      </c>
      <c r="AI1330" s="76">
        <f t="shared" si="490"/>
        <v>6.3128206041773716E-4</v>
      </c>
      <c r="AJ1330" s="76">
        <f t="shared" si="503"/>
        <v>1.3256007000000005</v>
      </c>
      <c r="AK1330" s="76">
        <f t="shared" si="491"/>
        <v>9.5831164036885852E-5</v>
      </c>
      <c r="AL1330" s="76">
        <f t="shared" si="492"/>
        <v>1.1646597000000054</v>
      </c>
      <c r="AN1330" s="76">
        <f t="shared" si="497"/>
        <v>23.793850082881914</v>
      </c>
      <c r="AO1330" s="76">
        <f t="shared" si="495"/>
        <v>22.665258062850754</v>
      </c>
      <c r="AP1330" s="76">
        <f t="shared" si="482"/>
        <v>21.745637055048782</v>
      </c>
      <c r="AQ1330" s="76">
        <f t="shared" si="504"/>
        <v>21.132942941347583</v>
      </c>
      <c r="AR1330" s="76">
        <f t="shared" si="502"/>
        <v>23.085800158099158</v>
      </c>
      <c r="AT1330" s="94">
        <f t="shared" si="498"/>
        <v>0.5542999999999999</v>
      </c>
      <c r="AU1330" s="94">
        <f t="shared" si="496"/>
        <v>0.67132222222222215</v>
      </c>
      <c r="AV1330" s="94">
        <f t="shared" si="483"/>
        <v>0.68595000000000017</v>
      </c>
      <c r="AW1330" s="94">
        <f t="shared" si="505"/>
        <v>0.62047922437673175</v>
      </c>
      <c r="AX1330" s="94">
        <f t="shared" si="499"/>
        <v>0.60717557080500295</v>
      </c>
      <c r="AY1330" s="94">
        <f t="shared" si="500"/>
        <v>0.61233445307418388</v>
      </c>
      <c r="BB1330" s="76">
        <f>100/AVERAGE(AA1301:AA1330)</f>
        <v>74.936304141479752</v>
      </c>
      <c r="BC1330" s="76">
        <f>100/AVERAGE(AA1241:AA1330)</f>
        <v>78.410189839781808</v>
      </c>
      <c r="BD1330" s="76">
        <f>100/AVERAGE(AA1151:AA1330)</f>
        <v>49.774493890180835</v>
      </c>
      <c r="BE1330" s="76">
        <f>100/AVERAGE(AA966:AA1330)</f>
        <v>43.538888577423478</v>
      </c>
      <c r="BF1330" s="76">
        <f t="shared" si="501"/>
        <v>71.025416317473343</v>
      </c>
    </row>
    <row r="1331" spans="1:58" x14ac:dyDescent="0.45">
      <c r="A1331" s="6">
        <v>38219</v>
      </c>
      <c r="B1331" s="76">
        <v>135.10068000000001</v>
      </c>
      <c r="C1331" s="76">
        <v>2.2597</v>
      </c>
      <c r="D1331" s="76">
        <v>3.9228000000000001</v>
      </c>
      <c r="E1331" s="76">
        <v>152.58582000000001</v>
      </c>
      <c r="F1331" s="76">
        <v>6.6289999999999996</v>
      </c>
      <c r="G1331" s="76">
        <v>4.1548999999999996</v>
      </c>
      <c r="H1331" s="76">
        <v>123.67121</v>
      </c>
      <c r="I1331" s="76">
        <v>0</v>
      </c>
      <c r="J1331" s="76">
        <v>0</v>
      </c>
      <c r="K1331" s="76">
        <v>132.57346000000001</v>
      </c>
      <c r="L1331" s="76">
        <v>2.2364000000000002</v>
      </c>
      <c r="M1331" s="76">
        <v>3.7018</v>
      </c>
      <c r="N1331" s="76">
        <v>116.47698</v>
      </c>
      <c r="O1331" s="3">
        <v>3.45</v>
      </c>
      <c r="P1331" s="34">
        <v>3.65</v>
      </c>
      <c r="Q1331" s="76">
        <v>3.67</v>
      </c>
      <c r="R1331" s="76">
        <v>3.85</v>
      </c>
      <c r="S1331" s="76">
        <v>4.2</v>
      </c>
      <c r="T1331" s="76">
        <v>5.09</v>
      </c>
      <c r="U1331" s="76">
        <v>5.4550000000000001</v>
      </c>
      <c r="V1331" s="76">
        <v>29</v>
      </c>
      <c r="W1331" s="76">
        <v>99.8</v>
      </c>
      <c r="Y1331" s="76">
        <f t="shared" si="484"/>
        <v>3.8425000000000002</v>
      </c>
      <c r="Z1331" s="76">
        <f t="shared" si="485"/>
        <v>0.53000000000000025</v>
      </c>
      <c r="AA1331" s="76">
        <f t="shared" si="486"/>
        <v>1.44</v>
      </c>
      <c r="AC1331" s="76">
        <f t="shared" si="487"/>
        <v>1.2073935718848183E-4</v>
      </c>
      <c r="AD1331" s="76">
        <f t="shared" si="503"/>
        <v>1.3510067999999982</v>
      </c>
      <c r="AE1331" s="76">
        <f t="shared" si="488"/>
        <v>-2.9908642038234401E-4</v>
      </c>
      <c r="AF1331" s="76">
        <f t="shared" si="503"/>
        <v>1.5258582000000025</v>
      </c>
      <c r="AG1331" s="76">
        <f t="shared" si="489"/>
        <v>0</v>
      </c>
      <c r="AH1331" s="76">
        <f t="shared" si="503"/>
        <v>1.2367121000000005</v>
      </c>
      <c r="AI1331" s="76">
        <f t="shared" si="490"/>
        <v>1.0101080966551379E-4</v>
      </c>
      <c r="AJ1331" s="76">
        <f t="shared" si="503"/>
        <v>1.3257346000000008</v>
      </c>
      <c r="AK1331" s="76">
        <f t="shared" si="491"/>
        <v>9.4534051448658118E-5</v>
      </c>
      <c r="AL1331" s="76">
        <f t="shared" si="492"/>
        <v>1.1647698000000053</v>
      </c>
      <c r="AN1331" s="76">
        <f t="shared" si="497"/>
        <v>23.907192279570712</v>
      </c>
      <c r="AO1331" s="76">
        <f t="shared" si="495"/>
        <v>22.711715775494689</v>
      </c>
      <c r="AP1331" s="76">
        <f t="shared" si="482"/>
        <v>21.775778438712987</v>
      </c>
      <c r="AQ1331" s="76">
        <f t="shared" si="504"/>
        <v>21.144818660419947</v>
      </c>
      <c r="AR1331" s="76">
        <f t="shared" si="502"/>
        <v>23.164943453835253</v>
      </c>
      <c r="AT1331" s="94">
        <f t="shared" si="498"/>
        <v>0.54833333333333323</v>
      </c>
      <c r="AU1331" s="94">
        <f t="shared" si="496"/>
        <v>0.66865555555555556</v>
      </c>
      <c r="AV1331" s="94">
        <f t="shared" si="483"/>
        <v>0.68530000000000024</v>
      </c>
      <c r="AW1331" s="94">
        <f t="shared" si="505"/>
        <v>0.62011080332410018</v>
      </c>
      <c r="AX1331" s="94">
        <f t="shared" si="499"/>
        <v>0.60308836984806513</v>
      </c>
      <c r="AY1331" s="94">
        <f t="shared" si="500"/>
        <v>0.61473719158034879</v>
      </c>
      <c r="BB1331" s="76">
        <f>100/AVERAGE(AA1302:AA1331)</f>
        <v>74.600885263838464</v>
      </c>
      <c r="BC1331" s="76">
        <f>100/AVERAGE(AA1242:AA1331)</f>
        <v>78.224138230743776</v>
      </c>
      <c r="BD1331" s="76">
        <f>100/AVERAGE(AA1152:AA1331)</f>
        <v>50.037389049039383</v>
      </c>
      <c r="BE1331" s="76">
        <f>100/AVERAGE(AA967:AA1331)</f>
        <v>43.583078302671943</v>
      </c>
      <c r="BF1331" s="76">
        <f t="shared" si="501"/>
        <v>70.829577181832462</v>
      </c>
    </row>
    <row r="1332" spans="1:58" x14ac:dyDescent="0.45">
      <c r="A1332" s="6">
        <v>38220</v>
      </c>
      <c r="B1332" s="76">
        <v>135.11528999999999</v>
      </c>
      <c r="C1332" s="76">
        <v>2.2576999999999998</v>
      </c>
      <c r="D1332" s="76">
        <v>3.9226999999999999</v>
      </c>
      <c r="E1332" s="76">
        <v>152.60296</v>
      </c>
      <c r="F1332" s="76">
        <v>6.6262999999999996</v>
      </c>
      <c r="G1332" s="76">
        <v>4.1548999999999996</v>
      </c>
      <c r="H1332" s="76">
        <v>123.67121</v>
      </c>
      <c r="I1332" s="76">
        <v>0</v>
      </c>
      <c r="J1332" s="76">
        <v>0</v>
      </c>
      <c r="K1332" s="76">
        <v>132.58696</v>
      </c>
      <c r="L1332" s="76">
        <v>2.2349000000000001</v>
      </c>
      <c r="M1332" s="76">
        <v>3.7017000000000002</v>
      </c>
      <c r="N1332" s="76">
        <v>116.48799</v>
      </c>
      <c r="O1332" s="3">
        <v>3.45</v>
      </c>
      <c r="P1332" s="34">
        <v>3.65</v>
      </c>
      <c r="Q1332" s="76">
        <v>3.67</v>
      </c>
      <c r="R1332" s="76">
        <v>3.85</v>
      </c>
      <c r="S1332" s="76">
        <v>4.2</v>
      </c>
      <c r="T1332" s="76">
        <v>5.09</v>
      </c>
      <c r="U1332" s="76">
        <v>5.4550000000000001</v>
      </c>
      <c r="V1332" s="76">
        <v>29</v>
      </c>
      <c r="W1332" s="76">
        <v>99.8</v>
      </c>
      <c r="Y1332" s="76">
        <f t="shared" si="484"/>
        <v>3.8425000000000002</v>
      </c>
      <c r="Z1332" s="76">
        <f t="shared" si="485"/>
        <v>0.53000000000000025</v>
      </c>
      <c r="AA1332" s="76">
        <f t="shared" si="486"/>
        <v>1.44</v>
      </c>
      <c r="AC1332" s="76">
        <f t="shared" si="487"/>
        <v>1.0814157264027457E-4</v>
      </c>
      <c r="AD1332" s="76">
        <f t="shared" si="503"/>
        <v>1.3511528999999978</v>
      </c>
      <c r="AE1332" s="76">
        <f t="shared" si="488"/>
        <v>1.1233022832657369E-4</v>
      </c>
      <c r="AF1332" s="76">
        <f t="shared" si="503"/>
        <v>1.5260296000000024</v>
      </c>
      <c r="AG1332" s="76">
        <f t="shared" si="489"/>
        <v>0</v>
      </c>
      <c r="AH1332" s="76">
        <f t="shared" si="503"/>
        <v>1.2367121000000005</v>
      </c>
      <c r="AI1332" s="76">
        <f t="shared" si="490"/>
        <v>1.0183033617727766E-4</v>
      </c>
      <c r="AJ1332" s="76">
        <f t="shared" si="503"/>
        <v>1.3258696000000005</v>
      </c>
      <c r="AK1332" s="76">
        <f t="shared" si="491"/>
        <v>9.4525115606591825E-5</v>
      </c>
      <c r="AL1332" s="76">
        <f t="shared" si="492"/>
        <v>1.1648799000000054</v>
      </c>
      <c r="AN1332" s="76">
        <f t="shared" si="497"/>
        <v>24.022773589362718</v>
      </c>
      <c r="AO1332" s="76">
        <f t="shared" si="495"/>
        <v>22.758364331068453</v>
      </c>
      <c r="AP1332" s="76">
        <f t="shared" si="482"/>
        <v>21.806974354998168</v>
      </c>
      <c r="AQ1332" s="76">
        <f t="shared" si="504"/>
        <v>21.156710842564546</v>
      </c>
      <c r="AR1332" s="76">
        <f t="shared" si="502"/>
        <v>23.245504680287382</v>
      </c>
      <c r="AT1332" s="94">
        <f t="shared" si="498"/>
        <v>0.54216666666666669</v>
      </c>
      <c r="AU1332" s="94">
        <f t="shared" si="496"/>
        <v>0.66598888888888896</v>
      </c>
      <c r="AV1332" s="94">
        <f t="shared" si="483"/>
        <v>0.6847444444444446</v>
      </c>
      <c r="AW1332" s="94">
        <f t="shared" si="505"/>
        <v>0.61985318559556835</v>
      </c>
      <c r="AX1332" s="94">
        <f t="shared" si="499"/>
        <v>0.59890999328464711</v>
      </c>
      <c r="AY1332" s="94">
        <f t="shared" si="500"/>
        <v>0.61719352939391747</v>
      </c>
      <c r="BB1332" s="76">
        <f>100/AVERAGE(AA1303:AA1332)</f>
        <v>74.268455711244243</v>
      </c>
      <c r="BC1332" s="76">
        <f>100/AVERAGE(AA1243:AA1332)</f>
        <v>78.03896745775053</v>
      </c>
      <c r="BD1332" s="76">
        <f>100/AVERAGE(AA1153:AA1332)</f>
        <v>50.304481849863443</v>
      </c>
      <c r="BE1332" s="76">
        <f>100/AVERAGE(AA968:AA1332)</f>
        <v>43.626262771140205</v>
      </c>
      <c r="BF1332" s="76">
        <f t="shared" si="501"/>
        <v>70.63613552737111</v>
      </c>
    </row>
    <row r="1333" spans="1:58" x14ac:dyDescent="0.45">
      <c r="A1333" s="6">
        <v>38221</v>
      </c>
      <c r="B1333" s="76">
        <v>135.12991</v>
      </c>
      <c r="C1333" s="76">
        <v>2.2553999999999998</v>
      </c>
      <c r="D1333" s="76">
        <v>3.9222999999999999</v>
      </c>
      <c r="E1333" s="76">
        <v>152.62010000000001</v>
      </c>
      <c r="F1333" s="76">
        <v>6.6235999999999997</v>
      </c>
      <c r="G1333" s="76">
        <v>4.1548999999999996</v>
      </c>
      <c r="H1333" s="76">
        <v>123.67121</v>
      </c>
      <c r="I1333" s="76">
        <v>0</v>
      </c>
      <c r="J1333" s="76">
        <v>0</v>
      </c>
      <c r="K1333" s="76">
        <v>132.60045</v>
      </c>
      <c r="L1333" s="76">
        <v>2.2323</v>
      </c>
      <c r="M1333" s="76">
        <v>3.7017000000000002</v>
      </c>
      <c r="N1333" s="76">
        <v>116.499</v>
      </c>
      <c r="O1333" s="3">
        <v>3.45</v>
      </c>
      <c r="P1333" s="34">
        <v>3.65</v>
      </c>
      <c r="Q1333" s="76">
        <v>3.67</v>
      </c>
      <c r="R1333" s="76">
        <v>3.85</v>
      </c>
      <c r="S1333" s="76">
        <v>4.2</v>
      </c>
      <c r="T1333" s="76">
        <v>5.09</v>
      </c>
      <c r="U1333" s="76">
        <v>5.4550000000000001</v>
      </c>
      <c r="V1333" s="76">
        <v>29</v>
      </c>
      <c r="W1333" s="76">
        <v>99.8</v>
      </c>
      <c r="Y1333" s="76">
        <f t="shared" si="484"/>
        <v>3.8425000000000002</v>
      </c>
      <c r="Z1333" s="76">
        <f t="shared" si="485"/>
        <v>0.53000000000000025</v>
      </c>
      <c r="AA1333" s="76">
        <f t="shared" si="486"/>
        <v>1.44</v>
      </c>
      <c r="AC1333" s="76">
        <f t="shared" si="487"/>
        <v>1.082038901740745E-4</v>
      </c>
      <c r="AD1333" s="76">
        <f t="shared" si="503"/>
        <v>1.3512990999999976</v>
      </c>
      <c r="AE1333" s="76">
        <f t="shared" si="488"/>
        <v>1.123176116637481E-4</v>
      </c>
      <c r="AF1333" s="76">
        <f t="shared" si="503"/>
        <v>1.5262010000000026</v>
      </c>
      <c r="AG1333" s="76">
        <f t="shared" si="489"/>
        <v>0</v>
      </c>
      <c r="AH1333" s="76">
        <f t="shared" si="503"/>
        <v>1.2367121000000005</v>
      </c>
      <c r="AI1333" s="76">
        <f t="shared" si="490"/>
        <v>1.017445456172883E-4</v>
      </c>
      <c r="AJ1333" s="76">
        <f t="shared" si="503"/>
        <v>1.3260045000000003</v>
      </c>
      <c r="AK1333" s="76">
        <f t="shared" si="491"/>
        <v>9.4516181453618842E-5</v>
      </c>
      <c r="AL1333" s="76">
        <f t="shared" si="492"/>
        <v>1.1649900000000055</v>
      </c>
      <c r="AN1333" s="76">
        <f t="shared" si="497"/>
        <v>24.135156878519709</v>
      </c>
      <c r="AO1333" s="76">
        <f t="shared" si="495"/>
        <v>22.804338145259834</v>
      </c>
      <c r="AP1333" s="76">
        <f t="shared" si="482"/>
        <v>21.837570934193096</v>
      </c>
      <c r="AQ1333" s="76">
        <f t="shared" si="504"/>
        <v>21.168989840795977</v>
      </c>
      <c r="AR1333" s="76">
        <f t="shared" si="502"/>
        <v>23.324073366235037</v>
      </c>
      <c r="AT1333" s="94">
        <f t="shared" si="498"/>
        <v>0.53649999999999998</v>
      </c>
      <c r="AU1333" s="94">
        <f t="shared" si="496"/>
        <v>0.66324444444444453</v>
      </c>
      <c r="AV1333" s="94">
        <f t="shared" si="483"/>
        <v>0.68413333333333348</v>
      </c>
      <c r="AW1333" s="94">
        <f t="shared" si="505"/>
        <v>0.61956786703601163</v>
      </c>
      <c r="AX1333" s="94">
        <f t="shared" si="499"/>
        <v>0.5949742969864853</v>
      </c>
      <c r="AY1333" s="94">
        <f t="shared" si="500"/>
        <v>0.6195072030164761</v>
      </c>
      <c r="BB1333" s="76">
        <f>100/AVERAGE(AA1304:AA1333)</f>
        <v>73.955380253913475</v>
      </c>
      <c r="BC1333" s="76">
        <f>100/AVERAGE(AA1244:AA1333)</f>
        <v>77.862753919091929</v>
      </c>
      <c r="BD1333" s="76">
        <f>100/AVERAGE(AA1154:AA1333)</f>
        <v>50.57714137996917</v>
      </c>
      <c r="BE1333" s="76">
        <f>100/AVERAGE(AA969:AA1333)</f>
        <v>43.669532903497512</v>
      </c>
      <c r="BF1333" s="76">
        <f t="shared" si="501"/>
        <v>70.4564565274963</v>
      </c>
    </row>
    <row r="1334" spans="1:58" x14ac:dyDescent="0.45">
      <c r="A1334" s="6">
        <v>38222</v>
      </c>
      <c r="B1334" s="76">
        <v>135.00059999999999</v>
      </c>
      <c r="C1334" s="76">
        <v>2.2536</v>
      </c>
      <c r="D1334" s="76">
        <v>3.9702999999999999</v>
      </c>
      <c r="E1334" s="76">
        <v>152.23131000000001</v>
      </c>
      <c r="F1334" s="76">
        <v>6.617</v>
      </c>
      <c r="G1334" s="76">
        <v>4.1951000000000001</v>
      </c>
      <c r="H1334" s="76">
        <v>123.67121</v>
      </c>
      <c r="I1334" s="76">
        <v>0</v>
      </c>
      <c r="J1334" s="76">
        <v>0</v>
      </c>
      <c r="K1334" s="76">
        <v>132.46780000000001</v>
      </c>
      <c r="L1334" s="76">
        <v>2.2305000000000001</v>
      </c>
      <c r="M1334" s="76">
        <v>3.7505000000000002</v>
      </c>
      <c r="N1334" s="76">
        <v>116.51004</v>
      </c>
      <c r="O1334" s="3">
        <v>3.46</v>
      </c>
      <c r="P1334" s="34">
        <v>3.69</v>
      </c>
      <c r="Q1334" s="76">
        <v>3.72</v>
      </c>
      <c r="R1334" s="76">
        <v>3.93</v>
      </c>
      <c r="S1334" s="76">
        <v>4.24</v>
      </c>
      <c r="T1334" s="76">
        <v>5.0949999999999998</v>
      </c>
      <c r="U1334" s="76">
        <v>5.47</v>
      </c>
      <c r="V1334" s="76">
        <v>29</v>
      </c>
      <c r="W1334" s="76">
        <v>99.8</v>
      </c>
      <c r="Y1334" s="76">
        <f t="shared" si="484"/>
        <v>3.895</v>
      </c>
      <c r="Z1334" s="76">
        <f t="shared" si="485"/>
        <v>0.52</v>
      </c>
      <c r="AA1334" s="76">
        <f t="shared" si="486"/>
        <v>1.4049999999999998</v>
      </c>
      <c r="AC1334" s="76">
        <f t="shared" si="487"/>
        <v>-9.5693100069405013E-4</v>
      </c>
      <c r="AD1334" s="76">
        <f t="shared" si="503"/>
        <v>1.3500059999999976</v>
      </c>
      <c r="AE1334" s="76">
        <f t="shared" si="488"/>
        <v>-2.5474364123729831E-3</v>
      </c>
      <c r="AF1334" s="76">
        <f t="shared" si="503"/>
        <v>1.5223131000000025</v>
      </c>
      <c r="AG1334" s="76">
        <f t="shared" si="489"/>
        <v>0</v>
      </c>
      <c r="AH1334" s="76">
        <f t="shared" si="503"/>
        <v>1.2367121000000005</v>
      </c>
      <c r="AI1334" s="76">
        <f t="shared" si="490"/>
        <v>-1.0003736789730988E-3</v>
      </c>
      <c r="AJ1334" s="76">
        <f t="shared" si="503"/>
        <v>1.3246780000000005</v>
      </c>
      <c r="AK1334" s="76">
        <f t="shared" si="491"/>
        <v>9.4764761929377883E-5</v>
      </c>
      <c r="AL1334" s="76">
        <f t="shared" si="492"/>
        <v>1.1651004000000056</v>
      </c>
      <c r="AN1334" s="76">
        <f t="shared" si="497"/>
        <v>24.238311074484329</v>
      </c>
      <c r="AO1334" s="76">
        <f t="shared" si="495"/>
        <v>22.844625452847108</v>
      </c>
      <c r="AP1334" s="76">
        <f t="shared" si="482"/>
        <v>21.865763043762819</v>
      </c>
      <c r="AQ1334" s="76">
        <f t="shared" si="504"/>
        <v>21.181454459872921</v>
      </c>
      <c r="AR1334" s="76">
        <f t="shared" si="502"/>
        <v>23.395737691002545</v>
      </c>
      <c r="AT1334" s="94">
        <f t="shared" si="498"/>
        <v>0.53049999999999997</v>
      </c>
      <c r="AU1334" s="94">
        <f t="shared" si="496"/>
        <v>0.66007777777777799</v>
      </c>
      <c r="AV1334" s="94">
        <f t="shared" si="483"/>
        <v>0.68343888888888904</v>
      </c>
      <c r="AW1334" s="94">
        <f t="shared" si="505"/>
        <v>0.61924653739612234</v>
      </c>
      <c r="AX1334" s="94">
        <f t="shared" si="499"/>
        <v>0.59072863048770263</v>
      </c>
      <c r="AY1334" s="94">
        <f t="shared" si="500"/>
        <v>0.62200309849321866</v>
      </c>
      <c r="BB1334" s="76">
        <f>100/AVERAGE(AA1305:AA1334)</f>
        <v>73.708262696248255</v>
      </c>
      <c r="BC1334" s="76">
        <f>100/AVERAGE(AA1245:AA1334)</f>
        <v>77.739675739174743</v>
      </c>
      <c r="BD1334" s="76">
        <f>100/AVERAGE(AA1155:AA1334)</f>
        <v>50.864268698976751</v>
      </c>
      <c r="BE1334" s="76">
        <f>100/AVERAGE(AA970:AA1334)</f>
        <v>43.71472132164574</v>
      </c>
      <c r="BF1334" s="76">
        <f t="shared" si="501"/>
        <v>70.329306100391079</v>
      </c>
    </row>
    <row r="1335" spans="1:58" x14ac:dyDescent="0.45">
      <c r="A1335" s="6">
        <v>38223</v>
      </c>
      <c r="B1335" s="76">
        <v>135.10365999999999</v>
      </c>
      <c r="C1335" s="76">
        <v>2.2530000000000001</v>
      </c>
      <c r="D1335" s="76">
        <v>3.9441000000000002</v>
      </c>
      <c r="E1335" s="76">
        <v>152.45251999999999</v>
      </c>
      <c r="F1335" s="76">
        <v>6.6162999999999998</v>
      </c>
      <c r="G1335" s="76">
        <v>4.1749000000000001</v>
      </c>
      <c r="H1335" s="76">
        <v>123.67121</v>
      </c>
      <c r="I1335" s="76">
        <v>0</v>
      </c>
      <c r="J1335" s="76">
        <v>0</v>
      </c>
      <c r="K1335" s="76">
        <v>132.566</v>
      </c>
      <c r="L1335" s="76">
        <v>2.2282999999999999</v>
      </c>
      <c r="M1335" s="76">
        <v>3.722</v>
      </c>
      <c r="N1335" s="76">
        <v>116.52118</v>
      </c>
      <c r="O1335" s="3">
        <v>3.49</v>
      </c>
      <c r="P1335" s="34">
        <v>3.6629999999999998</v>
      </c>
      <c r="Q1335" s="76">
        <v>3.69</v>
      </c>
      <c r="R1335" s="76">
        <v>3.89</v>
      </c>
      <c r="S1335" s="76">
        <v>4.22</v>
      </c>
      <c r="T1335" s="76">
        <v>5.0650000000000004</v>
      </c>
      <c r="U1335" s="76">
        <v>5.45</v>
      </c>
      <c r="V1335" s="76">
        <v>29</v>
      </c>
      <c r="W1335" s="76">
        <v>99.8</v>
      </c>
      <c r="Y1335" s="76">
        <f t="shared" si="484"/>
        <v>3.8657500000000002</v>
      </c>
      <c r="Z1335" s="76">
        <f t="shared" si="485"/>
        <v>0.5299999999999998</v>
      </c>
      <c r="AA1335" s="76">
        <f t="shared" si="486"/>
        <v>1.4020000000000006</v>
      </c>
      <c r="AC1335" s="76">
        <f t="shared" si="487"/>
        <v>7.6340401450059048E-4</v>
      </c>
      <c r="AD1335" s="76">
        <f t="shared" ref="AD1335:AJ1350" si="506">AD1334*(1+AC1335)</f>
        <v>1.3510365999999976</v>
      </c>
      <c r="AE1335" s="76">
        <f t="shared" si="488"/>
        <v>1.4531176273788748E-3</v>
      </c>
      <c r="AF1335" s="76">
        <f t="shared" si="506"/>
        <v>1.5245252000000022</v>
      </c>
      <c r="AG1335" s="76">
        <f t="shared" si="489"/>
        <v>0</v>
      </c>
      <c r="AH1335" s="76">
        <f t="shared" si="506"/>
        <v>1.2367121000000005</v>
      </c>
      <c r="AI1335" s="76">
        <f t="shared" si="490"/>
        <v>7.4131222833018207E-4</v>
      </c>
      <c r="AJ1335" s="76">
        <f t="shared" si="506"/>
        <v>1.3256600000000005</v>
      </c>
      <c r="AK1335" s="76">
        <f t="shared" si="491"/>
        <v>9.5614077550765231E-5</v>
      </c>
      <c r="AL1335" s="76">
        <f t="shared" si="492"/>
        <v>1.1652118000000056</v>
      </c>
      <c r="AN1335" s="76">
        <f t="shared" si="497"/>
        <v>24.348129556397371</v>
      </c>
      <c r="AO1335" s="76">
        <f t="shared" si="495"/>
        <v>22.886757594906936</v>
      </c>
      <c r="AP1335" s="76">
        <f t="shared" si="482"/>
        <v>21.895639300969563</v>
      </c>
      <c r="AQ1335" s="76">
        <f t="shared" si="504"/>
        <v>21.193387898457779</v>
      </c>
      <c r="AR1335" s="76">
        <f t="shared" si="502"/>
        <v>23.471745729435295</v>
      </c>
      <c r="AT1335" s="94">
        <f t="shared" si="498"/>
        <v>0.52483333333333326</v>
      </c>
      <c r="AU1335" s="94">
        <f t="shared" si="496"/>
        <v>0.6570222222222224</v>
      </c>
      <c r="AV1335" s="94">
        <f t="shared" si="483"/>
        <v>0.68271666666666675</v>
      </c>
      <c r="AW1335" s="94">
        <f t="shared" si="505"/>
        <v>0.61906371191135778</v>
      </c>
      <c r="AX1335" s="94">
        <f t="shared" si="499"/>
        <v>0.5866975929656677</v>
      </c>
      <c r="AY1335" s="94">
        <f t="shared" si="500"/>
        <v>0.62437282026027474</v>
      </c>
      <c r="BB1335" s="76">
        <f>100/AVERAGE(AA1306:AA1335)</f>
        <v>73.468188274477143</v>
      </c>
      <c r="BC1335" s="76">
        <f>100/AVERAGE(AA1246:AA1335)</f>
        <v>77.61899423032142</v>
      </c>
      <c r="BD1335" s="76">
        <f>100/AVERAGE(AA1156:AA1335)</f>
        <v>51.15380243264746</v>
      </c>
      <c r="BE1335" s="76">
        <f>100/AVERAGE(AA971:AA1335)</f>
        <v>43.759688574884827</v>
      </c>
      <c r="BF1335" s="76">
        <f t="shared" si="501"/>
        <v>70.206969115840067</v>
      </c>
    </row>
    <row r="1336" spans="1:58" x14ac:dyDescent="0.45">
      <c r="A1336" s="6">
        <v>38224</v>
      </c>
      <c r="B1336" s="76">
        <v>135.26293000000001</v>
      </c>
      <c r="C1336" s="76">
        <v>2.2517</v>
      </c>
      <c r="D1336" s="76">
        <v>3.8965999999999998</v>
      </c>
      <c r="E1336" s="76">
        <v>153.2791</v>
      </c>
      <c r="F1336" s="76">
        <v>6.6214000000000004</v>
      </c>
      <c r="G1336" s="76">
        <v>4.0949</v>
      </c>
      <c r="H1336" s="76">
        <v>123.67121</v>
      </c>
      <c r="I1336" s="76">
        <v>0</v>
      </c>
      <c r="J1336" s="76">
        <v>0</v>
      </c>
      <c r="K1336" s="76">
        <v>132.71754000000001</v>
      </c>
      <c r="L1336" s="76">
        <v>2.2267999999999999</v>
      </c>
      <c r="M1336" s="76">
        <v>3.6760000000000002</v>
      </c>
      <c r="N1336" s="76">
        <v>116.53225999999999</v>
      </c>
      <c r="O1336" s="3">
        <v>3.47</v>
      </c>
      <c r="P1336" s="34">
        <v>3.63</v>
      </c>
      <c r="Q1336" s="76">
        <v>3.64</v>
      </c>
      <c r="R1336" s="76">
        <v>3.83</v>
      </c>
      <c r="S1336" s="76">
        <v>4.1399999999999997</v>
      </c>
      <c r="T1336" s="76">
        <v>5.0049999999999999</v>
      </c>
      <c r="U1336" s="76">
        <v>5.39</v>
      </c>
      <c r="V1336" s="76">
        <v>29</v>
      </c>
      <c r="W1336" s="76">
        <v>99.8</v>
      </c>
      <c r="Y1336" s="76">
        <f t="shared" si="484"/>
        <v>3.8099999999999996</v>
      </c>
      <c r="Z1336" s="76">
        <f t="shared" si="485"/>
        <v>0.49999999999999956</v>
      </c>
      <c r="AA1336" s="76">
        <f t="shared" si="486"/>
        <v>1.375</v>
      </c>
      <c r="AC1336" s="76">
        <f t="shared" si="487"/>
        <v>1.178872578285528E-3</v>
      </c>
      <c r="AD1336" s="76">
        <f t="shared" si="506"/>
        <v>1.3526292999999976</v>
      </c>
      <c r="AE1336" s="76">
        <f t="shared" si="488"/>
        <v>5.4218847940330495E-3</v>
      </c>
      <c r="AF1336" s="76">
        <f t="shared" si="506"/>
        <v>1.5327910000000025</v>
      </c>
      <c r="AG1336" s="76">
        <f t="shared" si="489"/>
        <v>0</v>
      </c>
      <c r="AH1336" s="76">
        <f t="shared" si="506"/>
        <v>1.2367121000000005</v>
      </c>
      <c r="AI1336" s="76">
        <f t="shared" si="490"/>
        <v>1.143128705701324E-3</v>
      </c>
      <c r="AJ1336" s="76">
        <f t="shared" si="506"/>
        <v>1.3271754000000004</v>
      </c>
      <c r="AK1336" s="76">
        <f t="shared" si="491"/>
        <v>9.5090008528808667E-5</v>
      </c>
      <c r="AL1336" s="76">
        <f t="shared" si="492"/>
        <v>1.1653226000000054</v>
      </c>
      <c r="AN1336" s="76">
        <f t="shared" si="497"/>
        <v>24.461640071427993</v>
      </c>
      <c r="AO1336" s="76">
        <f t="shared" si="495"/>
        <v>22.93024301598939</v>
      </c>
      <c r="AP1336" s="76">
        <f t="shared" si="482"/>
        <v>21.927507052586737</v>
      </c>
      <c r="AQ1336" s="76">
        <f t="shared" si="504"/>
        <v>21.205056875938503</v>
      </c>
      <c r="AR1336" s="76">
        <f t="shared" si="502"/>
        <v>23.550396226671406</v>
      </c>
      <c r="AT1336" s="94">
        <f t="shared" si="498"/>
        <v>0.51919999999999999</v>
      </c>
      <c r="AU1336" s="94">
        <f t="shared" si="496"/>
        <v>0.65368888888888887</v>
      </c>
      <c r="AV1336" s="94">
        <f t="shared" si="483"/>
        <v>0.68190000000000006</v>
      </c>
      <c r="AW1336" s="94">
        <f t="shared" si="505"/>
        <v>0.61879778393351847</v>
      </c>
      <c r="AX1336" s="94">
        <f t="shared" si="499"/>
        <v>0.58259232351212953</v>
      </c>
      <c r="AY1336" s="94">
        <f t="shared" si="500"/>
        <v>0.62678618067443659</v>
      </c>
      <c r="BB1336" s="76">
        <f>100/AVERAGE(AA1307:AA1336)</f>
        <v>73.313782991202359</v>
      </c>
      <c r="BC1336" s="76">
        <f>100/AVERAGE(AA1247:AA1336)</f>
        <v>77.536743801368104</v>
      </c>
      <c r="BD1336" s="76">
        <f>100/AVERAGE(AA1157:AA1336)</f>
        <v>51.450621695012131</v>
      </c>
      <c r="BE1336" s="76">
        <f>100/AVERAGE(AA972:AA1336)</f>
        <v>43.805326727730105</v>
      </c>
      <c r="BF1336" s="76">
        <f t="shared" si="501"/>
        <v>70.142865932518347</v>
      </c>
    </row>
    <row r="1337" spans="1:58" x14ac:dyDescent="0.45">
      <c r="A1337" s="6">
        <v>38225</v>
      </c>
      <c r="B1337" s="76">
        <v>135.34124</v>
      </c>
      <c r="C1337" s="76">
        <v>2.2517999999999998</v>
      </c>
      <c r="D1337" s="76">
        <v>3.8765999999999998</v>
      </c>
      <c r="E1337" s="76">
        <v>153.22937999999999</v>
      </c>
      <c r="F1337" s="76">
        <v>6.6177999999999999</v>
      </c>
      <c r="G1337" s="76">
        <v>4.1012000000000004</v>
      </c>
      <c r="H1337" s="76">
        <v>123.67121</v>
      </c>
      <c r="I1337" s="76">
        <v>0</v>
      </c>
      <c r="J1337" s="76">
        <v>0</v>
      </c>
      <c r="K1337" s="76">
        <v>132.79046</v>
      </c>
      <c r="L1337" s="76">
        <v>2.2263999999999999</v>
      </c>
      <c r="M1337" s="76">
        <v>3.6560999999999999</v>
      </c>
      <c r="N1337" s="76">
        <v>116.54337</v>
      </c>
      <c r="O1337" s="3">
        <v>3.48</v>
      </c>
      <c r="P1337" s="34">
        <v>3.61</v>
      </c>
      <c r="Q1337" s="76">
        <v>3.62</v>
      </c>
      <c r="R1337" s="76">
        <v>3.81</v>
      </c>
      <c r="S1337" s="76">
        <v>4.1500000000000004</v>
      </c>
      <c r="T1337" s="76">
        <v>4.99</v>
      </c>
      <c r="U1337" s="76">
        <v>5.38</v>
      </c>
      <c r="V1337" s="76">
        <v>29</v>
      </c>
      <c r="W1337" s="76">
        <v>99.8</v>
      </c>
      <c r="Y1337" s="76">
        <f t="shared" si="484"/>
        <v>3.7975000000000003</v>
      </c>
      <c r="Z1337" s="76">
        <f t="shared" si="485"/>
        <v>0.53000000000000025</v>
      </c>
      <c r="AA1337" s="76">
        <f t="shared" si="486"/>
        <v>1.3800000000000003</v>
      </c>
      <c r="AC1337" s="76">
        <f t="shared" si="487"/>
        <v>5.7894650071532716E-4</v>
      </c>
      <c r="AD1337" s="76">
        <f t="shared" si="506"/>
        <v>1.3534123999999976</v>
      </c>
      <c r="AE1337" s="76">
        <f t="shared" si="488"/>
        <v>-3.2437559980458275E-4</v>
      </c>
      <c r="AF1337" s="76">
        <f t="shared" si="506"/>
        <v>1.5322938000000024</v>
      </c>
      <c r="AG1337" s="76">
        <f t="shared" si="489"/>
        <v>0</v>
      </c>
      <c r="AH1337" s="76">
        <f t="shared" si="506"/>
        <v>1.2367121000000005</v>
      </c>
      <c r="AI1337" s="76">
        <f t="shared" si="490"/>
        <v>5.4943754985203874E-4</v>
      </c>
      <c r="AJ1337" s="76">
        <f t="shared" si="506"/>
        <v>1.3279046000000003</v>
      </c>
      <c r="AK1337" s="76">
        <f t="shared" si="491"/>
        <v>9.5338406721046098E-5</v>
      </c>
      <c r="AL1337" s="76">
        <f t="shared" si="492"/>
        <v>1.1654337000000055</v>
      </c>
      <c r="AN1337" s="76">
        <f t="shared" si="497"/>
        <v>24.571634505127278</v>
      </c>
      <c r="AO1337" s="76">
        <f t="shared" si="495"/>
        <v>22.970639694031078</v>
      </c>
      <c r="AP1337" s="76">
        <f t="shared" ref="AP1337:AP1400" si="507">100/AVERAGE(Y1158:Y1337)</f>
        <v>21.959802581374802</v>
      </c>
      <c r="AQ1337" s="76">
        <f t="shared" si="504"/>
        <v>21.216782474937688</v>
      </c>
      <c r="AR1337" s="76">
        <f t="shared" si="502"/>
        <v>23.626347383853453</v>
      </c>
      <c r="AT1337" s="94">
        <f t="shared" si="498"/>
        <v>0.51506666666666656</v>
      </c>
      <c r="AU1337" s="94">
        <f t="shared" si="496"/>
        <v>0.65103333333333346</v>
      </c>
      <c r="AV1337" s="94">
        <f t="shared" ref="AV1337:AV1400" si="508">AVERAGE(Z1158:Z1337)</f>
        <v>0.68125000000000013</v>
      </c>
      <c r="AW1337" s="94">
        <f t="shared" si="505"/>
        <v>0.61861495844875392</v>
      </c>
      <c r="AX1337" s="94">
        <f t="shared" si="499"/>
        <v>0.57951658902039782</v>
      </c>
      <c r="AY1337" s="94">
        <f t="shared" si="500"/>
        <v>0.62859430945887484</v>
      </c>
      <c r="BB1337" s="76">
        <f>100/AVERAGE(AA1308:AA1337)</f>
        <v>73.170731707317074</v>
      </c>
      <c r="BC1337" s="76">
        <f>100/AVERAGE(AA1248:AA1337)</f>
        <v>77.470001893711171</v>
      </c>
      <c r="BD1337" s="76">
        <f>100/AVERAGE(AA1158:AA1337)</f>
        <v>51.750161719255345</v>
      </c>
      <c r="BE1337" s="76">
        <f>100/AVERAGE(AA973:AA1337)</f>
        <v>43.837156373742395</v>
      </c>
      <c r="BF1337" s="76">
        <f t="shared" si="501"/>
        <v>70.088928790071819</v>
      </c>
    </row>
    <row r="1338" spans="1:58" x14ac:dyDescent="0.45">
      <c r="A1338" s="6">
        <v>38226</v>
      </c>
      <c r="B1338" s="76">
        <v>135.46969999999999</v>
      </c>
      <c r="C1338" s="76">
        <v>2.2530000000000001</v>
      </c>
      <c r="D1338" s="76">
        <v>3.8426</v>
      </c>
      <c r="E1338" s="76">
        <v>153.34779</v>
      </c>
      <c r="F1338" s="76">
        <v>6.6161000000000003</v>
      </c>
      <c r="G1338" s="76">
        <v>4.0911999999999997</v>
      </c>
      <c r="H1338" s="76">
        <v>123.67121</v>
      </c>
      <c r="I1338" s="76">
        <v>0</v>
      </c>
      <c r="J1338" s="76">
        <v>0</v>
      </c>
      <c r="K1338" s="76">
        <v>132.91168999999999</v>
      </c>
      <c r="L1338" s="76">
        <v>2.2244999999999999</v>
      </c>
      <c r="M1338" s="76">
        <v>3.6192000000000002</v>
      </c>
      <c r="N1338" s="76">
        <v>116.55445</v>
      </c>
      <c r="O1338" s="3">
        <v>3.47</v>
      </c>
      <c r="P1338" s="34">
        <v>3.57</v>
      </c>
      <c r="Q1338" s="76">
        <v>3.59</v>
      </c>
      <c r="R1338" s="76">
        <v>3.78</v>
      </c>
      <c r="S1338" s="76">
        <v>4.1349999999999998</v>
      </c>
      <c r="T1338" s="76">
        <v>4.95</v>
      </c>
      <c r="U1338" s="76">
        <v>5.35</v>
      </c>
      <c r="V1338" s="76">
        <v>29</v>
      </c>
      <c r="W1338" s="76">
        <v>99.8</v>
      </c>
      <c r="Y1338" s="76">
        <f t="shared" si="484"/>
        <v>3.7687499999999998</v>
      </c>
      <c r="Z1338" s="76">
        <f t="shared" si="485"/>
        <v>0.54499999999999993</v>
      </c>
      <c r="AA1338" s="76">
        <f t="shared" si="486"/>
        <v>1.3800000000000003</v>
      </c>
      <c r="AC1338" s="76">
        <f t="shared" si="487"/>
        <v>9.491563694850047E-4</v>
      </c>
      <c r="AD1338" s="76">
        <f t="shared" si="506"/>
        <v>1.3546969999999976</v>
      </c>
      <c r="AE1338" s="76">
        <f t="shared" si="488"/>
        <v>7.7276303017081993E-4</v>
      </c>
      <c r="AF1338" s="76">
        <f t="shared" si="506"/>
        <v>1.5334779000000023</v>
      </c>
      <c r="AG1338" s="76">
        <f t="shared" si="489"/>
        <v>0</v>
      </c>
      <c r="AH1338" s="76">
        <f t="shared" si="506"/>
        <v>1.2367121000000005</v>
      </c>
      <c r="AI1338" s="76">
        <f t="shared" si="490"/>
        <v>9.1294208936387733E-4</v>
      </c>
      <c r="AJ1338" s="76">
        <f t="shared" si="506"/>
        <v>1.3291169000000003</v>
      </c>
      <c r="AK1338" s="76">
        <f t="shared" si="491"/>
        <v>9.5071903275290026E-5</v>
      </c>
      <c r="AL1338" s="76">
        <f t="shared" si="492"/>
        <v>1.1655445000000055</v>
      </c>
      <c r="AN1338" s="76">
        <f t="shared" si="497"/>
        <v>24.683841134798456</v>
      </c>
      <c r="AO1338" s="76">
        <f t="shared" si="495"/>
        <v>23.012870587122247</v>
      </c>
      <c r="AP1338" s="76">
        <f t="shared" si="507"/>
        <v>21.992965916401083</v>
      </c>
      <c r="AQ1338" s="76">
        <f t="shared" si="504"/>
        <v>21.227654208588838</v>
      </c>
      <c r="AR1338" s="76">
        <f t="shared" si="502"/>
        <v>23.704084959004867</v>
      </c>
      <c r="AT1338" s="94">
        <f t="shared" si="498"/>
        <v>0.51206666666666667</v>
      </c>
      <c r="AU1338" s="94">
        <f t="shared" si="496"/>
        <v>0.6485444444444447</v>
      </c>
      <c r="AV1338" s="94">
        <f t="shared" si="508"/>
        <v>0.68068333333333342</v>
      </c>
      <c r="AW1338" s="94">
        <f t="shared" si="505"/>
        <v>0.61844598337950196</v>
      </c>
      <c r="AX1338" s="94">
        <f t="shared" si="499"/>
        <v>0.57711648409300775</v>
      </c>
      <c r="AY1338" s="94">
        <f t="shared" si="500"/>
        <v>0.63000525660550033</v>
      </c>
      <c r="BB1338" s="76">
        <f>100/AVERAGE(AA1309:AA1338)</f>
        <v>73.046018991964928</v>
      </c>
      <c r="BC1338" s="76">
        <f>100/AVERAGE(AA1249:AA1338)</f>
        <v>77.403374787140734</v>
      </c>
      <c r="BD1338" s="76">
        <f>100/AVERAGE(AA1159:AA1338)</f>
        <v>52.053209947946762</v>
      </c>
      <c r="BE1338" s="76">
        <f>100/AVERAGE(AA974:AA1338)</f>
        <v>43.870086850752784</v>
      </c>
      <c r="BF1338" s="76">
        <f t="shared" si="501"/>
        <v>70.045554241864394</v>
      </c>
    </row>
    <row r="1339" spans="1:58" x14ac:dyDescent="0.45">
      <c r="A1339" s="6">
        <v>38227</v>
      </c>
      <c r="B1339" s="76">
        <v>135.48409000000001</v>
      </c>
      <c r="C1339" s="76">
        <v>2.2507000000000001</v>
      </c>
      <c r="D1339" s="76">
        <v>3.8424</v>
      </c>
      <c r="E1339" s="76">
        <v>153.36476999999999</v>
      </c>
      <c r="F1339" s="76">
        <v>6.6134000000000004</v>
      </c>
      <c r="G1339" s="76">
        <v>4.0911999999999997</v>
      </c>
      <c r="H1339" s="76">
        <v>123.67121</v>
      </c>
      <c r="I1339" s="76">
        <v>0</v>
      </c>
      <c r="J1339" s="76">
        <v>0</v>
      </c>
      <c r="K1339" s="76">
        <v>132.92495</v>
      </c>
      <c r="L1339" s="76">
        <v>2.2223999999999999</v>
      </c>
      <c r="M1339" s="76">
        <v>3.6193</v>
      </c>
      <c r="N1339" s="76">
        <v>116.56553</v>
      </c>
      <c r="O1339" s="3">
        <v>3.47</v>
      </c>
      <c r="P1339" s="34">
        <v>3.57</v>
      </c>
      <c r="Q1339" s="76">
        <v>3.59</v>
      </c>
      <c r="R1339" s="76">
        <v>3.78</v>
      </c>
      <c r="S1339" s="76">
        <v>4.1349999999999998</v>
      </c>
      <c r="T1339" s="76">
        <v>4.95</v>
      </c>
      <c r="U1339" s="76">
        <v>5.35</v>
      </c>
      <c r="V1339" s="76">
        <v>29</v>
      </c>
      <c r="W1339" s="76">
        <v>99.8</v>
      </c>
      <c r="Y1339" s="76">
        <f t="shared" si="484"/>
        <v>3.7687499999999998</v>
      </c>
      <c r="Z1339" s="76">
        <f t="shared" si="485"/>
        <v>0.54499999999999993</v>
      </c>
      <c r="AA1339" s="76">
        <f t="shared" si="486"/>
        <v>1.3800000000000003</v>
      </c>
      <c r="AC1339" s="76">
        <f t="shared" si="487"/>
        <v>1.0622301518359301E-4</v>
      </c>
      <c r="AD1339" s="76">
        <f t="shared" si="506"/>
        <v>1.3548408999999977</v>
      </c>
      <c r="AE1339" s="76">
        <f t="shared" si="488"/>
        <v>1.1072869064499002E-4</v>
      </c>
      <c r="AF1339" s="76">
        <f t="shared" si="506"/>
        <v>1.5336477000000024</v>
      </c>
      <c r="AG1339" s="76">
        <f t="shared" si="489"/>
        <v>0</v>
      </c>
      <c r="AH1339" s="76">
        <f t="shared" si="506"/>
        <v>1.2367121000000005</v>
      </c>
      <c r="AI1339" s="76">
        <f t="shared" si="490"/>
        <v>9.9765490906067456E-5</v>
      </c>
      <c r="AJ1339" s="76">
        <f t="shared" si="506"/>
        <v>1.3292495000000004</v>
      </c>
      <c r="AK1339" s="76">
        <f t="shared" si="491"/>
        <v>9.5062865467454571E-5</v>
      </c>
      <c r="AL1339" s="76">
        <f t="shared" si="492"/>
        <v>1.1656553000000054</v>
      </c>
      <c r="AN1339" s="76">
        <f t="shared" si="497"/>
        <v>24.79543763947434</v>
      </c>
      <c r="AO1339" s="76">
        <f t="shared" si="495"/>
        <v>23.055257046903353</v>
      </c>
      <c r="AP1339" s="76">
        <f t="shared" si="507"/>
        <v>22.026229568377687</v>
      </c>
      <c r="AQ1339" s="76">
        <f t="shared" si="504"/>
        <v>21.237252855156932</v>
      </c>
      <c r="AR1339" s="76">
        <f t="shared" si="502"/>
        <v>23.781487977972827</v>
      </c>
      <c r="AT1339" s="94">
        <f t="shared" si="498"/>
        <v>0.51023333333333343</v>
      </c>
      <c r="AU1339" s="94">
        <f t="shared" si="496"/>
        <v>0.64605555555555572</v>
      </c>
      <c r="AV1339" s="94">
        <f t="shared" si="508"/>
        <v>0.6801166666666667</v>
      </c>
      <c r="AW1339" s="94">
        <f t="shared" si="505"/>
        <v>0.61832132963988962</v>
      </c>
      <c r="AX1339" s="94">
        <f t="shared" si="499"/>
        <v>0.57535475740787401</v>
      </c>
      <c r="AY1339" s="94">
        <f t="shared" si="500"/>
        <v>0.63104092100965037</v>
      </c>
      <c r="BB1339" s="76">
        <f>100/AVERAGE(AA1310:AA1339)</f>
        <v>72.930594384344204</v>
      </c>
      <c r="BC1339" s="76">
        <f>100/AVERAGE(AA1250:AA1339)</f>
        <v>77.336862185711595</v>
      </c>
      <c r="BD1339" s="76">
        <f>100/AVERAGE(AA1160:AA1339)</f>
        <v>52.359828376118067</v>
      </c>
      <c r="BE1339" s="76">
        <f>100/AVERAGE(AA975:AA1339)</f>
        <v>43.903330879558141</v>
      </c>
      <c r="BF1339" s="76">
        <f t="shared" si="501"/>
        <v>70.007778260650554</v>
      </c>
    </row>
    <row r="1340" spans="1:58" x14ac:dyDescent="0.45">
      <c r="A1340" s="6">
        <v>38228</v>
      </c>
      <c r="B1340" s="76">
        <v>135.49848</v>
      </c>
      <c r="C1340" s="76">
        <v>2.2496</v>
      </c>
      <c r="D1340" s="76">
        <v>3.8424</v>
      </c>
      <c r="E1340" s="76">
        <v>153.38174000000001</v>
      </c>
      <c r="F1340" s="76">
        <v>6.6106999999999996</v>
      </c>
      <c r="G1340" s="76">
        <v>4.0911999999999997</v>
      </c>
      <c r="H1340" s="76">
        <v>123.67121</v>
      </c>
      <c r="I1340" s="76">
        <v>0</v>
      </c>
      <c r="J1340" s="76">
        <v>0</v>
      </c>
      <c r="K1340" s="76">
        <v>132.93822</v>
      </c>
      <c r="L1340" s="76">
        <v>2.2198000000000002</v>
      </c>
      <c r="M1340" s="76">
        <v>3.6192000000000002</v>
      </c>
      <c r="N1340" s="76">
        <v>116.57661</v>
      </c>
      <c r="O1340" s="3">
        <v>3.47</v>
      </c>
      <c r="P1340" s="34">
        <v>3.57</v>
      </c>
      <c r="Q1340" s="76">
        <v>3.59</v>
      </c>
      <c r="R1340" s="76">
        <v>3.78</v>
      </c>
      <c r="S1340" s="76">
        <v>4.1349999999999998</v>
      </c>
      <c r="T1340" s="76">
        <v>4.95</v>
      </c>
      <c r="U1340" s="76">
        <v>5.35</v>
      </c>
      <c r="V1340" s="76">
        <v>29</v>
      </c>
      <c r="W1340" s="76">
        <v>99.8</v>
      </c>
      <c r="Y1340" s="76">
        <f t="shared" si="484"/>
        <v>3.7687499999999998</v>
      </c>
      <c r="Z1340" s="76">
        <f t="shared" si="485"/>
        <v>0.54499999999999993</v>
      </c>
      <c r="AA1340" s="76">
        <f t="shared" si="486"/>
        <v>1.3800000000000003</v>
      </c>
      <c r="AC1340" s="76">
        <f t="shared" si="487"/>
        <v>1.0621173305280784E-4</v>
      </c>
      <c r="AD1340" s="76">
        <f t="shared" si="506"/>
        <v>1.3549847999999975</v>
      </c>
      <c r="AE1340" s="76">
        <f t="shared" si="488"/>
        <v>1.1065122713649345E-4</v>
      </c>
      <c r="AF1340" s="76">
        <f t="shared" si="506"/>
        <v>1.5338174000000024</v>
      </c>
      <c r="AG1340" s="76">
        <f t="shared" si="489"/>
        <v>0</v>
      </c>
      <c r="AH1340" s="76">
        <f t="shared" si="506"/>
        <v>1.2367121000000005</v>
      </c>
      <c r="AI1340" s="76">
        <f t="shared" si="490"/>
        <v>9.9830769167086331E-5</v>
      </c>
      <c r="AJ1340" s="76">
        <f t="shared" si="506"/>
        <v>1.3293822000000004</v>
      </c>
      <c r="AK1340" s="76">
        <f t="shared" si="491"/>
        <v>9.5053829378244359E-5</v>
      </c>
      <c r="AL1340" s="76">
        <f t="shared" si="492"/>
        <v>1.1657661000000055</v>
      </c>
      <c r="AN1340" s="76">
        <f t="shared" si="497"/>
        <v>24.902775414319922</v>
      </c>
      <c r="AO1340" s="76">
        <f t="shared" si="495"/>
        <v>23.097355352812098</v>
      </c>
      <c r="AP1340" s="76">
        <f t="shared" si="507"/>
        <v>22.058580236247405</v>
      </c>
      <c r="AQ1340" s="76">
        <f t="shared" si="504"/>
        <v>21.247226978666465</v>
      </c>
      <c r="AR1340" s="76">
        <f t="shared" si="502"/>
        <v>23.856382035278202</v>
      </c>
      <c r="AT1340" s="94">
        <f t="shared" si="498"/>
        <v>0.50823333333333343</v>
      </c>
      <c r="AU1340" s="94">
        <f t="shared" si="496"/>
        <v>0.64405555555555583</v>
      </c>
      <c r="AV1340" s="94">
        <f t="shared" si="508"/>
        <v>0.67966111111111127</v>
      </c>
      <c r="AW1340" s="94">
        <f t="shared" si="505"/>
        <v>0.61819667590027749</v>
      </c>
      <c r="AX1340" s="94">
        <f t="shared" si="499"/>
        <v>0.57365060648031574</v>
      </c>
      <c r="AY1340" s="94">
        <f t="shared" si="500"/>
        <v>0.63204273841405523</v>
      </c>
      <c r="BB1340" s="76">
        <f>100/AVERAGE(AA1311:AA1340)</f>
        <v>72.849129452903</v>
      </c>
      <c r="BC1340" s="76">
        <f>100/AVERAGE(AA1251:AA1340)</f>
        <v>77.268473604230905</v>
      </c>
      <c r="BD1340" s="76">
        <f>100/AVERAGE(AA1161:AA1340)</f>
        <v>52.673933718633364</v>
      </c>
      <c r="BE1340" s="76">
        <f>100/AVERAGE(AA976:AA1340)</f>
        <v>43.936625330126574</v>
      </c>
      <c r="BF1340" s="76">
        <f t="shared" si="501"/>
        <v>69.989037343011276</v>
      </c>
    </row>
    <row r="1341" spans="1:58" x14ac:dyDescent="0.45">
      <c r="A1341" s="6">
        <v>38229</v>
      </c>
      <c r="B1341" s="76">
        <v>135.59589</v>
      </c>
      <c r="C1341" s="76">
        <v>2.2465000000000002</v>
      </c>
      <c r="D1341" s="76">
        <v>3.8166000000000002</v>
      </c>
      <c r="E1341" s="76">
        <v>153.60162</v>
      </c>
      <c r="F1341" s="76">
        <v>6.61</v>
      </c>
      <c r="G1341" s="76">
        <v>4.0712000000000002</v>
      </c>
      <c r="H1341" s="76">
        <v>123.67121</v>
      </c>
      <c r="I1341" s="76">
        <v>0</v>
      </c>
      <c r="J1341" s="76">
        <v>0</v>
      </c>
      <c r="K1341" s="76">
        <v>133.03294</v>
      </c>
      <c r="L1341" s="76">
        <v>2.2178</v>
      </c>
      <c r="M1341" s="76">
        <v>3.5918000000000001</v>
      </c>
      <c r="N1341" s="76">
        <v>116.58767</v>
      </c>
      <c r="O1341" s="3">
        <v>3.46</v>
      </c>
      <c r="P1341" s="34">
        <v>3.5430000000000001</v>
      </c>
      <c r="Q1341" s="76">
        <v>3.5659999999999998</v>
      </c>
      <c r="R1341" s="76">
        <v>3.76</v>
      </c>
      <c r="S1341" s="76">
        <v>4.12</v>
      </c>
      <c r="T1341" s="76">
        <v>4.92</v>
      </c>
      <c r="U1341" s="76">
        <v>5.3250000000000002</v>
      </c>
      <c r="V1341" s="76">
        <v>29</v>
      </c>
      <c r="W1341" s="76">
        <v>99.8</v>
      </c>
      <c r="Y1341" s="76">
        <f t="shared" si="484"/>
        <v>3.7472500000000002</v>
      </c>
      <c r="Z1341" s="76">
        <f t="shared" si="485"/>
        <v>0.55400000000000027</v>
      </c>
      <c r="AA1341" s="76">
        <f t="shared" si="486"/>
        <v>1.3769999999999998</v>
      </c>
      <c r="AC1341" s="76">
        <f t="shared" si="487"/>
        <v>7.1890105335503662E-4</v>
      </c>
      <c r="AD1341" s="76">
        <f t="shared" si="506"/>
        <v>1.3559588999999976</v>
      </c>
      <c r="AE1341" s="76">
        <f t="shared" si="488"/>
        <v>1.4335474353073252E-3</v>
      </c>
      <c r="AF1341" s="76">
        <f t="shared" si="506"/>
        <v>1.5360162000000022</v>
      </c>
      <c r="AG1341" s="76">
        <f t="shared" si="489"/>
        <v>0</v>
      </c>
      <c r="AH1341" s="76">
        <f t="shared" si="506"/>
        <v>1.2367121000000005</v>
      </c>
      <c r="AI1341" s="76">
        <f t="shared" si="490"/>
        <v>7.1251142071848683E-4</v>
      </c>
      <c r="AJ1341" s="76">
        <f t="shared" si="506"/>
        <v>1.3303294000000003</v>
      </c>
      <c r="AK1341" s="76">
        <f t="shared" si="491"/>
        <v>9.4873234004699825E-5</v>
      </c>
      <c r="AL1341" s="76">
        <f t="shared" si="492"/>
        <v>1.1658767000000054</v>
      </c>
      <c r="AN1341" s="76">
        <f t="shared" si="497"/>
        <v>25.015530475170003</v>
      </c>
      <c r="AO1341" s="76">
        <f t="shared" si="495"/>
        <v>23.142285197808675</v>
      </c>
      <c r="AP1341" s="76">
        <f t="shared" si="507"/>
        <v>22.092402085400032</v>
      </c>
      <c r="AQ1341" s="76">
        <f t="shared" si="504"/>
        <v>21.257910267703529</v>
      </c>
      <c r="AR1341" s="76">
        <f t="shared" si="502"/>
        <v>23.935236064217985</v>
      </c>
      <c r="AT1341" s="94">
        <f t="shared" si="498"/>
        <v>0.5065333333333335</v>
      </c>
      <c r="AU1341" s="94">
        <f t="shared" si="496"/>
        <v>0.64250000000000029</v>
      </c>
      <c r="AV1341" s="94">
        <f t="shared" si="508"/>
        <v>0.67923888888888895</v>
      </c>
      <c r="AW1341" s="94">
        <f t="shared" si="505"/>
        <v>0.61835734072022219</v>
      </c>
      <c r="AX1341" s="94">
        <f t="shared" si="499"/>
        <v>0.57224881851758602</v>
      </c>
      <c r="AY1341" s="94">
        <f t="shared" si="500"/>
        <v>0.63286680602194023</v>
      </c>
      <c r="BB1341" s="76">
        <f>100/AVERAGE(AA1312:AA1341)</f>
        <v>72.773141859111163</v>
      </c>
      <c r="BC1341" s="76">
        <f>100/AVERAGE(AA1252:AA1341)</f>
        <v>77.198881473984002</v>
      </c>
      <c r="BD1341" s="76">
        <f>100/AVERAGE(AA1162:AA1341)</f>
        <v>52.992142442878858</v>
      </c>
      <c r="BE1341" s="76">
        <f>100/AVERAGE(AA977:AA1341)</f>
        <v>43.970129223993496</v>
      </c>
      <c r="BF1341" s="76">
        <f t="shared" si="501"/>
        <v>69.973524895721297</v>
      </c>
    </row>
    <row r="1342" spans="1:58" x14ac:dyDescent="0.45">
      <c r="A1342" s="6">
        <v>38230</v>
      </c>
      <c r="B1342" s="76">
        <v>135.61473000000001</v>
      </c>
      <c r="C1342" s="76">
        <v>2.2523</v>
      </c>
      <c r="D1342" s="76">
        <v>3.8239999999999998</v>
      </c>
      <c r="E1342" s="76">
        <v>153.72009</v>
      </c>
      <c r="F1342" s="76">
        <v>6.6082999999999998</v>
      </c>
      <c r="G1342" s="76">
        <v>4.0612000000000004</v>
      </c>
      <c r="H1342" s="76">
        <v>123.67121</v>
      </c>
      <c r="I1342" s="76">
        <v>0</v>
      </c>
      <c r="J1342" s="76">
        <v>0</v>
      </c>
      <c r="K1342" s="76">
        <v>133.042</v>
      </c>
      <c r="L1342" s="76">
        <v>2.2305000000000001</v>
      </c>
      <c r="M1342" s="76">
        <v>3.5948000000000002</v>
      </c>
      <c r="N1342" s="76">
        <v>116.59881</v>
      </c>
      <c r="O1342" s="3">
        <v>3.49</v>
      </c>
      <c r="P1342" s="34">
        <v>3.54</v>
      </c>
      <c r="Q1342" s="76">
        <v>3.56</v>
      </c>
      <c r="R1342" s="76">
        <v>3.746</v>
      </c>
      <c r="S1342" s="76">
        <v>4.1100000000000003</v>
      </c>
      <c r="T1342" s="76">
        <v>4.91</v>
      </c>
      <c r="U1342" s="76">
        <v>5.3150000000000004</v>
      </c>
      <c r="V1342" s="76">
        <v>29</v>
      </c>
      <c r="W1342" s="76">
        <v>99.5</v>
      </c>
      <c r="Y1342" s="76">
        <f t="shared" si="484"/>
        <v>3.7389999999999999</v>
      </c>
      <c r="Z1342" s="76">
        <f t="shared" si="485"/>
        <v>0.55000000000000027</v>
      </c>
      <c r="AA1342" s="76">
        <f t="shared" si="486"/>
        <v>1.37</v>
      </c>
      <c r="AC1342" s="76">
        <f t="shared" si="487"/>
        <v>1.3894226440047674E-4</v>
      </c>
      <c r="AD1342" s="76">
        <f t="shared" si="506"/>
        <v>1.3561472999999977</v>
      </c>
      <c r="AE1342" s="76">
        <f t="shared" si="488"/>
        <v>7.7128092789657821E-4</v>
      </c>
      <c r="AF1342" s="76">
        <f t="shared" si="506"/>
        <v>1.5372009000000024</v>
      </c>
      <c r="AG1342" s="76">
        <f t="shared" si="489"/>
        <v>0</v>
      </c>
      <c r="AH1342" s="76">
        <f t="shared" si="506"/>
        <v>1.2367121000000005</v>
      </c>
      <c r="AI1342" s="76">
        <f t="shared" si="490"/>
        <v>6.810343363072846E-5</v>
      </c>
      <c r="AJ1342" s="76">
        <f t="shared" si="506"/>
        <v>1.3304200000000002</v>
      </c>
      <c r="AK1342" s="76">
        <f t="shared" si="491"/>
        <v>9.5550412835265774E-5</v>
      </c>
      <c r="AL1342" s="76">
        <f t="shared" si="492"/>
        <v>1.1659881000000054</v>
      </c>
      <c r="AN1342" s="76">
        <f t="shared" si="497"/>
        <v>25.131047943756716</v>
      </c>
      <c r="AO1342" s="76">
        <f t="shared" si="495"/>
        <v>23.187569401683412</v>
      </c>
      <c r="AP1342" s="76">
        <f t="shared" si="507"/>
        <v>22.126144221281113</v>
      </c>
      <c r="AQ1342" s="76">
        <f t="shared" si="504"/>
        <v>21.268371848533164</v>
      </c>
      <c r="AR1342" s="76">
        <f t="shared" si="502"/>
        <v>24.015672556707162</v>
      </c>
      <c r="AT1342" s="94">
        <f t="shared" si="498"/>
        <v>0.50470000000000015</v>
      </c>
      <c r="AU1342" s="94">
        <f t="shared" si="496"/>
        <v>0.64088888888888917</v>
      </c>
      <c r="AV1342" s="94">
        <f t="shared" si="508"/>
        <v>0.67882777777777803</v>
      </c>
      <c r="AW1342" s="94">
        <f t="shared" si="505"/>
        <v>0.61850692520775685</v>
      </c>
      <c r="AX1342" s="94">
        <f t="shared" si="499"/>
        <v>0.57076016326701939</v>
      </c>
      <c r="AY1342" s="94">
        <f t="shared" si="500"/>
        <v>0.63374194021050256</v>
      </c>
      <c r="BB1342" s="76">
        <f>100/AVERAGE(AA1313:AA1342)</f>
        <v>72.709646146388721</v>
      </c>
      <c r="BC1342" s="76">
        <f>100/AVERAGE(AA1253:AA1342)</f>
        <v>77.138669615078072</v>
      </c>
      <c r="BD1342" s="76">
        <f>100/AVERAGE(AA1163:AA1342)</f>
        <v>53.317061755967771</v>
      </c>
      <c r="BE1342" s="76">
        <f>100/AVERAGE(AA978:AA1342)</f>
        <v>44.004002555848935</v>
      </c>
      <c r="BF1342" s="76">
        <f t="shared" si="501"/>
        <v>69.968316330494801</v>
      </c>
    </row>
    <row r="1343" spans="1:58" x14ac:dyDescent="0.45">
      <c r="A1343" s="6">
        <v>38231</v>
      </c>
      <c r="B1343" s="76">
        <v>135.53045</v>
      </c>
      <c r="C1343" s="76">
        <v>2.2505999999999999</v>
      </c>
      <c r="D1343" s="76">
        <v>3.8582000000000001</v>
      </c>
      <c r="E1343" s="76">
        <v>153.33726999999999</v>
      </c>
      <c r="F1343" s="76">
        <v>6.6016000000000004</v>
      </c>
      <c r="G1343" s="76">
        <v>4.1005000000000003</v>
      </c>
      <c r="H1343" s="76">
        <v>123.67121</v>
      </c>
      <c r="I1343" s="76">
        <v>0</v>
      </c>
      <c r="J1343" s="76">
        <v>0</v>
      </c>
      <c r="K1343" s="76">
        <v>132.95627999999999</v>
      </c>
      <c r="L1343" s="76">
        <v>2.2279</v>
      </c>
      <c r="M1343" s="76">
        <v>3.6280999999999999</v>
      </c>
      <c r="N1343" s="76">
        <v>116.60996</v>
      </c>
      <c r="O1343" s="3">
        <v>3.49</v>
      </c>
      <c r="P1343" s="34">
        <v>3.58</v>
      </c>
      <c r="Q1343" s="76">
        <v>3.5960000000000001</v>
      </c>
      <c r="R1343" s="76">
        <v>3.766</v>
      </c>
      <c r="S1343" s="76">
        <v>4.1500000000000004</v>
      </c>
      <c r="T1343" s="76">
        <v>4.915</v>
      </c>
      <c r="U1343" s="76">
        <v>5.3250000000000002</v>
      </c>
      <c r="V1343" s="76">
        <v>29</v>
      </c>
      <c r="W1343" s="76">
        <v>99.5</v>
      </c>
      <c r="Y1343" s="76">
        <f t="shared" si="484"/>
        <v>3.7730000000000001</v>
      </c>
      <c r="Z1343" s="76">
        <f t="shared" si="485"/>
        <v>0.55400000000000027</v>
      </c>
      <c r="AA1343" s="76">
        <f t="shared" si="486"/>
        <v>1.335</v>
      </c>
      <c r="AC1343" s="76">
        <f t="shared" si="487"/>
        <v>-6.2146641445226525E-4</v>
      </c>
      <c r="AD1343" s="76">
        <f t="shared" si="506"/>
        <v>1.3553044999999977</v>
      </c>
      <c r="AE1343" s="76">
        <f t="shared" si="488"/>
        <v>-2.4903706470638109E-3</v>
      </c>
      <c r="AF1343" s="76">
        <f t="shared" si="506"/>
        <v>1.5333727000000024</v>
      </c>
      <c r="AG1343" s="76">
        <f t="shared" si="489"/>
        <v>0</v>
      </c>
      <c r="AH1343" s="76">
        <f t="shared" si="506"/>
        <v>1.2367121000000005</v>
      </c>
      <c r="AI1343" s="76">
        <f t="shared" si="490"/>
        <v>-6.443078125705215E-4</v>
      </c>
      <c r="AJ1343" s="76">
        <f t="shared" si="506"/>
        <v>1.3295628000000002</v>
      </c>
      <c r="AK1343" s="76">
        <f t="shared" si="491"/>
        <v>9.562704799481736E-5</v>
      </c>
      <c r="AL1343" s="76">
        <f t="shared" si="492"/>
        <v>1.1660996000000055</v>
      </c>
      <c r="AN1343" s="76">
        <f t="shared" si="497"/>
        <v>25.237495346836795</v>
      </c>
      <c r="AO1343" s="76">
        <f t="shared" si="495"/>
        <v>23.226255992051456</v>
      </c>
      <c r="AP1343" s="76">
        <f t="shared" si="507"/>
        <v>22.158748350788997</v>
      </c>
      <c r="AQ1343" s="76">
        <f t="shared" si="504"/>
        <v>21.279293385597654</v>
      </c>
      <c r="AR1343" s="76">
        <f t="shared" si="502"/>
        <v>24.089228116014315</v>
      </c>
      <c r="AT1343" s="94">
        <f t="shared" si="498"/>
        <v>0.50403333333333344</v>
      </c>
      <c r="AU1343" s="94">
        <f t="shared" si="496"/>
        <v>0.63932222222222246</v>
      </c>
      <c r="AV1343" s="94">
        <f t="shared" si="508"/>
        <v>0.67846111111111129</v>
      </c>
      <c r="AW1343" s="94">
        <f t="shared" si="505"/>
        <v>0.61866759002770133</v>
      </c>
      <c r="AX1343" s="94">
        <f t="shared" si="499"/>
        <v>0.56992655712247142</v>
      </c>
      <c r="AY1343" s="94">
        <f t="shared" si="500"/>
        <v>0.6342319913735317</v>
      </c>
      <c r="BB1343" s="76">
        <f>100/AVERAGE(AA1314:AA1343)</f>
        <v>72.709646146388721</v>
      </c>
      <c r="BC1343" s="76">
        <f>100/AVERAGE(AA1254:AA1343)</f>
        <v>77.13007558747411</v>
      </c>
      <c r="BD1343" s="76">
        <f>100/AVERAGE(AA1164:AA1343)</f>
        <v>53.654785112585579</v>
      </c>
      <c r="BE1343" s="76">
        <f>100/AVERAGE(AA979:AA1343)</f>
        <v>44.037184274502494</v>
      </c>
      <c r="BF1343" s="76">
        <f t="shared" si="501"/>
        <v>70.013533949716759</v>
      </c>
    </row>
    <row r="1344" spans="1:58" x14ac:dyDescent="0.45">
      <c r="A1344" s="6">
        <v>38232</v>
      </c>
      <c r="B1344" s="76">
        <v>135.45562000000001</v>
      </c>
      <c r="C1344" s="76">
        <v>2.2583000000000002</v>
      </c>
      <c r="D1344" s="76">
        <v>3.8875000000000002</v>
      </c>
      <c r="E1344" s="76">
        <v>153.20382000000001</v>
      </c>
      <c r="F1344" s="76">
        <v>6.5972</v>
      </c>
      <c r="G1344" s="76">
        <v>4.1151</v>
      </c>
      <c r="H1344" s="76">
        <v>123.67121</v>
      </c>
      <c r="I1344" s="76">
        <v>0</v>
      </c>
      <c r="J1344" s="76">
        <v>0</v>
      </c>
      <c r="K1344" s="76">
        <v>132.88077000000001</v>
      </c>
      <c r="L1344" s="76">
        <v>2.2418999999999998</v>
      </c>
      <c r="M1344" s="76">
        <v>3.6579999999999999</v>
      </c>
      <c r="N1344" s="76">
        <v>116.62114</v>
      </c>
      <c r="O1344" s="3">
        <v>3.5</v>
      </c>
      <c r="P1344" s="34">
        <v>3.61</v>
      </c>
      <c r="Q1344" s="76">
        <v>3.62</v>
      </c>
      <c r="R1344" s="76">
        <v>3.786</v>
      </c>
      <c r="S1344" s="76">
        <v>4.17</v>
      </c>
      <c r="T1344" s="76">
        <v>4.93</v>
      </c>
      <c r="U1344" s="76">
        <v>5.35</v>
      </c>
      <c r="V1344" s="76">
        <v>29</v>
      </c>
      <c r="W1344" s="76">
        <v>99.5</v>
      </c>
      <c r="Y1344" s="76">
        <f t="shared" si="484"/>
        <v>3.7965</v>
      </c>
      <c r="Z1344" s="76">
        <f t="shared" si="485"/>
        <v>0.54999999999999982</v>
      </c>
      <c r="AA1344" s="76">
        <f t="shared" si="486"/>
        <v>1.3199999999999998</v>
      </c>
      <c r="AC1344" s="76">
        <f t="shared" si="487"/>
        <v>-5.5212684677130586E-4</v>
      </c>
      <c r="AD1344" s="76">
        <f t="shared" si="506"/>
        <v>1.3545561999999978</v>
      </c>
      <c r="AE1344" s="76">
        <f t="shared" si="488"/>
        <v>-8.7030374285379519E-4</v>
      </c>
      <c r="AF1344" s="76">
        <f t="shared" si="506"/>
        <v>1.5320382000000026</v>
      </c>
      <c r="AG1344" s="76">
        <f t="shared" si="489"/>
        <v>0</v>
      </c>
      <c r="AH1344" s="76">
        <f t="shared" si="506"/>
        <v>1.2367121000000005</v>
      </c>
      <c r="AI1344" s="76">
        <f t="shared" si="490"/>
        <v>-5.6793105222241458E-4</v>
      </c>
      <c r="AJ1344" s="76">
        <f t="shared" si="506"/>
        <v>1.3288077000000005</v>
      </c>
      <c r="AK1344" s="76">
        <f t="shared" si="491"/>
        <v>9.5875172240855733E-5</v>
      </c>
      <c r="AL1344" s="76">
        <f t="shared" si="492"/>
        <v>1.1662114000000054</v>
      </c>
      <c r="AN1344" s="76">
        <f t="shared" si="497"/>
        <v>25.33682136907515</v>
      </c>
      <c r="AO1344" s="76">
        <f t="shared" si="495"/>
        <v>23.263854109786003</v>
      </c>
      <c r="AP1344" s="76">
        <f t="shared" si="507"/>
        <v>22.190805794389245</v>
      </c>
      <c r="AQ1344" s="76">
        <f t="shared" si="504"/>
        <v>21.290144304302409</v>
      </c>
      <c r="AR1344" s="76">
        <f t="shared" si="502"/>
        <v>24.158524671594908</v>
      </c>
      <c r="AT1344" s="94">
        <f t="shared" si="498"/>
        <v>0.50436666666666674</v>
      </c>
      <c r="AU1344" s="94">
        <f t="shared" si="496"/>
        <v>0.6378222222222224</v>
      </c>
      <c r="AV1344" s="94">
        <f t="shared" si="508"/>
        <v>0.67807222222222219</v>
      </c>
      <c r="AW1344" s="94">
        <f t="shared" si="505"/>
        <v>0.6188171745152361</v>
      </c>
      <c r="AX1344" s="94">
        <f t="shared" si="499"/>
        <v>0.56965305338705619</v>
      </c>
      <c r="AY1344" s="94">
        <f t="shared" si="500"/>
        <v>0.63439277572536201</v>
      </c>
      <c r="BB1344" s="76">
        <f>100/AVERAGE(AA1315:AA1344)</f>
        <v>72.727272727272705</v>
      </c>
      <c r="BC1344" s="76">
        <f>100/AVERAGE(AA1255:AA1344)</f>
        <v>77.126109759023791</v>
      </c>
      <c r="BD1344" s="76">
        <f>100/AVERAGE(AA1165:AA1344)</f>
        <v>53.999244010583816</v>
      </c>
      <c r="BE1344" s="76">
        <f>100/AVERAGE(AA980:AA1344)</f>
        <v>44.071427105255864</v>
      </c>
      <c r="BF1344" s="76">
        <f t="shared" si="501"/>
        <v>70.070595019019208</v>
      </c>
    </row>
    <row r="1345" spans="1:58" x14ac:dyDescent="0.45">
      <c r="A1345" s="6">
        <v>38233</v>
      </c>
      <c r="B1345" s="76">
        <v>135.49843000000001</v>
      </c>
      <c r="C1345" s="76">
        <v>2.3123</v>
      </c>
      <c r="D1345" s="76">
        <v>3.9228000000000001</v>
      </c>
      <c r="E1345" s="76">
        <v>153.28738000000001</v>
      </c>
      <c r="F1345" s="76">
        <v>6.5953999999999997</v>
      </c>
      <c r="G1345" s="76">
        <v>4.1087999999999996</v>
      </c>
      <c r="H1345" s="76">
        <v>123.67121</v>
      </c>
      <c r="I1345" s="76">
        <v>0</v>
      </c>
      <c r="J1345" s="76">
        <v>0</v>
      </c>
      <c r="K1345" s="76">
        <v>132.91512</v>
      </c>
      <c r="L1345" s="76">
        <v>2.3344</v>
      </c>
      <c r="M1345" s="76">
        <v>3.6676000000000002</v>
      </c>
      <c r="N1345" s="76">
        <v>116.6323</v>
      </c>
      <c r="O1345" s="3">
        <v>3.49</v>
      </c>
      <c r="P1345" s="34">
        <v>3.6</v>
      </c>
      <c r="Q1345" s="76">
        <v>3.62</v>
      </c>
      <c r="R1345" s="76">
        <v>3.78</v>
      </c>
      <c r="S1345" s="76">
        <v>4.16</v>
      </c>
      <c r="T1345" s="76">
        <v>4.915</v>
      </c>
      <c r="U1345" s="76">
        <v>5.33</v>
      </c>
      <c r="V1345" s="76">
        <v>29</v>
      </c>
      <c r="W1345" s="76">
        <v>99.5</v>
      </c>
      <c r="Y1345" s="76">
        <f t="shared" si="484"/>
        <v>3.79</v>
      </c>
      <c r="Z1345" s="76">
        <f t="shared" si="485"/>
        <v>0.54</v>
      </c>
      <c r="AA1345" s="76">
        <f t="shared" si="486"/>
        <v>1.3149999999999999</v>
      </c>
      <c r="AC1345" s="76">
        <f t="shared" si="487"/>
        <v>3.160444727210443E-4</v>
      </c>
      <c r="AD1345" s="76">
        <f t="shared" si="506"/>
        <v>1.3549842999999977</v>
      </c>
      <c r="AE1345" s="76">
        <f t="shared" si="488"/>
        <v>5.4541720957090867E-4</v>
      </c>
      <c r="AF1345" s="76">
        <f t="shared" si="506"/>
        <v>1.5328738000000026</v>
      </c>
      <c r="AG1345" s="76">
        <f t="shared" si="489"/>
        <v>0</v>
      </c>
      <c r="AH1345" s="76">
        <f t="shared" si="506"/>
        <v>1.2367121000000005</v>
      </c>
      <c r="AI1345" s="76">
        <f t="shared" si="490"/>
        <v>2.5850241536073959E-4</v>
      </c>
      <c r="AJ1345" s="76">
        <f t="shared" si="506"/>
        <v>1.3291512000000005</v>
      </c>
      <c r="AK1345" s="76">
        <f t="shared" si="491"/>
        <v>9.5694485579667088E-5</v>
      </c>
      <c r="AL1345" s="76">
        <f t="shared" si="492"/>
        <v>1.1663230000000055</v>
      </c>
      <c r="AN1345" s="76">
        <f t="shared" si="497"/>
        <v>25.431649263647792</v>
      </c>
      <c r="AO1345" s="76">
        <f t="shared" si="495"/>
        <v>23.301966297589409</v>
      </c>
      <c r="AP1345" s="76">
        <f t="shared" si="507"/>
        <v>22.223134468174159</v>
      </c>
      <c r="AQ1345" s="76">
        <f t="shared" si="504"/>
        <v>21.300256401836453</v>
      </c>
      <c r="AR1345" s="76">
        <f t="shared" si="502"/>
        <v>24.225511307075859</v>
      </c>
      <c r="AT1345" s="94">
        <f t="shared" si="498"/>
        <v>0.50623333333333342</v>
      </c>
      <c r="AU1345" s="94">
        <f t="shared" si="496"/>
        <v>0.63621111111111128</v>
      </c>
      <c r="AV1345" s="94">
        <f t="shared" si="508"/>
        <v>0.67762777777777794</v>
      </c>
      <c r="AW1345" s="94">
        <f t="shared" si="505"/>
        <v>0.61895567867036083</v>
      </c>
      <c r="AX1345" s="94">
        <f t="shared" si="499"/>
        <v>0.57017753084865286</v>
      </c>
      <c r="AY1345" s="94">
        <f t="shared" si="500"/>
        <v>0.63408445171441397</v>
      </c>
      <c r="BB1345" s="76">
        <f>100/AVERAGE(AA1316:AA1345)</f>
        <v>72.744907856450041</v>
      </c>
      <c r="BC1345" s="76">
        <f>100/AVERAGE(AA1256:AA1345)</f>
        <v>77.125448827264748</v>
      </c>
      <c r="BD1345" s="76">
        <f>100/AVERAGE(AA1166:AA1345)</f>
        <v>54.348974766978735</v>
      </c>
      <c r="BE1345" s="76">
        <f>100/AVERAGE(AA981:AA1345)</f>
        <v>44.106842481777235</v>
      </c>
      <c r="BF1345" s="76">
        <f t="shared" si="501"/>
        <v>70.129334273804659</v>
      </c>
    </row>
    <row r="1346" spans="1:58" x14ac:dyDescent="0.45">
      <c r="A1346" s="6">
        <v>38234</v>
      </c>
      <c r="B1346" s="76">
        <v>135.51318000000001</v>
      </c>
      <c r="C1346" s="76">
        <v>2.3107000000000002</v>
      </c>
      <c r="D1346" s="76">
        <v>3.9226999999999999</v>
      </c>
      <c r="E1346" s="76">
        <v>153.30443</v>
      </c>
      <c r="F1346" s="76">
        <v>6.5926999999999998</v>
      </c>
      <c r="G1346" s="76">
        <v>4.1087999999999996</v>
      </c>
      <c r="H1346" s="76">
        <v>123.67121</v>
      </c>
      <c r="I1346" s="76">
        <v>0</v>
      </c>
      <c r="J1346" s="76">
        <v>0</v>
      </c>
      <c r="K1346" s="76">
        <v>132.92866000000001</v>
      </c>
      <c r="L1346" s="76">
        <v>2.3317000000000001</v>
      </c>
      <c r="M1346" s="76">
        <v>3.6675</v>
      </c>
      <c r="N1346" s="76">
        <v>116.64345</v>
      </c>
      <c r="O1346" s="3">
        <v>3.49</v>
      </c>
      <c r="P1346" s="34">
        <v>3.6</v>
      </c>
      <c r="Q1346" s="76">
        <v>3.62</v>
      </c>
      <c r="R1346" s="76">
        <v>3.78</v>
      </c>
      <c r="S1346" s="76">
        <v>4.16</v>
      </c>
      <c r="T1346" s="76">
        <v>4.915</v>
      </c>
      <c r="U1346" s="76">
        <v>5.33</v>
      </c>
      <c r="V1346" s="76">
        <v>29</v>
      </c>
      <c r="W1346" s="76">
        <v>99.5</v>
      </c>
      <c r="Y1346" s="76">
        <f t="shared" si="484"/>
        <v>3.79</v>
      </c>
      <c r="Z1346" s="76">
        <f t="shared" si="485"/>
        <v>0.54</v>
      </c>
      <c r="AA1346" s="76">
        <f t="shared" si="486"/>
        <v>1.3149999999999999</v>
      </c>
      <c r="AC1346" s="76">
        <f t="shared" si="487"/>
        <v>1.0885734985999207E-4</v>
      </c>
      <c r="AD1346" s="76">
        <f t="shared" si="506"/>
        <v>1.3551317999999977</v>
      </c>
      <c r="AE1346" s="76">
        <f t="shared" si="488"/>
        <v>1.1122898701754202E-4</v>
      </c>
      <c r="AF1346" s="76">
        <f t="shared" si="506"/>
        <v>1.5330443000000022</v>
      </c>
      <c r="AG1346" s="76">
        <f t="shared" si="489"/>
        <v>0</v>
      </c>
      <c r="AH1346" s="76">
        <f t="shared" si="506"/>
        <v>1.2367121000000005</v>
      </c>
      <c r="AI1346" s="76">
        <f t="shared" si="490"/>
        <v>1.0186952394897197E-4</v>
      </c>
      <c r="AJ1346" s="76">
        <f t="shared" si="506"/>
        <v>1.3292866000000008</v>
      </c>
      <c r="AK1346" s="76">
        <f t="shared" si="491"/>
        <v>9.559958947913394E-5</v>
      </c>
      <c r="AL1346" s="76">
        <f t="shared" si="492"/>
        <v>1.1664345000000056</v>
      </c>
      <c r="AN1346" s="76">
        <f t="shared" si="497"/>
        <v>25.535826764951228</v>
      </c>
      <c r="AO1346" s="76">
        <f t="shared" si="495"/>
        <v>23.340203565475427</v>
      </c>
      <c r="AP1346" s="76">
        <f t="shared" si="507"/>
        <v>22.252964280283507</v>
      </c>
      <c r="AQ1346" s="76">
        <f t="shared" si="504"/>
        <v>21.310428568997335</v>
      </c>
      <c r="AR1346" s="76">
        <f t="shared" si="502"/>
        <v>24.297293817368868</v>
      </c>
      <c r="AT1346" s="94">
        <f t="shared" si="498"/>
        <v>0.50706666666666667</v>
      </c>
      <c r="AU1346" s="94">
        <f t="shared" si="496"/>
        <v>0.63460000000000016</v>
      </c>
      <c r="AV1346" s="94">
        <f t="shared" si="508"/>
        <v>0.67723888888888895</v>
      </c>
      <c r="AW1346" s="94">
        <f t="shared" si="505"/>
        <v>0.61914958448753532</v>
      </c>
      <c r="AX1346" s="94">
        <f t="shared" si="499"/>
        <v>0.57014846596155466</v>
      </c>
      <c r="AY1346" s="94">
        <f t="shared" si="500"/>
        <v>0.63410153805886926</v>
      </c>
      <c r="BB1346" s="76">
        <f>100/AVERAGE(AA1317:AA1346)</f>
        <v>72.71845836868259</v>
      </c>
      <c r="BC1346" s="76">
        <f>100/AVERAGE(AA1257:AA1346)</f>
        <v>77.124787906833305</v>
      </c>
      <c r="BD1346" s="76">
        <f>100/AVERAGE(AA1167:AA1346)</f>
        <v>54.711079905532166</v>
      </c>
      <c r="BE1346" s="76">
        <f>100/AVERAGE(AA982:AA1346)</f>
        <v>44.141780981785779</v>
      </c>
      <c r="BF1346" s="76">
        <f t="shared" si="501"/>
        <v>70.165693116526057</v>
      </c>
    </row>
    <row r="1347" spans="1:58" x14ac:dyDescent="0.45">
      <c r="A1347" s="6">
        <v>38235</v>
      </c>
      <c r="B1347" s="76">
        <v>135.52793</v>
      </c>
      <c r="C1347" s="76">
        <v>2.3083999999999998</v>
      </c>
      <c r="D1347" s="76">
        <v>3.9224000000000001</v>
      </c>
      <c r="E1347" s="76">
        <v>153.32149000000001</v>
      </c>
      <c r="F1347" s="76">
        <v>6.59</v>
      </c>
      <c r="G1347" s="76">
        <v>4.1087999999999996</v>
      </c>
      <c r="H1347" s="76">
        <v>123.67121</v>
      </c>
      <c r="I1347" s="76">
        <v>0</v>
      </c>
      <c r="J1347" s="76">
        <v>0</v>
      </c>
      <c r="K1347" s="76">
        <v>132.94220000000001</v>
      </c>
      <c r="L1347" s="76">
        <v>2.3296000000000001</v>
      </c>
      <c r="M1347" s="76">
        <v>3.6675</v>
      </c>
      <c r="N1347" s="76">
        <v>116.6546</v>
      </c>
      <c r="O1347" s="3">
        <v>3.49</v>
      </c>
      <c r="P1347" s="34">
        <v>3.6</v>
      </c>
      <c r="Q1347" s="76">
        <v>3.62</v>
      </c>
      <c r="R1347" s="76">
        <v>3.78</v>
      </c>
      <c r="S1347" s="76">
        <v>4.16</v>
      </c>
      <c r="T1347" s="76">
        <v>4.915</v>
      </c>
      <c r="U1347" s="76">
        <v>5.33</v>
      </c>
      <c r="V1347" s="76">
        <v>29</v>
      </c>
      <c r="W1347" s="76">
        <v>99.5</v>
      </c>
      <c r="Y1347" s="76">
        <f t="shared" si="484"/>
        <v>3.79</v>
      </c>
      <c r="Z1347" s="76">
        <f t="shared" si="485"/>
        <v>0.54</v>
      </c>
      <c r="AA1347" s="76">
        <f t="shared" si="486"/>
        <v>1.3149999999999999</v>
      </c>
      <c r="AC1347" s="76">
        <f t="shared" si="487"/>
        <v>1.0884550122725045E-4</v>
      </c>
      <c r="AD1347" s="76">
        <f t="shared" si="506"/>
        <v>1.3552792999999976</v>
      </c>
      <c r="AE1347" s="76">
        <f t="shared" si="488"/>
        <v>1.1128184619324522E-4</v>
      </c>
      <c r="AF1347" s="76">
        <f t="shared" si="506"/>
        <v>1.5332149000000024</v>
      </c>
      <c r="AG1347" s="76">
        <f t="shared" si="489"/>
        <v>0</v>
      </c>
      <c r="AH1347" s="76">
        <f t="shared" si="506"/>
        <v>1.2367121000000005</v>
      </c>
      <c r="AI1347" s="76">
        <f t="shared" si="490"/>
        <v>1.0185914760607595E-4</v>
      </c>
      <c r="AJ1347" s="76">
        <f t="shared" si="506"/>
        <v>1.329422000000001</v>
      </c>
      <c r="AK1347" s="76">
        <f t="shared" si="491"/>
        <v>9.5590451071103644E-5</v>
      </c>
      <c r="AL1347" s="76">
        <f t="shared" si="492"/>
        <v>1.1665460000000054</v>
      </c>
      <c r="AN1347" s="76">
        <f t="shared" si="497"/>
        <v>25.645025826678093</v>
      </c>
      <c r="AO1347" s="76">
        <f t="shared" si="495"/>
        <v>23.37990263569435</v>
      </c>
      <c r="AP1347" s="76">
        <f t="shared" si="507"/>
        <v>22.282494995723006</v>
      </c>
      <c r="AQ1347" s="76">
        <f t="shared" si="504"/>
        <v>21.320714628897431</v>
      </c>
      <c r="AR1347" s="76">
        <f t="shared" si="502"/>
        <v>24.372178425016806</v>
      </c>
      <c r="AT1347" s="94">
        <f t="shared" si="498"/>
        <v>0.50843333333333329</v>
      </c>
      <c r="AU1347" s="94">
        <f t="shared" si="496"/>
        <v>0.63315555555555569</v>
      </c>
      <c r="AV1347" s="94">
        <f t="shared" si="508"/>
        <v>0.67676666666666685</v>
      </c>
      <c r="AW1347" s="94">
        <f t="shared" si="505"/>
        <v>0.6193434903047097</v>
      </c>
      <c r="AX1347" s="94">
        <f t="shared" si="499"/>
        <v>0.57044440107445649</v>
      </c>
      <c r="AY1347" s="94">
        <f t="shared" si="500"/>
        <v>0.63392756699686692</v>
      </c>
      <c r="BB1347" s="76">
        <f>100/AVERAGE(AA1318:AA1347)</f>
        <v>72.674418604651152</v>
      </c>
      <c r="BC1347" s="76">
        <f>100/AVERAGE(AA1258:AA1347)</f>
        <v>77.112893275755766</v>
      </c>
      <c r="BD1347" s="76">
        <f>100/AVERAGE(AA1168:AA1347)</f>
        <v>55.080233540190179</v>
      </c>
      <c r="BE1347" s="76">
        <f>100/AVERAGE(AA983:AA1347)</f>
        <v>44.176774877575873</v>
      </c>
      <c r="BF1347" s="76">
        <f t="shared" si="501"/>
        <v>70.190357200386131</v>
      </c>
    </row>
    <row r="1348" spans="1:58" x14ac:dyDescent="0.45">
      <c r="A1348" s="6">
        <v>38236</v>
      </c>
      <c r="B1348" s="76">
        <v>135.4967</v>
      </c>
      <c r="C1348" s="76">
        <v>2.3054999999999999</v>
      </c>
      <c r="D1348" s="76">
        <v>3.9363999999999999</v>
      </c>
      <c r="E1348" s="76">
        <v>153.23759000000001</v>
      </c>
      <c r="F1348" s="76">
        <v>6.5862999999999996</v>
      </c>
      <c r="G1348" s="76">
        <v>4.1188000000000002</v>
      </c>
      <c r="H1348" s="76">
        <v>123.67121</v>
      </c>
      <c r="I1348" s="76">
        <v>0</v>
      </c>
      <c r="J1348" s="76">
        <v>0</v>
      </c>
      <c r="K1348" s="76">
        <v>132.90440000000001</v>
      </c>
      <c r="L1348" s="76">
        <v>2.3266</v>
      </c>
      <c r="M1348" s="76">
        <v>3.6835</v>
      </c>
      <c r="N1348" s="76">
        <v>116.66571999999999</v>
      </c>
      <c r="O1348" s="3">
        <v>3.48</v>
      </c>
      <c r="P1348" s="34">
        <v>3.6</v>
      </c>
      <c r="Q1348" s="76">
        <v>3.65</v>
      </c>
      <c r="R1348" s="76">
        <v>3.8</v>
      </c>
      <c r="S1348" s="76">
        <v>4.17</v>
      </c>
      <c r="T1348" s="76">
        <v>4.8899999999999997</v>
      </c>
      <c r="U1348" s="76">
        <v>5.3049999999999997</v>
      </c>
      <c r="V1348" s="76">
        <v>29</v>
      </c>
      <c r="W1348" s="76">
        <v>99.5</v>
      </c>
      <c r="Y1348" s="76">
        <f t="shared" si="484"/>
        <v>3.8050000000000002</v>
      </c>
      <c r="Z1348" s="76">
        <f t="shared" si="485"/>
        <v>0.52</v>
      </c>
      <c r="AA1348" s="76">
        <f t="shared" si="486"/>
        <v>1.2899999999999996</v>
      </c>
      <c r="AC1348" s="76">
        <f t="shared" si="487"/>
        <v>-2.3043220685203814E-4</v>
      </c>
      <c r="AD1348" s="76">
        <f t="shared" si="506"/>
        <v>1.3549669999999978</v>
      </c>
      <c r="AE1348" s="76">
        <f t="shared" si="488"/>
        <v>-5.4721617954534008E-4</v>
      </c>
      <c r="AF1348" s="76">
        <f t="shared" si="506"/>
        <v>1.5323759000000023</v>
      </c>
      <c r="AG1348" s="76">
        <f t="shared" si="489"/>
        <v>0</v>
      </c>
      <c r="AH1348" s="76">
        <f t="shared" si="506"/>
        <v>1.2367121000000005</v>
      </c>
      <c r="AI1348" s="76">
        <f t="shared" si="490"/>
        <v>-2.8433409406491972E-4</v>
      </c>
      <c r="AJ1348" s="76">
        <f t="shared" si="506"/>
        <v>1.329044000000001</v>
      </c>
      <c r="AK1348" s="76">
        <f t="shared" si="491"/>
        <v>9.5324144954389567E-5</v>
      </c>
      <c r="AL1348" s="76">
        <f t="shared" si="492"/>
        <v>1.1666572000000053</v>
      </c>
      <c r="AN1348" s="76">
        <f t="shared" si="497"/>
        <v>25.751846622001516</v>
      </c>
      <c r="AO1348" s="76">
        <f t="shared" si="495"/>
        <v>23.420072172855743</v>
      </c>
      <c r="AP1348" s="76">
        <f t="shared" si="507"/>
        <v>22.31177231084266</v>
      </c>
      <c r="AQ1348" s="76">
        <f t="shared" si="504"/>
        <v>21.330580898375942</v>
      </c>
      <c r="AR1348" s="76">
        <f t="shared" si="502"/>
        <v>24.445840469638934</v>
      </c>
      <c r="AT1348" s="94">
        <f t="shared" si="498"/>
        <v>0.50913333333333322</v>
      </c>
      <c r="AU1348" s="94">
        <f t="shared" si="496"/>
        <v>0.63143333333333351</v>
      </c>
      <c r="AV1348" s="94">
        <f t="shared" si="508"/>
        <v>0.67615555555555573</v>
      </c>
      <c r="AW1348" s="94">
        <f t="shared" si="505"/>
        <v>0.61948199445983443</v>
      </c>
      <c r="AX1348" s="94">
        <f t="shared" si="499"/>
        <v>0.57027948459665911</v>
      </c>
      <c r="AY1348" s="94">
        <f t="shared" si="500"/>
        <v>0.63402451627234413</v>
      </c>
      <c r="BB1348" s="76">
        <f>100/AVERAGE(AA1319:AA1348)</f>
        <v>72.674418604651166</v>
      </c>
      <c r="BC1348" s="76">
        <f>100/AVERAGE(AA1259:AA1348)</f>
        <v>77.108929214003027</v>
      </c>
      <c r="BD1348" s="76">
        <f>100/AVERAGE(AA1169:AA1348)</f>
        <v>55.457819706628101</v>
      </c>
      <c r="BE1348" s="76">
        <f>100/AVERAGE(AA984:AA1348)</f>
        <v>44.213163167164531</v>
      </c>
      <c r="BF1348" s="76">
        <f t="shared" si="501"/>
        <v>70.242419128494589</v>
      </c>
    </row>
    <row r="1349" spans="1:58" x14ac:dyDescent="0.45">
      <c r="A1349" s="6">
        <v>38237</v>
      </c>
      <c r="B1349" s="76">
        <v>135.53433999999999</v>
      </c>
      <c r="C1349" s="76">
        <v>2.3033999999999999</v>
      </c>
      <c r="D1349" s="76">
        <v>3.9291999999999998</v>
      </c>
      <c r="E1349" s="76">
        <v>153.15382</v>
      </c>
      <c r="F1349" s="76">
        <v>6.5826000000000002</v>
      </c>
      <c r="G1349" s="76">
        <v>4.1288</v>
      </c>
      <c r="H1349" s="76">
        <v>123.67121</v>
      </c>
      <c r="I1349" s="76">
        <v>0</v>
      </c>
      <c r="J1349" s="76">
        <v>0</v>
      </c>
      <c r="K1349" s="76">
        <v>132.92912000000001</v>
      </c>
      <c r="L1349" s="76">
        <v>2.3241000000000001</v>
      </c>
      <c r="M1349" s="76">
        <v>3.68</v>
      </c>
      <c r="N1349" s="76">
        <v>116.67677999999999</v>
      </c>
      <c r="O1349" s="3">
        <v>3.46</v>
      </c>
      <c r="P1349" s="34">
        <v>3.6</v>
      </c>
      <c r="Q1349" s="76">
        <v>3.6560000000000001</v>
      </c>
      <c r="R1349" s="76">
        <v>3.8029999999999999</v>
      </c>
      <c r="S1349" s="76">
        <v>4.18</v>
      </c>
      <c r="T1349" s="76">
        <v>4.93</v>
      </c>
      <c r="U1349" s="76">
        <v>5.34</v>
      </c>
      <c r="V1349" s="76">
        <v>29</v>
      </c>
      <c r="W1349" s="76">
        <v>99.5</v>
      </c>
      <c r="Y1349" s="76">
        <f t="shared" si="484"/>
        <v>3.8097500000000002</v>
      </c>
      <c r="Z1349" s="76">
        <f t="shared" si="485"/>
        <v>0.52399999999999958</v>
      </c>
      <c r="AA1349" s="76">
        <f t="shared" si="486"/>
        <v>1.3299999999999996</v>
      </c>
      <c r="AC1349" s="76">
        <f t="shared" si="487"/>
        <v>2.777927432917604E-4</v>
      </c>
      <c r="AD1349" s="76">
        <f t="shared" si="506"/>
        <v>1.3553433999999975</v>
      </c>
      <c r="AE1349" s="76">
        <f t="shared" si="488"/>
        <v>-5.4666743323239508E-4</v>
      </c>
      <c r="AF1349" s="76">
        <f t="shared" si="506"/>
        <v>1.5315382000000022</v>
      </c>
      <c r="AG1349" s="76">
        <f t="shared" si="489"/>
        <v>0</v>
      </c>
      <c r="AH1349" s="76">
        <f t="shared" si="506"/>
        <v>1.2367121000000005</v>
      </c>
      <c r="AI1349" s="76">
        <f t="shared" si="490"/>
        <v>1.8599835671362364E-4</v>
      </c>
      <c r="AJ1349" s="76">
        <f t="shared" si="506"/>
        <v>1.329291200000001</v>
      </c>
      <c r="AK1349" s="76">
        <f t="shared" si="491"/>
        <v>9.4800769240510618E-5</v>
      </c>
      <c r="AL1349" s="76">
        <f t="shared" si="492"/>
        <v>1.1667678000000052</v>
      </c>
      <c r="AN1349" s="76">
        <f t="shared" si="497"/>
        <v>25.858502275548201</v>
      </c>
      <c r="AO1349" s="76">
        <f t="shared" si="495"/>
        <v>23.461878357981334</v>
      </c>
      <c r="AP1349" s="76">
        <f t="shared" si="507"/>
        <v>22.339324409186933</v>
      </c>
      <c r="AQ1349" s="76">
        <f t="shared" si="504"/>
        <v>21.339200823218967</v>
      </c>
      <c r="AR1349" s="76">
        <f t="shared" si="502"/>
        <v>24.519566886602103</v>
      </c>
      <c r="AT1349" s="94">
        <f t="shared" si="498"/>
        <v>0.50996666666666657</v>
      </c>
      <c r="AU1349" s="94">
        <f t="shared" si="496"/>
        <v>0.62942222222222222</v>
      </c>
      <c r="AV1349" s="94">
        <f t="shared" si="508"/>
        <v>0.67562222222222246</v>
      </c>
      <c r="AW1349" s="94">
        <f t="shared" si="505"/>
        <v>0.61963157894736898</v>
      </c>
      <c r="AX1349" s="94">
        <f t="shared" si="499"/>
        <v>0.57011961722488025</v>
      </c>
      <c r="AY1349" s="94">
        <f t="shared" si="500"/>
        <v>0.63411849733520342</v>
      </c>
      <c r="BB1349" s="76">
        <f>100/AVERAGE(AA1320:AA1349)</f>
        <v>72.60406582768637</v>
      </c>
      <c r="BC1349" s="76">
        <f>100/AVERAGE(AA1260:AA1349)</f>
        <v>77.070630951565448</v>
      </c>
      <c r="BD1349" s="76">
        <f>100/AVERAGE(AA1170:AA1349)</f>
        <v>55.837500465312466</v>
      </c>
      <c r="BE1349" s="76">
        <f>100/AVERAGE(AA985:AA1349)</f>
        <v>44.24971874151376</v>
      </c>
      <c r="BF1349" s="76">
        <f t="shared" si="501"/>
        <v>70.247036171776372</v>
      </c>
    </row>
    <row r="1350" spans="1:58" x14ac:dyDescent="0.45">
      <c r="A1350" s="6">
        <v>38238</v>
      </c>
      <c r="B1350" s="76">
        <v>135.67905999999999</v>
      </c>
      <c r="C1350" s="76">
        <v>2.3027000000000002</v>
      </c>
      <c r="D1350" s="76">
        <v>3.8854000000000002</v>
      </c>
      <c r="E1350" s="76">
        <v>153.57476</v>
      </c>
      <c r="F1350" s="76">
        <v>6.5838999999999999</v>
      </c>
      <c r="G1350" s="76">
        <v>4.0888</v>
      </c>
      <c r="H1350" s="76">
        <v>123.91913</v>
      </c>
      <c r="I1350" s="76">
        <v>2.5413999999999999</v>
      </c>
      <c r="J1350" s="76">
        <v>5.1109</v>
      </c>
      <c r="K1350" s="76">
        <v>133.07172</v>
      </c>
      <c r="L1350" s="76">
        <v>2.3220000000000001</v>
      </c>
      <c r="M1350" s="76">
        <v>3.6377999999999999</v>
      </c>
      <c r="N1350" s="76">
        <v>116.688</v>
      </c>
      <c r="O1350" s="3">
        <v>3.51</v>
      </c>
      <c r="P1350" s="34">
        <v>3.55</v>
      </c>
      <c r="Q1350" s="76">
        <v>3.633</v>
      </c>
      <c r="R1350" s="76">
        <v>3.77</v>
      </c>
      <c r="S1350" s="76">
        <v>4.1449999999999996</v>
      </c>
      <c r="T1350" s="76">
        <v>4.915</v>
      </c>
      <c r="U1350" s="76">
        <v>5.32</v>
      </c>
      <c r="V1350" s="76">
        <v>29</v>
      </c>
      <c r="W1350" s="76">
        <v>99.5</v>
      </c>
      <c r="Y1350" s="76">
        <f t="shared" ref="Y1350:Y1413" si="509">AVERAGE(P1350:S1350)</f>
        <v>3.7744999999999997</v>
      </c>
      <c r="Z1350" s="76">
        <f t="shared" ref="Z1350:Z1413" si="510">S1350-Q1350</f>
        <v>0.51199999999999957</v>
      </c>
      <c r="AA1350" s="76">
        <f t="shared" ref="AA1350:AA1413" si="511">T1350-P1350</f>
        <v>1.3650000000000002</v>
      </c>
      <c r="AC1350" s="76">
        <f t="shared" ref="AC1350:AC1413" si="512">B1350/B1349-1</f>
        <v>1.0677736727091602E-3</v>
      </c>
      <c r="AD1350" s="76">
        <f t="shared" si="506"/>
        <v>1.3567905999999976</v>
      </c>
      <c r="AE1350" s="76">
        <f t="shared" ref="AE1350:AE1413" si="513">E1350/E1349-1</f>
        <v>2.7484786210361101E-3</v>
      </c>
      <c r="AF1350" s="76">
        <f t="shared" si="506"/>
        <v>1.5357476000000023</v>
      </c>
      <c r="AG1350" s="76">
        <f t="shared" ref="AG1350:AG1413" si="514">H1350/H1349-1</f>
        <v>2.004670286641419E-3</v>
      </c>
      <c r="AH1350" s="76">
        <f t="shared" si="506"/>
        <v>1.2391913000000006</v>
      </c>
      <c r="AI1350" s="76">
        <f t="shared" ref="AI1350:AI1413" si="515">K1350/K1349-1</f>
        <v>1.0727521554343422E-3</v>
      </c>
      <c r="AJ1350" s="76">
        <f t="shared" si="506"/>
        <v>1.3307172000000009</v>
      </c>
      <c r="AK1350" s="76">
        <f t="shared" ref="AK1350:AK1413" si="516">N1350/N1349-1</f>
        <v>9.616309260507272E-5</v>
      </c>
      <c r="AL1350" s="76">
        <f t="shared" ref="AL1350:AL1413" si="517">AL1349*(1+AK1350)</f>
        <v>1.1668800000000052</v>
      </c>
      <c r="AN1350" s="76">
        <f t="shared" si="497"/>
        <v>25.965202301382426</v>
      </c>
      <c r="AO1350" s="76">
        <f t="shared" si="495"/>
        <v>23.504463236407886</v>
      </c>
      <c r="AP1350" s="76">
        <f t="shared" si="507"/>
        <v>22.36734070026553</v>
      </c>
      <c r="AQ1350" s="76">
        <f t="shared" si="504"/>
        <v>21.348982928523029</v>
      </c>
      <c r="AR1350" s="76">
        <f t="shared" si="502"/>
        <v>24.593646002925276</v>
      </c>
      <c r="AT1350" s="94">
        <f t="shared" si="498"/>
        <v>0.51086666666666647</v>
      </c>
      <c r="AU1350" s="94">
        <f t="shared" si="496"/>
        <v>0.62716666666666687</v>
      </c>
      <c r="AV1350" s="94">
        <f t="shared" si="508"/>
        <v>0.67493888888888909</v>
      </c>
      <c r="AW1350" s="94">
        <f t="shared" si="505"/>
        <v>0.61974792243767385</v>
      </c>
      <c r="AX1350" s="94">
        <f t="shared" si="499"/>
        <v>0.56990748132292446</v>
      </c>
      <c r="AY1350" s="94">
        <f t="shared" si="500"/>
        <v>0.6342432054436471</v>
      </c>
      <c r="BB1350" s="76">
        <f>100/AVERAGE(AA1321:AA1350)</f>
        <v>72.490032620514683</v>
      </c>
      <c r="BC1350" s="76">
        <f>100/AVERAGE(AA1261:AA1350)</f>
        <v>77.015890945498469</v>
      </c>
      <c r="BD1350" s="76">
        <f>100/AVERAGE(AA1171:AA1350)</f>
        <v>56.213285697778595</v>
      </c>
      <c r="BE1350" s="76">
        <f>100/AVERAGE(AA986:AA1350)</f>
        <v>44.280156302885977</v>
      </c>
      <c r="BF1350" s="76">
        <f t="shared" si="501"/>
        <v>70.222534114335858</v>
      </c>
    </row>
    <row r="1351" spans="1:58" x14ac:dyDescent="0.45">
      <c r="A1351" s="6">
        <v>38239</v>
      </c>
      <c r="B1351" s="76">
        <v>135.6104</v>
      </c>
      <c r="C1351" s="76">
        <v>2.3003</v>
      </c>
      <c r="D1351" s="76">
        <v>3.9146000000000001</v>
      </c>
      <c r="E1351" s="76">
        <v>153.18810999999999</v>
      </c>
      <c r="F1351" s="76">
        <v>6.5772000000000004</v>
      </c>
      <c r="G1351" s="76">
        <v>4.1288</v>
      </c>
      <c r="H1351" s="76">
        <v>123.91722</v>
      </c>
      <c r="I1351" s="76">
        <v>2.5407999999999999</v>
      </c>
      <c r="J1351" s="76">
        <v>5.1173000000000002</v>
      </c>
      <c r="K1351" s="76">
        <v>132.99473</v>
      </c>
      <c r="L1351" s="76">
        <v>2.319</v>
      </c>
      <c r="M1351" s="76">
        <v>3.6669999999999998</v>
      </c>
      <c r="N1351" s="76">
        <v>116.69919</v>
      </c>
      <c r="O1351" s="3">
        <v>3.5</v>
      </c>
      <c r="P1351" s="34">
        <v>3.58</v>
      </c>
      <c r="Q1351" s="76">
        <v>3.65</v>
      </c>
      <c r="R1351" s="76">
        <v>3.8</v>
      </c>
      <c r="S1351" s="76">
        <v>4.18</v>
      </c>
      <c r="T1351" s="76">
        <v>4.9000000000000004</v>
      </c>
      <c r="U1351" s="76">
        <v>5.28</v>
      </c>
      <c r="V1351" s="76">
        <v>29</v>
      </c>
      <c r="W1351" s="76">
        <v>99.5</v>
      </c>
      <c r="Y1351" s="76">
        <f t="shared" si="509"/>
        <v>3.8025000000000002</v>
      </c>
      <c r="Z1351" s="76">
        <f t="shared" si="510"/>
        <v>0.5299999999999998</v>
      </c>
      <c r="AA1351" s="76">
        <f t="shared" si="511"/>
        <v>1.3200000000000003</v>
      </c>
      <c r="AC1351" s="76">
        <f t="shared" si="512"/>
        <v>-5.0604713800339596E-4</v>
      </c>
      <c r="AD1351" s="76">
        <f t="shared" ref="AD1351:AJ1366" si="518">AD1350*(1+AC1351)</f>
        <v>1.3561039999999978</v>
      </c>
      <c r="AE1351" s="76">
        <f t="shared" si="513"/>
        <v>-2.5176663144386158E-3</v>
      </c>
      <c r="AF1351" s="76">
        <f t="shared" si="518"/>
        <v>1.5318811000000023</v>
      </c>
      <c r="AG1351" s="76">
        <f t="shared" si="514"/>
        <v>-1.5413277998255204E-5</v>
      </c>
      <c r="AH1351" s="76">
        <f t="shared" si="518"/>
        <v>1.2391722000000007</v>
      </c>
      <c r="AI1351" s="76">
        <f t="shared" si="515"/>
        <v>-5.7856019295454697E-4</v>
      </c>
      <c r="AJ1351" s="76">
        <f t="shared" si="518"/>
        <v>1.3299473000000011</v>
      </c>
      <c r="AK1351" s="76">
        <f t="shared" si="516"/>
        <v>9.5896750308410716E-5</v>
      </c>
      <c r="AL1351" s="76">
        <f t="shared" si="517"/>
        <v>1.1669919000000051</v>
      </c>
      <c r="AN1351" s="76">
        <f t="shared" si="497"/>
        <v>26.05535024904572</v>
      </c>
      <c r="AO1351" s="76">
        <f t="shared" si="495"/>
        <v>23.545370293460333</v>
      </c>
      <c r="AP1351" s="76">
        <f t="shared" si="507"/>
        <v>22.394647181664766</v>
      </c>
      <c r="AQ1351" s="76">
        <f t="shared" si="504"/>
        <v>21.358774006372052</v>
      </c>
      <c r="AR1351" s="76">
        <f t="shared" si="502"/>
        <v>24.658142740939862</v>
      </c>
      <c r="AT1351" s="94">
        <f t="shared" si="498"/>
        <v>0.51353333333333329</v>
      </c>
      <c r="AU1351" s="94">
        <f t="shared" si="496"/>
        <v>0.62522222222222246</v>
      </c>
      <c r="AV1351" s="94">
        <f t="shared" si="508"/>
        <v>0.6743555555555556</v>
      </c>
      <c r="AW1351" s="94">
        <f t="shared" si="505"/>
        <v>0.61991412742382335</v>
      </c>
      <c r="AX1351" s="94">
        <f t="shared" si="499"/>
        <v>0.57075973306471939</v>
      </c>
      <c r="AY1351" s="94">
        <f t="shared" si="500"/>
        <v>0.63374219311307389</v>
      </c>
      <c r="BB1351" s="76">
        <f>100/AVERAGE(AA1322:AA1351)</f>
        <v>72.484778196578731</v>
      </c>
      <c r="BC1351" s="76">
        <f>100/AVERAGE(AA1262:AA1351)</f>
        <v>76.988879384089017</v>
      </c>
      <c r="BD1351" s="76">
        <f>100/AVERAGE(AA1172:AA1351)</f>
        <v>56.602171636651761</v>
      </c>
      <c r="BE1351" s="76">
        <f>100/AVERAGE(AA987:AA1351)</f>
        <v>44.313056568955375</v>
      </c>
      <c r="BF1351" s="76">
        <f t="shared" si="501"/>
        <v>70.266826642835881</v>
      </c>
    </row>
    <row r="1352" spans="1:58" x14ac:dyDescent="0.45">
      <c r="A1352" s="6">
        <v>38240</v>
      </c>
      <c r="B1352" s="76">
        <v>135.65985000000001</v>
      </c>
      <c r="C1352" s="76">
        <v>2.2995000000000001</v>
      </c>
      <c r="D1352" s="76">
        <v>3.9064000000000001</v>
      </c>
      <c r="E1352" s="76">
        <v>153.24346</v>
      </c>
      <c r="F1352" s="76">
        <v>6.5746000000000002</v>
      </c>
      <c r="G1352" s="76">
        <v>4.1246999999999998</v>
      </c>
      <c r="H1352" s="76">
        <v>124.04357</v>
      </c>
      <c r="I1352" s="76">
        <v>2.5568</v>
      </c>
      <c r="J1352" s="76">
        <v>5.0834000000000001</v>
      </c>
      <c r="K1352" s="76">
        <v>133.04764</v>
      </c>
      <c r="L1352" s="76">
        <v>2.3178000000000001</v>
      </c>
      <c r="M1352" s="76">
        <v>3.6541000000000001</v>
      </c>
      <c r="N1352" s="76">
        <v>116.71032</v>
      </c>
      <c r="O1352" s="3">
        <v>3.48</v>
      </c>
      <c r="P1352" s="34">
        <v>3.5760000000000001</v>
      </c>
      <c r="Q1352" s="76">
        <v>3.63</v>
      </c>
      <c r="R1352" s="76">
        <v>3.7959999999999998</v>
      </c>
      <c r="S1352" s="76">
        <v>4.18</v>
      </c>
      <c r="T1352" s="76">
        <v>4.8899999999999997</v>
      </c>
      <c r="U1352" s="76">
        <v>5.26</v>
      </c>
      <c r="V1352" s="76">
        <v>29</v>
      </c>
      <c r="W1352" s="76">
        <v>99.5</v>
      </c>
      <c r="Y1352" s="76">
        <f t="shared" si="509"/>
        <v>3.7954999999999997</v>
      </c>
      <c r="Z1352" s="76">
        <f t="shared" si="510"/>
        <v>0.54999999999999982</v>
      </c>
      <c r="AA1352" s="76">
        <f t="shared" si="511"/>
        <v>1.3139999999999996</v>
      </c>
      <c r="AC1352" s="76">
        <f t="shared" si="512"/>
        <v>3.6464754915566111E-4</v>
      </c>
      <c r="AD1352" s="76">
        <f t="shared" si="518"/>
        <v>1.356598499999998</v>
      </c>
      <c r="AE1352" s="76">
        <f t="shared" si="513"/>
        <v>3.6132047062920059E-4</v>
      </c>
      <c r="AF1352" s="76">
        <f t="shared" si="518"/>
        <v>1.5324346000000022</v>
      </c>
      <c r="AG1352" s="76">
        <f t="shared" si="514"/>
        <v>1.0196322996915974E-3</v>
      </c>
      <c r="AH1352" s="76">
        <f t="shared" si="518"/>
        <v>1.2404357000000006</v>
      </c>
      <c r="AI1352" s="76">
        <f t="shared" si="515"/>
        <v>3.9783531272252759E-4</v>
      </c>
      <c r="AJ1352" s="76">
        <f t="shared" si="518"/>
        <v>1.3304764000000011</v>
      </c>
      <c r="AK1352" s="76">
        <f t="shared" si="516"/>
        <v>9.5373412617449915E-5</v>
      </c>
      <c r="AL1352" s="76">
        <f t="shared" si="517"/>
        <v>1.167103200000005</v>
      </c>
      <c r="AN1352" s="76">
        <f t="shared" si="497"/>
        <v>26.145784536947261</v>
      </c>
      <c r="AO1352" s="76">
        <f t="shared" si="495"/>
        <v>23.586852688311531</v>
      </c>
      <c r="AP1352" s="76">
        <f t="shared" si="507"/>
        <v>22.422215931544983</v>
      </c>
      <c r="AQ1352" s="76">
        <f t="shared" si="504"/>
        <v>21.368574069116669</v>
      </c>
      <c r="AR1352" s="76">
        <f t="shared" si="502"/>
        <v>24.722988747135819</v>
      </c>
      <c r="AT1352" s="94">
        <f t="shared" si="498"/>
        <v>0.51736666666666642</v>
      </c>
      <c r="AU1352" s="94">
        <f t="shared" si="496"/>
        <v>0.62350000000000017</v>
      </c>
      <c r="AV1352" s="94">
        <f t="shared" si="508"/>
        <v>0.6738833333333335</v>
      </c>
      <c r="AW1352" s="94">
        <f t="shared" si="505"/>
        <v>0.61995290858725827</v>
      </c>
      <c r="AX1352" s="94">
        <f t="shared" si="499"/>
        <v>0.57231831402669353</v>
      </c>
      <c r="AY1352" s="94">
        <f t="shared" si="500"/>
        <v>0.63282595177046175</v>
      </c>
      <c r="BB1352" s="76">
        <f>100/AVERAGE(AA1323:AA1352)</f>
        <v>72.495287806292595</v>
      </c>
      <c r="BC1352" s="76">
        <f>100/AVERAGE(AA1263:AA1352)</f>
        <v>76.965835720699587</v>
      </c>
      <c r="BD1352" s="76">
        <f>100/AVERAGE(AA1173:AA1352)</f>
        <v>56.997558604573072</v>
      </c>
      <c r="BE1352" s="76">
        <f>100/AVERAGE(AA988:AA1352)</f>
        <v>44.346329035181832</v>
      </c>
      <c r="BF1352" s="76">
        <f t="shared" si="501"/>
        <v>70.321703311300425</v>
      </c>
    </row>
    <row r="1353" spans="1:58" x14ac:dyDescent="0.45">
      <c r="A1353" s="6">
        <v>38241</v>
      </c>
      <c r="B1353" s="76">
        <v>135.67454000000001</v>
      </c>
      <c r="C1353" s="76">
        <v>2.3127</v>
      </c>
      <c r="D1353" s="76">
        <v>3.8976999999999999</v>
      </c>
      <c r="E1353" s="76">
        <v>153.26059000000001</v>
      </c>
      <c r="F1353" s="76">
        <v>6.5719000000000003</v>
      </c>
      <c r="G1353" s="76">
        <v>4.1246999999999998</v>
      </c>
      <c r="H1353" s="76">
        <v>124.06355000000001</v>
      </c>
      <c r="I1353" s="76">
        <v>2.5541999999999998</v>
      </c>
      <c r="J1353" s="76">
        <v>5.0823999999999998</v>
      </c>
      <c r="K1353" s="76">
        <v>133.06113999999999</v>
      </c>
      <c r="L1353" s="76">
        <v>2.3414000000000001</v>
      </c>
      <c r="M1353" s="76">
        <v>3.6532</v>
      </c>
      <c r="N1353" s="76">
        <v>116.72144</v>
      </c>
      <c r="O1353" s="3">
        <v>3.48</v>
      </c>
      <c r="P1353" s="34">
        <v>3.5760000000000001</v>
      </c>
      <c r="Q1353" s="76">
        <v>3.63</v>
      </c>
      <c r="R1353" s="76">
        <v>3.7959999999999998</v>
      </c>
      <c r="S1353" s="76">
        <v>4.18</v>
      </c>
      <c r="T1353" s="76">
        <v>4.8899999999999997</v>
      </c>
      <c r="U1353" s="76">
        <v>5.26</v>
      </c>
      <c r="V1353" s="76">
        <v>29</v>
      </c>
      <c r="W1353" s="76">
        <v>99.5</v>
      </c>
      <c r="Y1353" s="76">
        <f t="shared" si="509"/>
        <v>3.7954999999999997</v>
      </c>
      <c r="Z1353" s="76">
        <f t="shared" si="510"/>
        <v>0.54999999999999982</v>
      </c>
      <c r="AA1353" s="76">
        <f t="shared" si="511"/>
        <v>1.3139999999999996</v>
      </c>
      <c r="AC1353" s="76">
        <f t="shared" si="512"/>
        <v>1.0828553916275574E-4</v>
      </c>
      <c r="AD1353" s="76">
        <f t="shared" si="518"/>
        <v>1.3567453999999979</v>
      </c>
      <c r="AE1353" s="76">
        <f t="shared" si="513"/>
        <v>1.1178291067048818E-4</v>
      </c>
      <c r="AF1353" s="76">
        <f t="shared" si="518"/>
        <v>1.5326059000000023</v>
      </c>
      <c r="AG1353" s="76">
        <f t="shared" si="514"/>
        <v>1.6107243608032284E-4</v>
      </c>
      <c r="AH1353" s="76">
        <f t="shared" si="518"/>
        <v>1.2406355000000007</v>
      </c>
      <c r="AI1353" s="76">
        <f t="shared" si="515"/>
        <v>1.0146741422834005E-4</v>
      </c>
      <c r="AJ1353" s="76">
        <f t="shared" si="518"/>
        <v>1.3306114000000009</v>
      </c>
      <c r="AK1353" s="76">
        <f t="shared" si="516"/>
        <v>9.527863517133639E-5</v>
      </c>
      <c r="AL1353" s="76">
        <f t="shared" si="517"/>
        <v>1.1672144000000051</v>
      </c>
      <c r="AN1353" s="76">
        <f t="shared" si="497"/>
        <v>26.197384191188508</v>
      </c>
      <c r="AO1353" s="76">
        <f t="shared" si="495"/>
        <v>23.628481509072344</v>
      </c>
      <c r="AP1353" s="76">
        <f t="shared" si="507"/>
        <v>22.449964641305705</v>
      </c>
      <c r="AQ1353" s="76">
        <f t="shared" si="504"/>
        <v>21.378192699465977</v>
      </c>
      <c r="AR1353" s="76">
        <f t="shared" si="502"/>
        <v>24.76670845327633</v>
      </c>
      <c r="AT1353" s="94">
        <f t="shared" si="498"/>
        <v>0.52136666666666653</v>
      </c>
      <c r="AU1353" s="94">
        <f t="shared" si="496"/>
        <v>0.62177777777777798</v>
      </c>
      <c r="AV1353" s="94">
        <f t="shared" si="508"/>
        <v>0.67320555555555572</v>
      </c>
      <c r="AW1353" s="94">
        <f t="shared" si="505"/>
        <v>0.61995290858725827</v>
      </c>
      <c r="AX1353" s="94">
        <f t="shared" si="499"/>
        <v>0.57393801099639064</v>
      </c>
      <c r="AY1353" s="94">
        <f t="shared" si="500"/>
        <v>0.63187378222499224</v>
      </c>
      <c r="BB1353" s="76">
        <f>100/AVERAGE(AA1324:AA1353)</f>
        <v>72.591768093498203</v>
      </c>
      <c r="BC1353" s="76">
        <f>100/AVERAGE(AA1264:AA1353)</f>
        <v>76.942805847653304</v>
      </c>
      <c r="BD1353" s="76">
        <f>100/AVERAGE(AA1174:AA1353)</f>
        <v>57.396128949969665</v>
      </c>
      <c r="BE1353" s="76">
        <f>100/AVERAGE(AA989:AA1353)</f>
        <v>44.37965150422702</v>
      </c>
      <c r="BF1353" s="76">
        <f t="shared" si="501"/>
        <v>70.423913207365203</v>
      </c>
    </row>
    <row r="1354" spans="1:58" x14ac:dyDescent="0.45">
      <c r="A1354" s="6">
        <v>38242</v>
      </c>
      <c r="B1354" s="76">
        <v>135.68923000000001</v>
      </c>
      <c r="C1354" s="76">
        <v>2.3128000000000002</v>
      </c>
      <c r="D1354" s="76">
        <v>3.8976000000000002</v>
      </c>
      <c r="E1354" s="76">
        <v>153.27771999999999</v>
      </c>
      <c r="F1354" s="76">
        <v>6.5692000000000004</v>
      </c>
      <c r="G1354" s="76">
        <v>4.1246999999999998</v>
      </c>
      <c r="H1354" s="76">
        <v>124.08353</v>
      </c>
      <c r="I1354" s="76">
        <v>2.5514999999999999</v>
      </c>
      <c r="J1354" s="76">
        <v>5.0815000000000001</v>
      </c>
      <c r="K1354" s="76">
        <v>133.07463000000001</v>
      </c>
      <c r="L1354" s="76">
        <v>2.3397999999999999</v>
      </c>
      <c r="M1354" s="76">
        <v>3.6528999999999998</v>
      </c>
      <c r="N1354" s="76">
        <v>116.73257</v>
      </c>
      <c r="O1354" s="3">
        <v>3.48</v>
      </c>
      <c r="P1354" s="34">
        <v>3.5760000000000001</v>
      </c>
      <c r="Q1354" s="76">
        <v>3.63</v>
      </c>
      <c r="R1354" s="76">
        <v>3.7959999999999998</v>
      </c>
      <c r="S1354" s="76">
        <v>4.18</v>
      </c>
      <c r="T1354" s="76">
        <v>4.8899999999999997</v>
      </c>
      <c r="U1354" s="76">
        <v>5.26</v>
      </c>
      <c r="V1354" s="76">
        <v>29</v>
      </c>
      <c r="W1354" s="76">
        <v>99.5</v>
      </c>
      <c r="Y1354" s="76">
        <f t="shared" si="509"/>
        <v>3.7954999999999997</v>
      </c>
      <c r="Z1354" s="76">
        <f t="shared" si="510"/>
        <v>0.54999999999999982</v>
      </c>
      <c r="AA1354" s="76">
        <f t="shared" si="511"/>
        <v>1.3139999999999996</v>
      </c>
      <c r="AC1354" s="76">
        <f t="shared" si="512"/>
        <v>1.082738146744866E-4</v>
      </c>
      <c r="AD1354" s="76">
        <f t="shared" si="518"/>
        <v>1.3568922999999979</v>
      </c>
      <c r="AE1354" s="76">
        <f t="shared" si="513"/>
        <v>1.1177041664778287E-4</v>
      </c>
      <c r="AF1354" s="76">
        <f t="shared" si="518"/>
        <v>1.5327772000000022</v>
      </c>
      <c r="AG1354" s="76">
        <f t="shared" si="514"/>
        <v>1.6104649592874054E-4</v>
      </c>
      <c r="AH1354" s="76">
        <f t="shared" si="518"/>
        <v>1.2408353000000005</v>
      </c>
      <c r="AI1354" s="76">
        <f t="shared" si="515"/>
        <v>1.0138196621500839E-4</v>
      </c>
      <c r="AJ1354" s="76">
        <f t="shared" si="518"/>
        <v>1.330746300000001</v>
      </c>
      <c r="AK1354" s="76">
        <f t="shared" si="516"/>
        <v>9.5355232080596153E-5</v>
      </c>
      <c r="AL1354" s="76">
        <f t="shared" si="517"/>
        <v>1.167325700000005</v>
      </c>
      <c r="AN1354" s="76">
        <f t="shared" si="497"/>
        <v>26.2186195896786</v>
      </c>
      <c r="AO1354" s="76">
        <f t="shared" si="495"/>
        <v>23.675534688933066</v>
      </c>
      <c r="AP1354" s="76">
        <f t="shared" si="507"/>
        <v>22.478694412452214</v>
      </c>
      <c r="AQ1354" s="76">
        <f t="shared" si="504"/>
        <v>21.387759636633863</v>
      </c>
      <c r="AR1354" s="76">
        <f t="shared" si="502"/>
        <v>24.795476640169639</v>
      </c>
      <c r="AT1354" s="94">
        <f t="shared" si="498"/>
        <v>0.52469999999999983</v>
      </c>
      <c r="AU1354" s="94">
        <f t="shared" si="496"/>
        <v>0.62011111111111117</v>
      </c>
      <c r="AV1354" s="94">
        <f t="shared" si="508"/>
        <v>0.67256666666666676</v>
      </c>
      <c r="AW1354" s="94">
        <f t="shared" si="505"/>
        <v>0.61996398891966831</v>
      </c>
      <c r="AX1354" s="94">
        <f t="shared" si="499"/>
        <v>0.57521502979937889</v>
      </c>
      <c r="AY1354" s="94">
        <f t="shared" si="500"/>
        <v>0.6311230625311568</v>
      </c>
      <c r="BB1354" s="76">
        <f>100/AVERAGE(AA1325:AA1354)</f>
        <v>72.781969480094119</v>
      </c>
      <c r="BC1354" s="76">
        <f>100/AVERAGE(AA1265:AA1354)</f>
        <v>76.907301066447957</v>
      </c>
      <c r="BD1354" s="76">
        <f>100/AVERAGE(AA1175:AA1354)</f>
        <v>57.792332883837354</v>
      </c>
      <c r="BE1354" s="76">
        <f>100/AVERAGE(AA990:AA1354)</f>
        <v>44.413024088894197</v>
      </c>
      <c r="BF1354" s="76">
        <f t="shared" si="501"/>
        <v>70.573521040919232</v>
      </c>
    </row>
    <row r="1355" spans="1:58" x14ac:dyDescent="0.45">
      <c r="A1355" s="6">
        <v>38243</v>
      </c>
      <c r="B1355" s="76">
        <v>135.62781000000001</v>
      </c>
      <c r="C1355" s="76">
        <v>2.3104</v>
      </c>
      <c r="D1355" s="76">
        <v>3.9218999999999999</v>
      </c>
      <c r="E1355" s="76">
        <v>152.89286999999999</v>
      </c>
      <c r="F1355" s="76">
        <v>6.5625999999999998</v>
      </c>
      <c r="G1355" s="76">
        <v>4.1646999999999998</v>
      </c>
      <c r="H1355" s="76">
        <v>124.10348999999999</v>
      </c>
      <c r="I1355" s="76">
        <v>2.5488</v>
      </c>
      <c r="J1355" s="76">
        <v>5.0804999999999998</v>
      </c>
      <c r="K1355" s="76">
        <v>133.00013999999999</v>
      </c>
      <c r="L1355" s="76">
        <v>2.3367</v>
      </c>
      <c r="M1355" s="76">
        <v>3.6812</v>
      </c>
      <c r="N1355" s="76">
        <v>116.74383</v>
      </c>
      <c r="O1355" s="3">
        <v>3.52</v>
      </c>
      <c r="P1355" s="34">
        <v>3.6</v>
      </c>
      <c r="Q1355" s="76">
        <v>3.65</v>
      </c>
      <c r="R1355" s="76">
        <v>3.83</v>
      </c>
      <c r="S1355" s="76">
        <v>4.22</v>
      </c>
      <c r="T1355" s="76">
        <v>4.8849999999999998</v>
      </c>
      <c r="U1355" s="76">
        <v>5.2450000000000001</v>
      </c>
      <c r="V1355" s="76">
        <v>29</v>
      </c>
      <c r="W1355" s="76">
        <v>99.5</v>
      </c>
      <c r="Y1355" s="76">
        <f t="shared" si="509"/>
        <v>3.8250000000000002</v>
      </c>
      <c r="Z1355" s="76">
        <f t="shared" si="510"/>
        <v>0.56999999999999984</v>
      </c>
      <c r="AA1355" s="76">
        <f t="shared" si="511"/>
        <v>1.2849999999999997</v>
      </c>
      <c r="AC1355" s="76">
        <f t="shared" si="512"/>
        <v>-4.5265199013955204E-4</v>
      </c>
      <c r="AD1355" s="76">
        <f t="shared" si="518"/>
        <v>1.3562780999999979</v>
      </c>
      <c r="AE1355" s="76">
        <f t="shared" si="513"/>
        <v>-2.510801961302711E-3</v>
      </c>
      <c r="AF1355" s="76">
        <f t="shared" si="518"/>
        <v>1.528928700000002</v>
      </c>
      <c r="AG1355" s="76">
        <f t="shared" si="514"/>
        <v>1.6085938238541431E-4</v>
      </c>
      <c r="AH1355" s="76">
        <f t="shared" si="518"/>
        <v>1.2410349000000005</v>
      </c>
      <c r="AI1355" s="76">
        <f t="shared" si="515"/>
        <v>-5.597610904499728E-4</v>
      </c>
      <c r="AJ1355" s="76">
        <f t="shared" si="518"/>
        <v>1.3300014000000009</v>
      </c>
      <c r="AK1355" s="76">
        <f t="shared" si="516"/>
        <v>9.645979695305229E-5</v>
      </c>
      <c r="AL1355" s="76">
        <f t="shared" si="517"/>
        <v>1.167438300000005</v>
      </c>
      <c r="AN1355" s="76">
        <f t="shared" si="497"/>
        <v>26.233120626446915</v>
      </c>
      <c r="AO1355" s="76">
        <f t="shared" si="495"/>
        <v>23.723432227096509</v>
      </c>
      <c r="AP1355" s="76">
        <f t="shared" si="507"/>
        <v>22.505978150446225</v>
      </c>
      <c r="AQ1355" s="76">
        <f t="shared" si="504"/>
        <v>21.397783457106151</v>
      </c>
      <c r="AR1355" s="76">
        <f t="shared" si="502"/>
        <v>24.820625399472132</v>
      </c>
      <c r="AT1355" s="94">
        <f t="shared" si="498"/>
        <v>0.52869999999999984</v>
      </c>
      <c r="AU1355" s="94">
        <f t="shared" si="496"/>
        <v>0.61844444444444457</v>
      </c>
      <c r="AV1355" s="94">
        <f t="shared" si="508"/>
        <v>0.67191666666666672</v>
      </c>
      <c r="AW1355" s="94">
        <f t="shared" si="505"/>
        <v>0.62002770083102554</v>
      </c>
      <c r="AX1355" s="94">
        <f t="shared" si="499"/>
        <v>0.57685656215898595</v>
      </c>
      <c r="AY1355" s="94">
        <f t="shared" si="500"/>
        <v>0.6301580566381022</v>
      </c>
      <c r="BB1355" s="76">
        <f>100/AVERAGE(AA1326:AA1355)</f>
        <v>73.024682342631806</v>
      </c>
      <c r="BC1355" s="76">
        <f>100/AVERAGE(AA1266:AA1355)</f>
        <v>76.881022346750555</v>
      </c>
      <c r="BD1355" s="76">
        <f>100/AVERAGE(AA1176:AA1355)</f>
        <v>58.196867068656076</v>
      </c>
      <c r="BE1355" s="76">
        <f>100/AVERAGE(AA991:AA1355)</f>
        <v>44.448016522484622</v>
      </c>
      <c r="BF1355" s="76">
        <f t="shared" si="501"/>
        <v>70.755497269115352</v>
      </c>
    </row>
    <row r="1356" spans="1:58" x14ac:dyDescent="0.45">
      <c r="A1356" s="6">
        <v>38244</v>
      </c>
      <c r="B1356" s="76">
        <v>135.73059000000001</v>
      </c>
      <c r="C1356" s="76">
        <v>2.3083</v>
      </c>
      <c r="D1356" s="76">
        <v>3.8942000000000001</v>
      </c>
      <c r="E1356" s="76">
        <v>153.01283000000001</v>
      </c>
      <c r="F1356" s="76">
        <v>6.5609000000000002</v>
      </c>
      <c r="G1356" s="76">
        <v>4.1543999999999999</v>
      </c>
      <c r="H1356" s="76">
        <v>124.3451</v>
      </c>
      <c r="I1356" s="76">
        <v>2.5476999999999999</v>
      </c>
      <c r="J1356" s="76">
        <v>5.0096999999999996</v>
      </c>
      <c r="K1356" s="76">
        <v>133.09571</v>
      </c>
      <c r="L1356" s="76">
        <v>2.3344</v>
      </c>
      <c r="M1356" s="76">
        <v>3.6549999999999998</v>
      </c>
      <c r="N1356" s="76">
        <v>116.75490000000001</v>
      </c>
      <c r="O1356" s="3">
        <v>3.46</v>
      </c>
      <c r="P1356" s="34">
        <v>3.59</v>
      </c>
      <c r="Q1356" s="76">
        <v>3.62</v>
      </c>
      <c r="R1356" s="76">
        <v>3.8</v>
      </c>
      <c r="S1356" s="76">
        <v>4.21</v>
      </c>
      <c r="T1356" s="76">
        <v>4.875</v>
      </c>
      <c r="U1356" s="76">
        <v>5.2050000000000001</v>
      </c>
      <c r="V1356" s="76">
        <v>29</v>
      </c>
      <c r="W1356" s="76">
        <v>99.5</v>
      </c>
      <c r="Y1356" s="76">
        <f t="shared" si="509"/>
        <v>3.8049999999999997</v>
      </c>
      <c r="Z1356" s="76">
        <f t="shared" si="510"/>
        <v>0.58999999999999986</v>
      </c>
      <c r="AA1356" s="76">
        <f t="shared" si="511"/>
        <v>1.2850000000000001</v>
      </c>
      <c r="AC1356" s="76">
        <f t="shared" si="512"/>
        <v>7.5780918382450935E-4</v>
      </c>
      <c r="AD1356" s="76">
        <f t="shared" si="518"/>
        <v>1.3573058999999981</v>
      </c>
      <c r="AE1356" s="76">
        <f t="shared" si="513"/>
        <v>7.8460166258920161E-4</v>
      </c>
      <c r="AF1356" s="76">
        <f t="shared" si="518"/>
        <v>1.5301283000000023</v>
      </c>
      <c r="AG1356" s="76">
        <f t="shared" si="514"/>
        <v>1.9468429131204168E-3</v>
      </c>
      <c r="AH1356" s="76">
        <f t="shared" si="518"/>
        <v>1.2434510000000005</v>
      </c>
      <c r="AI1356" s="76">
        <f t="shared" si="515"/>
        <v>7.1857067218128456E-4</v>
      </c>
      <c r="AJ1356" s="76">
        <f t="shared" si="518"/>
        <v>1.3309571000000009</v>
      </c>
      <c r="AK1356" s="76">
        <f t="shared" si="516"/>
        <v>9.4822998354615606E-5</v>
      </c>
      <c r="AL1356" s="76">
        <f t="shared" si="517"/>
        <v>1.1675490000000051</v>
      </c>
      <c r="AN1356" s="76">
        <f t="shared" si="497"/>
        <v>26.252231439672371</v>
      </c>
      <c r="AO1356" s="76">
        <f t="shared" si="495"/>
        <v>23.77014271989858</v>
      </c>
      <c r="AP1356" s="76">
        <f t="shared" si="507"/>
        <v>22.53302496471392</v>
      </c>
      <c r="AQ1356" s="76">
        <f t="shared" si="504"/>
        <v>21.406123667636049</v>
      </c>
      <c r="AR1356" s="76">
        <f t="shared" si="502"/>
        <v>24.847856007147172</v>
      </c>
      <c r="AT1356" s="94">
        <f t="shared" si="498"/>
        <v>0.53336666666666643</v>
      </c>
      <c r="AU1356" s="94">
        <f t="shared" si="496"/>
        <v>0.61688888888888915</v>
      </c>
      <c r="AV1356" s="94">
        <f t="shared" si="508"/>
        <v>0.67125000000000012</v>
      </c>
      <c r="AW1356" s="94">
        <f t="shared" si="505"/>
        <v>0.62022160664819992</v>
      </c>
      <c r="AX1356" s="94">
        <f t="shared" si="499"/>
        <v>0.57889567909006956</v>
      </c>
      <c r="AY1356" s="94">
        <f t="shared" si="500"/>
        <v>0.62895932312328195</v>
      </c>
      <c r="BB1356" s="76">
        <f>100/AVERAGE(AA1327:AA1356)</f>
        <v>73.269019416290163</v>
      </c>
      <c r="BC1356" s="76">
        <f>100/AVERAGE(AA1267:AA1356)</f>
        <v>76.870515886573372</v>
      </c>
      <c r="BD1356" s="76">
        <f>100/AVERAGE(AA1177:AA1356)</f>
        <v>58.607104483443436</v>
      </c>
      <c r="BE1356" s="76">
        <f>100/AVERAGE(AA992:AA1356)</f>
        <v>44.488377563718956</v>
      </c>
      <c r="BF1356" s="76">
        <f t="shared" si="501"/>
        <v>70.943682696771432</v>
      </c>
    </row>
    <row r="1357" spans="1:58" x14ac:dyDescent="0.45">
      <c r="A1357" s="6">
        <v>38245</v>
      </c>
      <c r="B1357" s="76">
        <v>135.81057000000001</v>
      </c>
      <c r="C1357" s="76">
        <v>2.3081999999999998</v>
      </c>
      <c r="D1357" s="76">
        <v>3.8714</v>
      </c>
      <c r="E1357" s="76">
        <v>153.17283</v>
      </c>
      <c r="F1357" s="76">
        <v>6.5591999999999997</v>
      </c>
      <c r="G1357" s="76">
        <v>4.1398000000000001</v>
      </c>
      <c r="H1357" s="76">
        <v>124.44544999999999</v>
      </c>
      <c r="I1357" s="76">
        <v>2.5619999999999998</v>
      </c>
      <c r="J1357" s="76">
        <v>4.9813000000000001</v>
      </c>
      <c r="K1357" s="76">
        <v>133.17412999999999</v>
      </c>
      <c r="L1357" s="76">
        <v>2.3321000000000001</v>
      </c>
      <c r="M1357" s="76">
        <v>3.6341999999999999</v>
      </c>
      <c r="N1357" s="76">
        <v>116.76600000000001</v>
      </c>
      <c r="O1357" s="3">
        <v>3.47</v>
      </c>
      <c r="P1357" s="34">
        <v>3.573</v>
      </c>
      <c r="Q1357" s="76">
        <v>3.593</v>
      </c>
      <c r="R1357" s="76">
        <v>3.78</v>
      </c>
      <c r="S1357" s="76">
        <v>4.2</v>
      </c>
      <c r="T1357" s="76">
        <v>4.8449999999999998</v>
      </c>
      <c r="U1357" s="76">
        <v>5.18</v>
      </c>
      <c r="V1357" s="76">
        <v>29</v>
      </c>
      <c r="W1357" s="76">
        <v>99.5</v>
      </c>
      <c r="Y1357" s="76">
        <f t="shared" si="509"/>
        <v>3.7865000000000002</v>
      </c>
      <c r="Z1357" s="76">
        <f t="shared" si="510"/>
        <v>0.60700000000000021</v>
      </c>
      <c r="AA1357" s="76">
        <f t="shared" si="511"/>
        <v>1.2719999999999998</v>
      </c>
      <c r="AC1357" s="76">
        <f t="shared" si="512"/>
        <v>5.8925552449151652E-4</v>
      </c>
      <c r="AD1357" s="76">
        <f t="shared" si="518"/>
        <v>1.3581056999999981</v>
      </c>
      <c r="AE1357" s="76">
        <f t="shared" si="513"/>
        <v>1.0456639485720842E-3</v>
      </c>
      <c r="AF1357" s="76">
        <f t="shared" si="518"/>
        <v>1.5317283000000022</v>
      </c>
      <c r="AG1357" s="76">
        <f t="shared" si="514"/>
        <v>8.070281820513614E-4</v>
      </c>
      <c r="AH1357" s="76">
        <f t="shared" si="518"/>
        <v>1.2444545000000005</v>
      </c>
      <c r="AI1357" s="76">
        <f t="shared" si="515"/>
        <v>5.8920005761264882E-4</v>
      </c>
      <c r="AJ1357" s="76">
        <f t="shared" si="518"/>
        <v>1.3317413000000009</v>
      </c>
      <c r="AK1357" s="76">
        <f t="shared" si="516"/>
        <v>9.5070956336762436E-5</v>
      </c>
      <c r="AL1357" s="76">
        <f t="shared" si="517"/>
        <v>1.167660000000005</v>
      </c>
      <c r="AN1357" s="76">
        <f t="shared" si="497"/>
        <v>26.276605062625901</v>
      </c>
      <c r="AO1357" s="76">
        <f t="shared" si="495"/>
        <v>23.823767649441201</v>
      </c>
      <c r="AP1357" s="76">
        <f t="shared" si="507"/>
        <v>22.560483245551133</v>
      </c>
      <c r="AQ1357" s="76">
        <f t="shared" si="504"/>
        <v>21.414467197646324</v>
      </c>
      <c r="AR1357" s="76">
        <f t="shared" si="502"/>
        <v>24.879899253748079</v>
      </c>
      <c r="AT1357" s="94">
        <f t="shared" si="498"/>
        <v>0.53793333333333315</v>
      </c>
      <c r="AU1357" s="94">
        <f t="shared" si="496"/>
        <v>0.615577777777778</v>
      </c>
      <c r="AV1357" s="94">
        <f t="shared" si="508"/>
        <v>0.67070555555555567</v>
      </c>
      <c r="AW1357" s="94">
        <f t="shared" si="505"/>
        <v>0.62046260387811691</v>
      </c>
      <c r="AX1357" s="94">
        <f t="shared" si="499"/>
        <v>0.58096572441870231</v>
      </c>
      <c r="AY1357" s="94">
        <f t="shared" si="500"/>
        <v>0.62774240776408741</v>
      </c>
      <c r="BB1357" s="76">
        <f>100/AVERAGE(AA1328:AA1357)</f>
        <v>73.543832123945876</v>
      </c>
      <c r="BC1357" s="76">
        <f>100/AVERAGE(AA1268:AA1357)</f>
        <v>76.846230692384609</v>
      </c>
      <c r="BD1357" s="76">
        <f>100/AVERAGE(AA1178:AA1357)</f>
        <v>59.024714959813956</v>
      </c>
      <c r="BE1357" s="76">
        <f>100/AVERAGE(AA993:AA1357)</f>
        <v>44.529898471831494</v>
      </c>
      <c r="BF1357" s="76">
        <f t="shared" si="501"/>
        <v>71.145791499678708</v>
      </c>
    </row>
    <row r="1358" spans="1:58" x14ac:dyDescent="0.45">
      <c r="A1358" s="6">
        <v>38246</v>
      </c>
      <c r="B1358" s="76">
        <v>135.88395</v>
      </c>
      <c r="C1358" s="76">
        <v>2.3069000000000002</v>
      </c>
      <c r="D1358" s="76">
        <v>3.8517999999999999</v>
      </c>
      <c r="E1358" s="76">
        <v>153.39106000000001</v>
      </c>
      <c r="F1358" s="76">
        <v>6.6337000000000002</v>
      </c>
      <c r="G1358" s="76">
        <v>4.1197999999999997</v>
      </c>
      <c r="H1358" s="76">
        <v>124.51349999999999</v>
      </c>
      <c r="I1358" s="76">
        <v>2.5594999999999999</v>
      </c>
      <c r="J1358" s="76">
        <v>4.9652000000000003</v>
      </c>
      <c r="K1358" s="76">
        <v>133.25035</v>
      </c>
      <c r="L1358" s="76">
        <v>2.3296999999999999</v>
      </c>
      <c r="M1358" s="76">
        <v>3.6141000000000001</v>
      </c>
      <c r="N1358" s="76">
        <v>116.77726</v>
      </c>
      <c r="O1358" s="3">
        <v>3.52</v>
      </c>
      <c r="P1358" s="34">
        <v>3.56</v>
      </c>
      <c r="Q1358" s="76">
        <v>3.57</v>
      </c>
      <c r="R1358" s="76">
        <v>3.76</v>
      </c>
      <c r="S1358" s="76">
        <v>4.1849999999999996</v>
      </c>
      <c r="T1358" s="76">
        <v>4.835</v>
      </c>
      <c r="U1358" s="76">
        <v>5.1550000000000002</v>
      </c>
      <c r="V1358" s="76">
        <v>29</v>
      </c>
      <c r="W1358" s="76">
        <v>99.5</v>
      </c>
      <c r="Y1358" s="76">
        <f t="shared" si="509"/>
        <v>3.7687499999999998</v>
      </c>
      <c r="Z1358" s="76">
        <f t="shared" si="510"/>
        <v>0.61499999999999977</v>
      </c>
      <c r="AA1358" s="76">
        <f t="shared" si="511"/>
        <v>1.2749999999999999</v>
      </c>
      <c r="AC1358" s="76">
        <f t="shared" si="512"/>
        <v>5.403114058057934E-4</v>
      </c>
      <c r="AD1358" s="76">
        <f t="shared" si="518"/>
        <v>1.358839499999998</v>
      </c>
      <c r="AE1358" s="76">
        <f t="shared" si="513"/>
        <v>1.4247304825536489E-3</v>
      </c>
      <c r="AF1358" s="76">
        <f t="shared" si="518"/>
        <v>1.5339106000000022</v>
      </c>
      <c r="AG1358" s="76">
        <f t="shared" si="514"/>
        <v>5.4682593859389783E-4</v>
      </c>
      <c r="AH1358" s="76">
        <f t="shared" si="518"/>
        <v>1.2451350000000003</v>
      </c>
      <c r="AI1358" s="76">
        <f t="shared" si="515"/>
        <v>5.7233338036444259E-4</v>
      </c>
      <c r="AJ1358" s="76">
        <f t="shared" si="518"/>
        <v>1.332503500000001</v>
      </c>
      <c r="AK1358" s="76">
        <f t="shared" si="516"/>
        <v>9.6432180600514172E-5</v>
      </c>
      <c r="AL1358" s="76">
        <f t="shared" si="517"/>
        <v>1.167772600000005</v>
      </c>
      <c r="AN1358" s="76">
        <f t="shared" si="497"/>
        <v>26.298199669080983</v>
      </c>
      <c r="AO1358" s="76">
        <f t="shared" si="495"/>
        <v>23.879614901410356</v>
      </c>
      <c r="AP1358" s="76">
        <f t="shared" si="507"/>
        <v>22.58851167120164</v>
      </c>
      <c r="AQ1358" s="76">
        <f t="shared" si="504"/>
        <v>21.422176653814365</v>
      </c>
      <c r="AR1358" s="76">
        <f t="shared" si="502"/>
        <v>24.911081686584239</v>
      </c>
      <c r="AT1358" s="94">
        <f t="shared" si="498"/>
        <v>0.5420999999999998</v>
      </c>
      <c r="AU1358" s="94">
        <f t="shared" si="496"/>
        <v>0.61452222222222253</v>
      </c>
      <c r="AV1358" s="94">
        <f t="shared" si="508"/>
        <v>0.67020555555555561</v>
      </c>
      <c r="AW1358" s="94">
        <f t="shared" si="505"/>
        <v>0.62072576177285366</v>
      </c>
      <c r="AX1358" s="94">
        <f t="shared" si="499"/>
        <v>0.58289435280785706</v>
      </c>
      <c r="AY1358" s="94">
        <f t="shared" si="500"/>
        <v>0.62660862703161846</v>
      </c>
      <c r="BB1358" s="76">
        <f>100/AVERAGE(AA1329:AA1358)</f>
        <v>73.851607503323322</v>
      </c>
      <c r="BC1358" s="76">
        <f>100/AVERAGE(AA1269:AA1358)</f>
        <v>76.814748431698959</v>
      </c>
      <c r="BD1358" s="76">
        <f>100/AVERAGE(AA1179:AA1358)</f>
        <v>59.447730582884958</v>
      </c>
      <c r="BE1358" s="76">
        <f>100/AVERAGE(AA994:AA1358)</f>
        <v>44.571877953650151</v>
      </c>
      <c r="BF1358" s="76">
        <f t="shared" si="501"/>
        <v>71.364675015108119</v>
      </c>
    </row>
    <row r="1359" spans="1:58" x14ac:dyDescent="0.45">
      <c r="A1359" s="6">
        <v>38247</v>
      </c>
      <c r="B1359" s="76">
        <v>135.95075</v>
      </c>
      <c r="C1359" s="76">
        <v>2.3062999999999998</v>
      </c>
      <c r="D1359" s="76">
        <v>3.8359999999999999</v>
      </c>
      <c r="E1359" s="76">
        <v>153.81093000000001</v>
      </c>
      <c r="F1359" s="76">
        <v>6.6266999999999996</v>
      </c>
      <c r="G1359" s="76">
        <v>4.0797999999999996</v>
      </c>
      <c r="H1359" s="76">
        <v>124.583</v>
      </c>
      <c r="I1359" s="76">
        <v>2.5577000000000001</v>
      </c>
      <c r="J1359" s="76">
        <v>4.9486999999999997</v>
      </c>
      <c r="K1359" s="76">
        <v>133.31112999999999</v>
      </c>
      <c r="L1359" s="76">
        <v>2.3277000000000001</v>
      </c>
      <c r="M1359" s="76">
        <v>3.5985999999999998</v>
      </c>
      <c r="N1359" s="76">
        <v>116.78846</v>
      </c>
      <c r="O1359" s="3">
        <v>3.5</v>
      </c>
      <c r="P1359" s="34">
        <v>3.536</v>
      </c>
      <c r="Q1359" s="76">
        <v>3.56</v>
      </c>
      <c r="R1359" s="76">
        <v>3.73</v>
      </c>
      <c r="S1359" s="76">
        <v>4.1399999999999997</v>
      </c>
      <c r="T1359" s="76">
        <v>4.8150000000000004</v>
      </c>
      <c r="U1359" s="76">
        <v>5.13</v>
      </c>
      <c r="V1359" s="76">
        <v>29</v>
      </c>
      <c r="W1359" s="76">
        <v>99.5</v>
      </c>
      <c r="Y1359" s="76">
        <f t="shared" si="509"/>
        <v>3.7415000000000003</v>
      </c>
      <c r="Z1359" s="76">
        <f t="shared" si="510"/>
        <v>0.57999999999999963</v>
      </c>
      <c r="AA1359" s="76">
        <f t="shared" si="511"/>
        <v>1.2790000000000004</v>
      </c>
      <c r="AC1359" s="76">
        <f t="shared" si="512"/>
        <v>4.9159595375325438E-4</v>
      </c>
      <c r="AD1359" s="76">
        <f t="shared" si="518"/>
        <v>1.3595074999999981</v>
      </c>
      <c r="AE1359" s="76">
        <f t="shared" si="513"/>
        <v>2.7372520927881894E-3</v>
      </c>
      <c r="AF1359" s="76">
        <f t="shared" si="518"/>
        <v>1.5381093000000021</v>
      </c>
      <c r="AG1359" s="76">
        <f t="shared" si="514"/>
        <v>5.5817240700806181E-4</v>
      </c>
      <c r="AH1359" s="76">
        <f t="shared" si="518"/>
        <v>1.2458300000000002</v>
      </c>
      <c r="AI1359" s="76">
        <f t="shared" si="515"/>
        <v>4.5613388632737006E-4</v>
      </c>
      <c r="AJ1359" s="76">
        <f t="shared" si="518"/>
        <v>1.3331113000000008</v>
      </c>
      <c r="AK1359" s="76">
        <f t="shared" si="516"/>
        <v>9.5909083669187822E-5</v>
      </c>
      <c r="AL1359" s="76">
        <f t="shared" si="517"/>
        <v>1.1678846000000049</v>
      </c>
      <c r="AN1359" s="76">
        <f t="shared" si="497"/>
        <v>26.322947468171165</v>
      </c>
      <c r="AO1359" s="76">
        <f t="shared" si="495"/>
        <v>23.937459397746821</v>
      </c>
      <c r="AP1359" s="76">
        <f t="shared" si="507"/>
        <v>22.617384224123214</v>
      </c>
      <c r="AQ1359" s="76">
        <f t="shared" si="504"/>
        <v>21.429445188687769</v>
      </c>
      <c r="AR1359" s="76">
        <f t="shared" si="502"/>
        <v>24.944623812072372</v>
      </c>
      <c r="AT1359" s="94">
        <f t="shared" si="498"/>
        <v>0.5448666666666665</v>
      </c>
      <c r="AU1359" s="94">
        <f t="shared" si="496"/>
        <v>0.61307777777777805</v>
      </c>
      <c r="AV1359" s="94">
        <f t="shared" si="508"/>
        <v>0.66951111111111117</v>
      </c>
      <c r="AW1359" s="94">
        <f t="shared" si="505"/>
        <v>0.62095567867036061</v>
      </c>
      <c r="AX1359" s="94">
        <f t="shared" si="499"/>
        <v>0.58392525812138008</v>
      </c>
      <c r="AY1359" s="94">
        <f t="shared" si="500"/>
        <v>0.62600258981467971</v>
      </c>
      <c r="BB1359" s="76">
        <f>100/AVERAGE(AA1330:AA1359)</f>
        <v>74.152804211879271</v>
      </c>
      <c r="BC1359" s="76">
        <f>100/AVERAGE(AA1270:AA1359)</f>
        <v>76.780671745565996</v>
      </c>
      <c r="BD1359" s="76">
        <f>100/AVERAGE(AA1180:AA1359)</f>
        <v>59.876056562914734</v>
      </c>
      <c r="BE1359" s="76">
        <f>100/AVERAGE(AA995:AA1359)</f>
        <v>44.614809183072303</v>
      </c>
      <c r="BF1359" s="76">
        <f t="shared" si="501"/>
        <v>71.580029994898368</v>
      </c>
    </row>
    <row r="1360" spans="1:58" x14ac:dyDescent="0.45">
      <c r="A1360" s="6">
        <v>38248</v>
      </c>
      <c r="B1360" s="76">
        <v>135.96516</v>
      </c>
      <c r="C1360" s="76">
        <v>2.3052000000000001</v>
      </c>
      <c r="D1360" s="76">
        <v>3.8359999999999999</v>
      </c>
      <c r="E1360" s="76">
        <v>153.82791</v>
      </c>
      <c r="F1360" s="76">
        <v>6.6239999999999997</v>
      </c>
      <c r="G1360" s="76">
        <v>4.0797999999999996</v>
      </c>
      <c r="H1360" s="76">
        <v>124.60204</v>
      </c>
      <c r="I1360" s="76">
        <v>2.5550999999999999</v>
      </c>
      <c r="J1360" s="76">
        <v>4.9478999999999997</v>
      </c>
      <c r="K1360" s="76">
        <v>133.32436999999999</v>
      </c>
      <c r="L1360" s="76">
        <v>2.3262</v>
      </c>
      <c r="M1360" s="76">
        <v>3.5983000000000001</v>
      </c>
      <c r="N1360" s="76">
        <v>116.79965</v>
      </c>
      <c r="O1360" s="3">
        <v>3.5</v>
      </c>
      <c r="P1360" s="34">
        <v>3.536</v>
      </c>
      <c r="Q1360" s="76">
        <v>3.56</v>
      </c>
      <c r="R1360" s="76">
        <v>3.73</v>
      </c>
      <c r="S1360" s="76">
        <v>4.1399999999999997</v>
      </c>
      <c r="T1360" s="76">
        <v>4.8150000000000004</v>
      </c>
      <c r="U1360" s="76">
        <v>5.13</v>
      </c>
      <c r="V1360" s="76">
        <v>29</v>
      </c>
      <c r="W1360" s="76">
        <v>99.5</v>
      </c>
      <c r="Y1360" s="76">
        <f t="shared" si="509"/>
        <v>3.7415000000000003</v>
      </c>
      <c r="Z1360" s="76">
        <f t="shared" si="510"/>
        <v>0.57999999999999963</v>
      </c>
      <c r="AA1360" s="76">
        <f t="shared" si="511"/>
        <v>1.2790000000000004</v>
      </c>
      <c r="AC1360" s="76">
        <f t="shared" si="512"/>
        <v>1.0599426630597542E-4</v>
      </c>
      <c r="AD1360" s="76">
        <f t="shared" si="518"/>
        <v>1.3596515999999981</v>
      </c>
      <c r="AE1360" s="76">
        <f t="shared" si="513"/>
        <v>1.1039527555034567E-4</v>
      </c>
      <c r="AF1360" s="76">
        <f t="shared" si="518"/>
        <v>1.5382791000000022</v>
      </c>
      <c r="AG1360" s="76">
        <f t="shared" si="514"/>
        <v>1.5282984034747926E-4</v>
      </c>
      <c r="AH1360" s="76">
        <f t="shared" si="518"/>
        <v>1.2460204000000004</v>
      </c>
      <c r="AI1360" s="76">
        <f t="shared" si="515"/>
        <v>9.9316538686666789E-5</v>
      </c>
      <c r="AJ1360" s="76">
        <f t="shared" si="518"/>
        <v>1.3332437000000008</v>
      </c>
      <c r="AK1360" s="76">
        <f t="shared" si="516"/>
        <v>9.5814261100723996E-5</v>
      </c>
      <c r="AL1360" s="76">
        <f t="shared" si="517"/>
        <v>1.1679965000000048</v>
      </c>
      <c r="AN1360" s="76">
        <f t="shared" si="497"/>
        <v>26.344849691655483</v>
      </c>
      <c r="AO1360" s="76">
        <f t="shared" si="495"/>
        <v>23.995584812394519</v>
      </c>
      <c r="AP1360" s="76">
        <f t="shared" si="507"/>
        <v>22.645347749193981</v>
      </c>
      <c r="AQ1360" s="76">
        <f t="shared" si="504"/>
        <v>21.435515642493129</v>
      </c>
      <c r="AR1360" s="76">
        <f t="shared" si="502"/>
        <v>24.976512002923087</v>
      </c>
      <c r="AT1360" s="94">
        <f t="shared" si="498"/>
        <v>0.54703333333333315</v>
      </c>
      <c r="AU1360" s="94">
        <f t="shared" si="496"/>
        <v>0.61163333333333358</v>
      </c>
      <c r="AV1360" s="94">
        <f t="shared" si="508"/>
        <v>0.66868333333333352</v>
      </c>
      <c r="AW1360" s="94">
        <f t="shared" si="505"/>
        <v>0.62124376731301989</v>
      </c>
      <c r="AX1360" s="94">
        <f t="shared" si="499"/>
        <v>0.58461335305968265</v>
      </c>
      <c r="AY1360" s="94">
        <f t="shared" si="500"/>
        <v>0.6255980801706531</v>
      </c>
      <c r="BB1360" s="76">
        <f>100/AVERAGE(AA1331:AA1360)</f>
        <v>74.458315752897647</v>
      </c>
      <c r="BC1360" s="76">
        <f>100/AVERAGE(AA1271:AA1360)</f>
        <v>76.746625280338449</v>
      </c>
      <c r="BD1360" s="76">
        <f>100/AVERAGE(AA1181:AA1360)</f>
        <v>60.309387156110823</v>
      </c>
      <c r="BE1360" s="76">
        <f>100/AVERAGE(AA996:AA1360)</f>
        <v>44.660446017144736</v>
      </c>
      <c r="BF1360" s="76">
        <f t="shared" si="501"/>
        <v>71.798552191012718</v>
      </c>
    </row>
    <row r="1361" spans="1:58" x14ac:dyDescent="0.45">
      <c r="A1361" s="6">
        <v>38249</v>
      </c>
      <c r="B1361" s="76">
        <v>135.97959</v>
      </c>
      <c r="C1361" s="76">
        <v>2.3066</v>
      </c>
      <c r="D1361" s="76">
        <v>3.8368000000000002</v>
      </c>
      <c r="E1361" s="76">
        <v>153.8449</v>
      </c>
      <c r="F1361" s="76">
        <v>6.6212999999999997</v>
      </c>
      <c r="G1361" s="76">
        <v>4.0797999999999996</v>
      </c>
      <c r="H1361" s="76">
        <v>124.62107</v>
      </c>
      <c r="I1361" s="76">
        <v>2.5524</v>
      </c>
      <c r="J1361" s="76">
        <v>4.9471999999999996</v>
      </c>
      <c r="K1361" s="76">
        <v>133.33761999999999</v>
      </c>
      <c r="L1361" s="76">
        <v>2.3235000000000001</v>
      </c>
      <c r="M1361" s="76">
        <v>3.5983000000000001</v>
      </c>
      <c r="N1361" s="76">
        <v>116.81085</v>
      </c>
      <c r="O1361" s="3">
        <v>3.5</v>
      </c>
      <c r="P1361" s="34">
        <v>3.536</v>
      </c>
      <c r="Q1361" s="76">
        <v>3.56</v>
      </c>
      <c r="R1361" s="76">
        <v>3.73</v>
      </c>
      <c r="S1361" s="76">
        <v>4.1399999999999997</v>
      </c>
      <c r="T1361" s="76">
        <v>4.8150000000000004</v>
      </c>
      <c r="U1361" s="76">
        <v>5.13</v>
      </c>
      <c r="V1361" s="76">
        <v>29</v>
      </c>
      <c r="W1361" s="76">
        <v>99.5</v>
      </c>
      <c r="Y1361" s="76">
        <f t="shared" si="509"/>
        <v>3.7415000000000003</v>
      </c>
      <c r="Z1361" s="76">
        <f t="shared" si="510"/>
        <v>0.57999999999999963</v>
      </c>
      <c r="AA1361" s="76">
        <f t="shared" si="511"/>
        <v>1.2790000000000004</v>
      </c>
      <c r="AC1361" s="76">
        <f t="shared" si="512"/>
        <v>1.0613012921845133E-4</v>
      </c>
      <c r="AD1361" s="76">
        <f t="shared" si="518"/>
        <v>1.3597958999999982</v>
      </c>
      <c r="AE1361" s="76">
        <f t="shared" si="513"/>
        <v>1.1044809748761431E-4</v>
      </c>
      <c r="AF1361" s="76">
        <f t="shared" si="518"/>
        <v>1.5384490000000022</v>
      </c>
      <c r="AG1361" s="76">
        <f t="shared" si="514"/>
        <v>1.5272623144846342E-4</v>
      </c>
      <c r="AH1361" s="76">
        <f t="shared" si="518"/>
        <v>1.2462107000000002</v>
      </c>
      <c r="AI1361" s="76">
        <f t="shared" si="515"/>
        <v>9.9381680933596783E-5</v>
      </c>
      <c r="AJ1361" s="76">
        <f t="shared" si="518"/>
        <v>1.3333762000000009</v>
      </c>
      <c r="AK1361" s="76">
        <f t="shared" si="516"/>
        <v>9.589069830262531E-5</v>
      </c>
      <c r="AL1361" s="76">
        <f t="shared" si="517"/>
        <v>1.1681085000000049</v>
      </c>
      <c r="AN1361" s="76">
        <f t="shared" si="497"/>
        <v>26.368236821924306</v>
      </c>
      <c r="AO1361" s="76">
        <f t="shared" si="495"/>
        <v>24.052948557424415</v>
      </c>
      <c r="AP1361" s="76">
        <f t="shared" si="507"/>
        <v>22.670946017643676</v>
      </c>
      <c r="AQ1361" s="76">
        <f t="shared" si="504"/>
        <v>21.441844951636742</v>
      </c>
      <c r="AR1361" s="76">
        <f t="shared" si="502"/>
        <v>25.008691646009357</v>
      </c>
      <c r="AT1361" s="94">
        <f t="shared" si="498"/>
        <v>0.54869999999999997</v>
      </c>
      <c r="AU1361" s="94">
        <f t="shared" si="496"/>
        <v>0.60924444444444481</v>
      </c>
      <c r="AV1361" s="94">
        <f t="shared" si="508"/>
        <v>0.6680166666666667</v>
      </c>
      <c r="AW1361" s="94">
        <f t="shared" si="505"/>
        <v>0.62153185595567917</v>
      </c>
      <c r="AX1361" s="94">
        <f t="shared" si="499"/>
        <v>0.58479311466465211</v>
      </c>
      <c r="AY1361" s="94">
        <f t="shared" si="500"/>
        <v>0.62549240390595728</v>
      </c>
      <c r="BB1361" s="76">
        <f>100/AVERAGE(AA1332:AA1361)</f>
        <v>74.757039621230973</v>
      </c>
      <c r="BC1361" s="76">
        <f>100/AVERAGE(AA1272:AA1361)</f>
        <v>76.728959214295529</v>
      </c>
      <c r="BD1361" s="76">
        <f>100/AVERAGE(AA1182:AA1361)</f>
        <v>60.748010502656008</v>
      </c>
      <c r="BE1361" s="76">
        <f>100/AVERAGE(AA997:AA1361)</f>
        <v>44.706176311360778</v>
      </c>
      <c r="BF1361" s="76">
        <f t="shared" si="501"/>
        <v>72.018565389085168</v>
      </c>
    </row>
    <row r="1362" spans="1:58" x14ac:dyDescent="0.45">
      <c r="A1362" s="6">
        <v>38250</v>
      </c>
      <c r="B1362" s="76">
        <v>136.02918</v>
      </c>
      <c r="C1362" s="76">
        <v>2.3073999999999999</v>
      </c>
      <c r="D1362" s="76">
        <v>3.8304999999999998</v>
      </c>
      <c r="E1362" s="76">
        <v>154.25944999999999</v>
      </c>
      <c r="F1362" s="76">
        <v>6.6224999999999996</v>
      </c>
      <c r="G1362" s="76">
        <v>4.0410000000000004</v>
      </c>
      <c r="H1362" s="76">
        <v>124.66791000000001</v>
      </c>
      <c r="I1362" s="76">
        <v>2.5499000000000001</v>
      </c>
      <c r="J1362" s="76">
        <v>4.9378000000000002</v>
      </c>
      <c r="K1362" s="76">
        <v>133.38766000000001</v>
      </c>
      <c r="L1362" s="76">
        <v>2.3237000000000001</v>
      </c>
      <c r="M1362" s="76">
        <v>3.5871</v>
      </c>
      <c r="N1362" s="76">
        <v>116.82209</v>
      </c>
      <c r="O1362" s="3">
        <v>3.51</v>
      </c>
      <c r="P1362" s="34">
        <v>3.53</v>
      </c>
      <c r="Q1362" s="76">
        <v>3.54</v>
      </c>
      <c r="R1362" s="76">
        <v>3.7029999999999998</v>
      </c>
      <c r="S1362" s="76">
        <v>4.1050000000000004</v>
      </c>
      <c r="T1362" s="76">
        <v>4.79</v>
      </c>
      <c r="U1362" s="76">
        <v>5.0949999999999998</v>
      </c>
      <c r="V1362" s="76">
        <v>29</v>
      </c>
      <c r="W1362" s="76">
        <v>99.5</v>
      </c>
      <c r="Y1362" s="76">
        <f t="shared" si="509"/>
        <v>3.7195</v>
      </c>
      <c r="Z1362" s="76">
        <f t="shared" si="510"/>
        <v>0.56500000000000039</v>
      </c>
      <c r="AA1362" s="76">
        <f t="shared" si="511"/>
        <v>1.2600000000000002</v>
      </c>
      <c r="AC1362" s="76">
        <f t="shared" si="512"/>
        <v>3.6468708281889306E-4</v>
      </c>
      <c r="AD1362" s="76">
        <f t="shared" si="518"/>
        <v>1.3602917999999982</v>
      </c>
      <c r="AE1362" s="76">
        <f t="shared" si="513"/>
        <v>2.6945969609650788E-3</v>
      </c>
      <c r="AF1362" s="76">
        <f t="shared" si="518"/>
        <v>1.5425945000000019</v>
      </c>
      <c r="AG1362" s="76">
        <f t="shared" si="514"/>
        <v>3.7585939520501377E-4</v>
      </c>
      <c r="AH1362" s="76">
        <f t="shared" si="518"/>
        <v>1.2466791000000002</v>
      </c>
      <c r="AI1362" s="76">
        <f t="shared" si="515"/>
        <v>3.7528793449315145E-4</v>
      </c>
      <c r="AJ1362" s="76">
        <f t="shared" si="518"/>
        <v>1.3338766000000013</v>
      </c>
      <c r="AK1362" s="76">
        <f t="shared" si="516"/>
        <v>9.6223938101713813E-5</v>
      </c>
      <c r="AL1362" s="76">
        <f t="shared" si="517"/>
        <v>1.168220900000005</v>
      </c>
      <c r="AN1362" s="76">
        <f t="shared" si="497"/>
        <v>26.396774314178803</v>
      </c>
      <c r="AO1362" s="76">
        <f t="shared" si="495"/>
        <v>24.110312717453251</v>
      </c>
      <c r="AP1362" s="76">
        <f t="shared" si="507"/>
        <v>22.69731055784316</v>
      </c>
      <c r="AQ1362" s="76">
        <f t="shared" si="504"/>
        <v>21.448414403623133</v>
      </c>
      <c r="AR1362" s="76">
        <f t="shared" si="502"/>
        <v>25.043796097818987</v>
      </c>
      <c r="AT1362" s="94">
        <f t="shared" si="498"/>
        <v>0.54986666666666661</v>
      </c>
      <c r="AU1362" s="94">
        <f t="shared" si="496"/>
        <v>0.60652222222222252</v>
      </c>
      <c r="AV1362" s="94">
        <f t="shared" si="508"/>
        <v>0.66727222222222238</v>
      </c>
      <c r="AW1362" s="94">
        <f t="shared" si="505"/>
        <v>0.62176731301939103</v>
      </c>
      <c r="AX1362" s="94">
        <f t="shared" si="499"/>
        <v>0.58459624150088141</v>
      </c>
      <c r="AY1362" s="94">
        <f t="shared" si="500"/>
        <v>0.62560813952463767</v>
      </c>
      <c r="BB1362" s="76">
        <f>100/AVERAGE(AA1333:AA1362)</f>
        <v>75.093867334167697</v>
      </c>
      <c r="BC1362" s="76">
        <f>100/AVERAGE(AA1273:AA1362)</f>
        <v>76.738118381337358</v>
      </c>
      <c r="BD1362" s="76">
        <f>100/AVERAGE(AA1183:AA1362)</f>
        <v>61.192020560518877</v>
      </c>
      <c r="BE1362" s="76">
        <f>100/AVERAGE(AA998:AA1362)</f>
        <v>44.753042900389559</v>
      </c>
      <c r="BF1362" s="76">
        <f t="shared" si="501"/>
        <v>72.267464676362863</v>
      </c>
    </row>
    <row r="1363" spans="1:58" x14ac:dyDescent="0.45">
      <c r="A1363" s="6">
        <v>38251</v>
      </c>
      <c r="B1363" s="76">
        <v>136.09276</v>
      </c>
      <c r="C1363" s="76">
        <v>2.3054999999999999</v>
      </c>
      <c r="D1363" s="76">
        <v>3.8144999999999998</v>
      </c>
      <c r="E1363" s="76">
        <v>154.70105000000001</v>
      </c>
      <c r="F1363" s="76">
        <v>6.6898999999999997</v>
      </c>
      <c r="G1363" s="76">
        <v>4.0030000000000001</v>
      </c>
      <c r="H1363" s="76">
        <v>124.71584</v>
      </c>
      <c r="I1363" s="76">
        <v>2.548</v>
      </c>
      <c r="J1363" s="76">
        <v>4.9279000000000002</v>
      </c>
      <c r="K1363" s="76">
        <v>133.45753999999999</v>
      </c>
      <c r="L1363" s="76">
        <v>2.3212000000000002</v>
      </c>
      <c r="M1363" s="76">
        <v>3.5687000000000002</v>
      </c>
      <c r="N1363" s="76">
        <v>116.83335</v>
      </c>
      <c r="O1363" s="3">
        <v>3.52</v>
      </c>
      <c r="P1363" s="34">
        <v>3.5059999999999998</v>
      </c>
      <c r="Q1363" s="76">
        <v>3.52</v>
      </c>
      <c r="R1363" s="76">
        <v>3.66</v>
      </c>
      <c r="S1363" s="76">
        <v>4.0449999999999999</v>
      </c>
      <c r="T1363" s="76">
        <v>4.7699999999999996</v>
      </c>
      <c r="U1363" s="76">
        <v>5.08</v>
      </c>
      <c r="V1363" s="76">
        <v>29</v>
      </c>
      <c r="W1363" s="76">
        <v>99.5</v>
      </c>
      <c r="Y1363" s="76">
        <f t="shared" si="509"/>
        <v>3.68275</v>
      </c>
      <c r="Z1363" s="76">
        <f t="shared" si="510"/>
        <v>0.52499999999999991</v>
      </c>
      <c r="AA1363" s="76">
        <f t="shared" si="511"/>
        <v>1.2639999999999998</v>
      </c>
      <c r="AC1363" s="76">
        <f t="shared" si="512"/>
        <v>4.6739971526688073E-4</v>
      </c>
      <c r="AD1363" s="76">
        <f t="shared" si="518"/>
        <v>1.3609275999999981</v>
      </c>
      <c r="AE1363" s="76">
        <f t="shared" si="513"/>
        <v>2.8627095455093787E-3</v>
      </c>
      <c r="AF1363" s="76">
        <f t="shared" si="518"/>
        <v>1.5470105000000021</v>
      </c>
      <c r="AG1363" s="76">
        <f t="shared" si="514"/>
        <v>3.8446140630732373E-4</v>
      </c>
      <c r="AH1363" s="76">
        <f t="shared" si="518"/>
        <v>1.2471584</v>
      </c>
      <c r="AI1363" s="76">
        <f t="shared" si="515"/>
        <v>5.2388654242818689E-4</v>
      </c>
      <c r="AJ1363" s="76">
        <f t="shared" si="518"/>
        <v>1.3345754000000012</v>
      </c>
      <c r="AK1363" s="76">
        <f t="shared" si="516"/>
        <v>9.6385880444360694E-5</v>
      </c>
      <c r="AL1363" s="76">
        <f t="shared" si="517"/>
        <v>1.168333500000005</v>
      </c>
      <c r="AN1363" s="76">
        <f t="shared" si="497"/>
        <v>26.433930593309569</v>
      </c>
      <c r="AO1363" s="76">
        <f t="shared" si="495"/>
        <v>24.169865816961607</v>
      </c>
      <c r="AP1363" s="76">
        <f t="shared" si="507"/>
        <v>22.724919894657383</v>
      </c>
      <c r="AQ1363" s="76">
        <f t="shared" si="504"/>
        <v>21.455221239834678</v>
      </c>
      <c r="AR1363" s="76">
        <f t="shared" si="502"/>
        <v>25.08437922478597</v>
      </c>
      <c r="AT1363" s="94">
        <f t="shared" si="498"/>
        <v>0.54969999999999997</v>
      </c>
      <c r="AU1363" s="94">
        <f t="shared" si="496"/>
        <v>0.60335555555555576</v>
      </c>
      <c r="AV1363" s="94">
        <f t="shared" si="508"/>
        <v>0.66638333333333344</v>
      </c>
      <c r="AW1363" s="94">
        <f t="shared" si="505"/>
        <v>0.62182825484764592</v>
      </c>
      <c r="AX1363" s="94">
        <f t="shared" si="499"/>
        <v>0.58352325400822636</v>
      </c>
      <c r="AY1363" s="94">
        <f t="shared" si="500"/>
        <v>0.62623891554773958</v>
      </c>
      <c r="BB1363" s="76">
        <f>100/AVERAGE(AA1334:AA1363)</f>
        <v>75.426157791522073</v>
      </c>
      <c r="BC1363" s="76">
        <f>100/AVERAGE(AA1274:AA1363)</f>
        <v>76.722418290624574</v>
      </c>
      <c r="BD1363" s="76">
        <f>100/AVERAGE(AA1184:AA1363)</f>
        <v>61.637502996267472</v>
      </c>
      <c r="BE1363" s="76">
        <f>100/AVERAGE(AA999:AA1363)</f>
        <v>44.79989788078074</v>
      </c>
      <c r="BF1363" s="76">
        <f t="shared" si="501"/>
        <v>72.507309550527069</v>
      </c>
    </row>
    <row r="1364" spans="1:58" x14ac:dyDescent="0.45">
      <c r="A1364" s="6">
        <v>38252</v>
      </c>
      <c r="B1364" s="76">
        <v>136.11543</v>
      </c>
      <c r="C1364" s="76">
        <v>2.3031000000000001</v>
      </c>
      <c r="D1364" s="76">
        <v>3.8115999999999999</v>
      </c>
      <c r="E1364" s="76">
        <v>154.82132999999999</v>
      </c>
      <c r="F1364" s="76">
        <v>6.6882000000000001</v>
      </c>
      <c r="G1364" s="76">
        <v>3.9929999999999999</v>
      </c>
      <c r="H1364" s="76">
        <v>124.75556</v>
      </c>
      <c r="I1364" s="76">
        <v>2.5455000000000001</v>
      </c>
      <c r="J1364" s="76">
        <v>4.9204999999999997</v>
      </c>
      <c r="K1364" s="76">
        <v>133.47357</v>
      </c>
      <c r="L1364" s="76">
        <v>2.3186</v>
      </c>
      <c r="M1364" s="76">
        <v>3.5676000000000001</v>
      </c>
      <c r="N1364" s="76">
        <v>116.84448999999999</v>
      </c>
      <c r="O1364" s="3">
        <v>3.48</v>
      </c>
      <c r="P1364" s="34">
        <v>3.5059999999999998</v>
      </c>
      <c r="Q1364" s="76">
        <v>3.52</v>
      </c>
      <c r="R1364" s="76">
        <v>3.65</v>
      </c>
      <c r="S1364" s="76">
        <v>4.0350000000000001</v>
      </c>
      <c r="T1364" s="76">
        <v>4.7649999999999997</v>
      </c>
      <c r="U1364" s="76">
        <v>5.0750000000000002</v>
      </c>
      <c r="V1364" s="76">
        <v>29</v>
      </c>
      <c r="W1364" s="76">
        <v>99.5</v>
      </c>
      <c r="Y1364" s="76">
        <f t="shared" si="509"/>
        <v>3.6777500000000001</v>
      </c>
      <c r="Z1364" s="76">
        <f t="shared" si="510"/>
        <v>0.51500000000000012</v>
      </c>
      <c r="AA1364" s="76">
        <f t="shared" si="511"/>
        <v>1.2589999999999999</v>
      </c>
      <c r="AC1364" s="76">
        <f t="shared" si="512"/>
        <v>1.665775607755382E-4</v>
      </c>
      <c r="AD1364" s="76">
        <f t="shared" si="518"/>
        <v>1.3611542999999982</v>
      </c>
      <c r="AE1364" s="76">
        <f t="shared" si="513"/>
        <v>7.7749957094663813E-4</v>
      </c>
      <c r="AF1364" s="76">
        <f t="shared" si="518"/>
        <v>1.548213300000002</v>
      </c>
      <c r="AG1364" s="76">
        <f t="shared" si="514"/>
        <v>3.1848400331502269E-4</v>
      </c>
      <c r="AH1364" s="76">
        <f t="shared" si="518"/>
        <v>1.2475555999999999</v>
      </c>
      <c r="AI1364" s="76">
        <f t="shared" si="515"/>
        <v>1.201131086336904E-4</v>
      </c>
      <c r="AJ1364" s="76">
        <f t="shared" si="518"/>
        <v>1.3347357000000013</v>
      </c>
      <c r="AK1364" s="76">
        <f t="shared" si="516"/>
        <v>9.5349487111429099E-5</v>
      </c>
      <c r="AL1364" s="76">
        <f t="shared" si="517"/>
        <v>1.1684449000000052</v>
      </c>
      <c r="AN1364" s="76">
        <f t="shared" si="497"/>
        <v>26.484628983453721</v>
      </c>
      <c r="AO1364" s="76">
        <f t="shared" si="495"/>
        <v>24.228980013783595</v>
      </c>
      <c r="AP1364" s="76">
        <f t="shared" si="507"/>
        <v>22.75568141413919</v>
      </c>
      <c r="AQ1364" s="76">
        <f t="shared" si="504"/>
        <v>21.461776501530732</v>
      </c>
      <c r="AR1364" s="76">
        <f t="shared" si="502"/>
        <v>25.132647664913385</v>
      </c>
      <c r="AT1364" s="94">
        <f t="shared" si="498"/>
        <v>0.54953333333333321</v>
      </c>
      <c r="AU1364" s="94">
        <f t="shared" si="496"/>
        <v>0.60024444444444447</v>
      </c>
      <c r="AV1364" s="94">
        <f t="shared" si="508"/>
        <v>0.66532777777777785</v>
      </c>
      <c r="AW1364" s="94">
        <f t="shared" si="505"/>
        <v>0.62186149584487582</v>
      </c>
      <c r="AX1364" s="94">
        <f t="shared" si="499"/>
        <v>0.5824414316293125</v>
      </c>
      <c r="AY1364" s="94">
        <f t="shared" si="500"/>
        <v>0.62687488532608748</v>
      </c>
      <c r="BB1364" s="76">
        <f>100/AVERAGE(AA1335:AA1364)</f>
        <v>75.704047643080628</v>
      </c>
      <c r="BC1364" s="76">
        <f>100/AVERAGE(AA1275:AA1364)</f>
        <v>76.693651469961708</v>
      </c>
      <c r="BD1364" s="76">
        <f>100/AVERAGE(AA1185:AA1364)</f>
        <v>62.067467336995279</v>
      </c>
      <c r="BE1364" s="76">
        <f>100/AVERAGE(AA1000:AA1364)</f>
        <v>44.850322799446573</v>
      </c>
      <c r="BF1364" s="76">
        <f t="shared" si="501"/>
        <v>72.711963879416828</v>
      </c>
    </row>
    <row r="1365" spans="1:58" x14ac:dyDescent="0.45">
      <c r="A1365" s="6">
        <v>38253</v>
      </c>
      <c r="B1365" s="76">
        <v>136.05796000000001</v>
      </c>
      <c r="C1365" s="76">
        <v>2.3007</v>
      </c>
      <c r="D1365" s="76">
        <v>3.8334000000000001</v>
      </c>
      <c r="E1365" s="76">
        <v>154.7346</v>
      </c>
      <c r="F1365" s="76">
        <v>6.6844999999999999</v>
      </c>
      <c r="G1365" s="76">
        <v>4.0030000000000001</v>
      </c>
      <c r="H1365" s="76">
        <v>124.77478000000001</v>
      </c>
      <c r="I1365" s="76">
        <v>2.5428000000000002</v>
      </c>
      <c r="J1365" s="76">
        <v>4.9196</v>
      </c>
      <c r="K1365" s="76">
        <v>133.39840000000001</v>
      </c>
      <c r="L1365" s="76">
        <v>2.3155999999999999</v>
      </c>
      <c r="M1365" s="76">
        <v>3.5960999999999999</v>
      </c>
      <c r="N1365" s="76">
        <v>116.85563</v>
      </c>
      <c r="O1365" s="3">
        <v>3.48</v>
      </c>
      <c r="P1365" s="34">
        <v>3.53</v>
      </c>
      <c r="Q1365" s="76">
        <v>3.55</v>
      </c>
      <c r="R1365" s="76">
        <v>3.6760000000000002</v>
      </c>
      <c r="S1365" s="76">
        <v>4.04</v>
      </c>
      <c r="T1365" s="76">
        <v>4.7649999999999997</v>
      </c>
      <c r="U1365" s="76">
        <v>5.0750000000000002</v>
      </c>
      <c r="V1365" s="76">
        <v>29</v>
      </c>
      <c r="W1365" s="76">
        <v>99.5</v>
      </c>
      <c r="Y1365" s="76">
        <f t="shared" si="509"/>
        <v>3.6989999999999998</v>
      </c>
      <c r="Z1365" s="76">
        <f t="shared" si="510"/>
        <v>0.49000000000000021</v>
      </c>
      <c r="AA1365" s="76">
        <f t="shared" si="511"/>
        <v>1.2349999999999999</v>
      </c>
      <c r="AC1365" s="76">
        <f t="shared" si="512"/>
        <v>-4.2221517428253641E-4</v>
      </c>
      <c r="AD1365" s="76">
        <f t="shared" si="518"/>
        <v>1.3605795999999983</v>
      </c>
      <c r="AE1365" s="76">
        <f t="shared" si="513"/>
        <v>-5.601941282895595E-4</v>
      </c>
      <c r="AF1365" s="76">
        <f t="shared" si="518"/>
        <v>1.5473460000000021</v>
      </c>
      <c r="AG1365" s="76">
        <f t="shared" si="514"/>
        <v>1.5406126989447877E-4</v>
      </c>
      <c r="AH1365" s="76">
        <f t="shared" si="518"/>
        <v>1.2477477999999997</v>
      </c>
      <c r="AI1365" s="76">
        <f t="shared" si="515"/>
        <v>-5.6318265855914706E-4</v>
      </c>
      <c r="AJ1365" s="76">
        <f t="shared" si="518"/>
        <v>1.3339840000000014</v>
      </c>
      <c r="AK1365" s="76">
        <f t="shared" si="516"/>
        <v>9.5340396453647003E-5</v>
      </c>
      <c r="AL1365" s="76">
        <f t="shared" si="517"/>
        <v>1.1685563000000054</v>
      </c>
      <c r="AN1365" s="76">
        <f t="shared" si="497"/>
        <v>26.523674589877679</v>
      </c>
      <c r="AO1365" s="76">
        <f t="shared" si="495"/>
        <v>24.287007665249472</v>
      </c>
      <c r="AP1365" s="76">
        <f t="shared" si="507"/>
        <v>22.785913368590325</v>
      </c>
      <c r="AQ1365" s="76">
        <f t="shared" si="504"/>
        <v>21.468281359717473</v>
      </c>
      <c r="AR1365" s="76">
        <f t="shared" si="502"/>
        <v>25.17418920615988</v>
      </c>
      <c r="AT1365" s="94">
        <f t="shared" si="498"/>
        <v>0.54820000000000002</v>
      </c>
      <c r="AU1365" s="94">
        <f t="shared" si="496"/>
        <v>0.59702222222222234</v>
      </c>
      <c r="AV1365" s="94">
        <f t="shared" si="508"/>
        <v>0.66413333333333346</v>
      </c>
      <c r="AW1365" s="94">
        <f t="shared" si="505"/>
        <v>0.62182548476454358</v>
      </c>
      <c r="AX1365" s="94">
        <f t="shared" si="499"/>
        <v>0.58067085536808538</v>
      </c>
      <c r="AY1365" s="94">
        <f t="shared" si="500"/>
        <v>0.62791575212118111</v>
      </c>
      <c r="BB1365" s="76">
        <f>100/AVERAGE(AA1336:AA1365)</f>
        <v>76.024429183244209</v>
      </c>
      <c r="BC1365" s="76">
        <f>100/AVERAGE(AA1276:AA1365)</f>
        <v>76.683849529246416</v>
      </c>
      <c r="BD1365" s="76">
        <f>100/AVERAGE(AA1186:AA1365)</f>
        <v>62.508681761355724</v>
      </c>
      <c r="BE1365" s="76">
        <f>100/AVERAGE(AA1001:AA1365)</f>
        <v>44.90340232464299</v>
      </c>
      <c r="BF1365" s="76">
        <f t="shared" si="501"/>
        <v>72.946622499232689</v>
      </c>
    </row>
    <row r="1366" spans="1:58" x14ac:dyDescent="0.45">
      <c r="A1366" s="6">
        <v>38254</v>
      </c>
      <c r="B1366" s="76">
        <v>136.07446999999999</v>
      </c>
      <c r="C1366" s="76">
        <v>2.3045</v>
      </c>
      <c r="D1366" s="76">
        <v>3.8426999999999998</v>
      </c>
      <c r="E1366" s="76">
        <v>154.75138000000001</v>
      </c>
      <c r="F1366" s="76">
        <v>6.6818999999999997</v>
      </c>
      <c r="G1366" s="76">
        <v>4.0030000000000001</v>
      </c>
      <c r="H1366" s="76">
        <v>124.85764</v>
      </c>
      <c r="I1366" s="76">
        <v>2.5404</v>
      </c>
      <c r="J1366" s="76">
        <v>4.8986999999999998</v>
      </c>
      <c r="K1366" s="76">
        <v>133.40978999999999</v>
      </c>
      <c r="L1366" s="76">
        <v>2.3157000000000001</v>
      </c>
      <c r="M1366" s="76">
        <v>3.597</v>
      </c>
      <c r="N1366" s="76">
        <v>116.867</v>
      </c>
      <c r="O1366" s="3">
        <v>3.55</v>
      </c>
      <c r="P1366" s="34">
        <v>3.54</v>
      </c>
      <c r="Q1366" s="76">
        <v>3.55</v>
      </c>
      <c r="R1366" s="76">
        <v>3.68</v>
      </c>
      <c r="S1366" s="76">
        <v>4.04</v>
      </c>
      <c r="T1366" s="76">
        <v>4.7649999999999997</v>
      </c>
      <c r="U1366" s="76">
        <v>5.0750000000000002</v>
      </c>
      <c r="V1366" s="76">
        <v>29</v>
      </c>
      <c r="W1366" s="76">
        <v>99.5</v>
      </c>
      <c r="Y1366" s="76">
        <f t="shared" si="509"/>
        <v>3.7024999999999997</v>
      </c>
      <c r="Z1366" s="76">
        <f t="shared" si="510"/>
        <v>0.49000000000000021</v>
      </c>
      <c r="AA1366" s="76">
        <f t="shared" si="511"/>
        <v>1.2249999999999996</v>
      </c>
      <c r="AC1366" s="76">
        <f t="shared" si="512"/>
        <v>1.213453442927559E-4</v>
      </c>
      <c r="AD1366" s="76">
        <f t="shared" si="518"/>
        <v>1.3607446999999981</v>
      </c>
      <c r="AE1366" s="76">
        <f t="shared" si="513"/>
        <v>1.0844374819862779E-4</v>
      </c>
      <c r="AF1366" s="76">
        <f t="shared" si="518"/>
        <v>1.5475138000000022</v>
      </c>
      <c r="AG1366" s="76">
        <f t="shared" si="514"/>
        <v>6.6407650648625527E-4</v>
      </c>
      <c r="AH1366" s="76">
        <f t="shared" si="518"/>
        <v>1.2485763999999997</v>
      </c>
      <c r="AI1366" s="76">
        <f t="shared" si="515"/>
        <v>8.5383332933286482E-5</v>
      </c>
      <c r="AJ1366" s="76">
        <f t="shared" si="518"/>
        <v>1.3340979000000011</v>
      </c>
      <c r="AK1366" s="76">
        <f t="shared" si="516"/>
        <v>9.7299548168949812E-5</v>
      </c>
      <c r="AL1366" s="76">
        <f t="shared" si="517"/>
        <v>1.1686700000000054</v>
      </c>
      <c r="AN1366" s="76">
        <f t="shared" si="497"/>
        <v>26.548907512455862</v>
      </c>
      <c r="AO1366" s="76">
        <f t="shared" si="495"/>
        <v>24.345083442773493</v>
      </c>
      <c r="AP1366" s="76">
        <f t="shared" si="507"/>
        <v>22.816124535477972</v>
      </c>
      <c r="AQ1366" s="76">
        <f t="shared" si="504"/>
        <v>21.476298667306196</v>
      </c>
      <c r="AR1366" s="76">
        <f t="shared" si="502"/>
        <v>25.208275594538701</v>
      </c>
      <c r="AT1366" s="94">
        <f t="shared" si="498"/>
        <v>0.54786666666666695</v>
      </c>
      <c r="AU1366" s="94">
        <f t="shared" si="496"/>
        <v>0.59380000000000011</v>
      </c>
      <c r="AV1366" s="94">
        <f t="shared" si="508"/>
        <v>0.66293888888888897</v>
      </c>
      <c r="AW1366" s="94">
        <f t="shared" si="505"/>
        <v>0.62167867036011137</v>
      </c>
      <c r="AX1366" s="94">
        <f t="shared" si="499"/>
        <v>0.57944069713758095</v>
      </c>
      <c r="AY1366" s="94">
        <f t="shared" si="500"/>
        <v>0.62863892393980469</v>
      </c>
      <c r="BB1366" s="76">
        <f>100/AVERAGE(AA1337:AA1366)</f>
        <v>76.314517565058125</v>
      </c>
      <c r="BC1366" s="76">
        <f>100/AVERAGE(AA1277:AA1366)</f>
        <v>76.680582772429133</v>
      </c>
      <c r="BD1366" s="76">
        <f>100/AVERAGE(AA1187:AA1366)</f>
        <v>62.95841596625425</v>
      </c>
      <c r="BE1366" s="76">
        <f>100/AVERAGE(AA1002:AA1366)</f>
        <v>44.956496891227452</v>
      </c>
      <c r="BF1366" s="76">
        <f t="shared" si="501"/>
        <v>73.167702372966474</v>
      </c>
    </row>
    <row r="1367" spans="1:58" x14ac:dyDescent="0.45">
      <c r="A1367" s="6">
        <v>38255</v>
      </c>
      <c r="B1367" s="76">
        <v>136.08891</v>
      </c>
      <c r="C1367" s="76">
        <v>2.3020999999999998</v>
      </c>
      <c r="D1367" s="76">
        <v>3.843</v>
      </c>
      <c r="E1367" s="76">
        <v>154.76815999999999</v>
      </c>
      <c r="F1367" s="76">
        <v>6.6986999999999997</v>
      </c>
      <c r="G1367" s="76">
        <v>4.0030000000000001</v>
      </c>
      <c r="H1367" s="76">
        <v>124.87675</v>
      </c>
      <c r="I1367" s="76">
        <v>2.5377000000000001</v>
      </c>
      <c r="J1367" s="76">
        <v>4.8978999999999999</v>
      </c>
      <c r="K1367" s="76">
        <v>133.42302000000001</v>
      </c>
      <c r="L1367" s="76">
        <v>2.3130999999999999</v>
      </c>
      <c r="M1367" s="76">
        <v>3.5969000000000002</v>
      </c>
      <c r="N1367" s="76">
        <v>116.87836</v>
      </c>
      <c r="O1367" s="3">
        <v>3.55</v>
      </c>
      <c r="P1367" s="34">
        <v>3.54</v>
      </c>
      <c r="Q1367" s="76">
        <v>3.55</v>
      </c>
      <c r="R1367" s="76">
        <v>3.68</v>
      </c>
      <c r="S1367" s="76">
        <v>4.04</v>
      </c>
      <c r="T1367" s="76">
        <v>4.7649999999999997</v>
      </c>
      <c r="U1367" s="76">
        <v>5.0750000000000002</v>
      </c>
      <c r="V1367" s="76">
        <v>29</v>
      </c>
      <c r="W1367" s="76">
        <v>99.5</v>
      </c>
      <c r="Y1367" s="76">
        <f t="shared" si="509"/>
        <v>3.7024999999999997</v>
      </c>
      <c r="Z1367" s="76">
        <f t="shared" si="510"/>
        <v>0.49000000000000021</v>
      </c>
      <c r="AA1367" s="76">
        <f t="shared" si="511"/>
        <v>1.2249999999999996</v>
      </c>
      <c r="AC1367" s="76">
        <f t="shared" si="512"/>
        <v>1.0611836298179966E-4</v>
      </c>
      <c r="AD1367" s="76">
        <f t="shared" ref="AD1367:AJ1382" si="519">AD1366*(1+AC1367)</f>
        <v>1.3608890999999983</v>
      </c>
      <c r="AE1367" s="76">
        <f t="shared" si="513"/>
        <v>1.0843198942711574E-4</v>
      </c>
      <c r="AF1367" s="76">
        <f t="shared" si="519"/>
        <v>1.547681600000002</v>
      </c>
      <c r="AG1367" s="76">
        <f t="shared" si="514"/>
        <v>1.5305431049306151E-4</v>
      </c>
      <c r="AH1367" s="76">
        <f t="shared" si="519"/>
        <v>1.2487674999999996</v>
      </c>
      <c r="AI1367" s="76">
        <f t="shared" si="515"/>
        <v>9.9168134512606088E-5</v>
      </c>
      <c r="AJ1367" s="76">
        <f t="shared" si="519"/>
        <v>1.3342302000000013</v>
      </c>
      <c r="AK1367" s="76">
        <f t="shared" si="516"/>
        <v>9.7204514533544284E-5</v>
      </c>
      <c r="AL1367" s="76">
        <f t="shared" si="517"/>
        <v>1.1687836000000054</v>
      </c>
      <c r="AN1367" s="76">
        <f t="shared" si="497"/>
        <v>26.571246368596331</v>
      </c>
      <c r="AO1367" s="76">
        <f t="shared" si="495"/>
        <v>24.403437630914272</v>
      </c>
      <c r="AP1367" s="76">
        <f t="shared" si="507"/>
        <v>22.847691891258957</v>
      </c>
      <c r="AQ1367" s="76">
        <f t="shared" si="504"/>
        <v>21.484536728486944</v>
      </c>
      <c r="AR1367" s="76">
        <f t="shared" si="502"/>
        <v>25.241054300495701</v>
      </c>
      <c r="AT1367" s="94">
        <f t="shared" si="498"/>
        <v>0.54653333333333343</v>
      </c>
      <c r="AU1367" s="94">
        <f t="shared" si="496"/>
        <v>0.59057777777777787</v>
      </c>
      <c r="AV1367" s="94">
        <f t="shared" si="508"/>
        <v>0.66171666666666662</v>
      </c>
      <c r="AW1367" s="94">
        <f t="shared" si="505"/>
        <v>0.62148476454293688</v>
      </c>
      <c r="AX1367" s="94">
        <f t="shared" si="499"/>
        <v>0.57765915596407291</v>
      </c>
      <c r="AY1367" s="94">
        <f t="shared" si="500"/>
        <v>0.62968623666629042</v>
      </c>
      <c r="BB1367" s="76">
        <f>100/AVERAGE(AA1338:AA1367)</f>
        <v>76.616610481152307</v>
      </c>
      <c r="BC1367" s="76">
        <f>100/AVERAGE(AA1278:AA1367)</f>
        <v>76.677316293929778</v>
      </c>
      <c r="BD1367" s="76">
        <f>100/AVERAGE(AA1188:AA1367)</f>
        <v>63.411987683982787</v>
      </c>
      <c r="BE1367" s="76">
        <f>100/AVERAGE(AA1003:AA1367)</f>
        <v>45.012992106077739</v>
      </c>
      <c r="BF1367" s="76">
        <f t="shared" si="501"/>
        <v>73.39600812251966</v>
      </c>
    </row>
    <row r="1368" spans="1:58" x14ac:dyDescent="0.45">
      <c r="A1368" s="6">
        <v>38256</v>
      </c>
      <c r="B1368" s="76">
        <v>136.10334</v>
      </c>
      <c r="C1368" s="76">
        <v>2.3006000000000002</v>
      </c>
      <c r="D1368" s="76">
        <v>3.8435000000000001</v>
      </c>
      <c r="E1368" s="76">
        <v>154.78488999999999</v>
      </c>
      <c r="F1368" s="76">
        <v>6.6948999999999996</v>
      </c>
      <c r="G1368" s="76">
        <v>4.0030000000000001</v>
      </c>
      <c r="H1368" s="76">
        <v>124.89585</v>
      </c>
      <c r="I1368" s="76">
        <v>2.5350000000000001</v>
      </c>
      <c r="J1368" s="76">
        <v>4.8971</v>
      </c>
      <c r="K1368" s="76">
        <v>133.43626</v>
      </c>
      <c r="L1368" s="76">
        <v>2.3121999999999998</v>
      </c>
      <c r="M1368" s="76">
        <v>3.5966999999999998</v>
      </c>
      <c r="N1368" s="76">
        <v>116.88973</v>
      </c>
      <c r="O1368" s="3">
        <v>3.55</v>
      </c>
      <c r="P1368" s="34">
        <v>3.54</v>
      </c>
      <c r="Q1368" s="76">
        <v>3.55</v>
      </c>
      <c r="R1368" s="76">
        <v>3.68</v>
      </c>
      <c r="S1368" s="76">
        <v>4.04</v>
      </c>
      <c r="T1368" s="76">
        <v>4.7649999999999997</v>
      </c>
      <c r="U1368" s="76">
        <v>5.0750000000000002</v>
      </c>
      <c r="V1368" s="76">
        <v>29</v>
      </c>
      <c r="W1368" s="76">
        <v>99.5</v>
      </c>
      <c r="Y1368" s="76">
        <f t="shared" si="509"/>
        <v>3.7024999999999997</v>
      </c>
      <c r="Z1368" s="76">
        <f t="shared" si="510"/>
        <v>0.49000000000000021</v>
      </c>
      <c r="AA1368" s="76">
        <f t="shared" si="511"/>
        <v>1.2249999999999996</v>
      </c>
      <c r="AC1368" s="76">
        <f t="shared" si="512"/>
        <v>1.0603362169625541E-4</v>
      </c>
      <c r="AD1368" s="76">
        <f t="shared" si="519"/>
        <v>1.3610333999999982</v>
      </c>
      <c r="AE1368" s="76">
        <f t="shared" si="513"/>
        <v>1.080971693401267E-4</v>
      </c>
      <c r="AF1368" s="76">
        <f t="shared" si="519"/>
        <v>1.5478489000000017</v>
      </c>
      <c r="AG1368" s="76">
        <f t="shared" si="514"/>
        <v>1.5295080949817574E-4</v>
      </c>
      <c r="AH1368" s="76">
        <f t="shared" si="519"/>
        <v>1.2489584999999996</v>
      </c>
      <c r="AI1368" s="76">
        <f t="shared" si="515"/>
        <v>9.9233250753893998E-5</v>
      </c>
      <c r="AJ1368" s="76">
        <f t="shared" si="519"/>
        <v>1.3343626000000013</v>
      </c>
      <c r="AK1368" s="76">
        <f t="shared" si="516"/>
        <v>9.7280625771967166E-5</v>
      </c>
      <c r="AL1368" s="76">
        <f t="shared" si="517"/>
        <v>1.1688973000000054</v>
      </c>
      <c r="AN1368" s="76">
        <f t="shared" si="497"/>
        <v>26.586847043653393</v>
      </c>
      <c r="AO1368" s="76">
        <f t="shared" si="495"/>
        <v>24.46039352696452</v>
      </c>
      <c r="AP1368" s="76">
        <f t="shared" si="507"/>
        <v>22.878874156023755</v>
      </c>
      <c r="AQ1368" s="76">
        <f t="shared" si="504"/>
        <v>21.493252685872996</v>
      </c>
      <c r="AR1368" s="76">
        <f t="shared" si="502"/>
        <v>25.26974549270782</v>
      </c>
      <c r="AT1368" s="94">
        <f t="shared" si="498"/>
        <v>0.54470000000000007</v>
      </c>
      <c r="AU1368" s="94">
        <f t="shared" si="496"/>
        <v>0.58741111111111111</v>
      </c>
      <c r="AV1368" s="94">
        <f t="shared" si="508"/>
        <v>0.66041111111111106</v>
      </c>
      <c r="AW1368" s="94">
        <f t="shared" si="505"/>
        <v>0.62132686980609475</v>
      </c>
      <c r="AX1368" s="94">
        <f t="shared" si="499"/>
        <v>0.57561031226391346</v>
      </c>
      <c r="AY1368" s="94">
        <f t="shared" si="500"/>
        <v>0.63089068824656569</v>
      </c>
      <c r="BB1368" s="76">
        <f>100/AVERAGE(AA1339:AA1368)</f>
        <v>76.921104587061848</v>
      </c>
      <c r="BC1368" s="76">
        <f>100/AVERAGE(AA1279:AA1368)</f>
        <v>76.674050093712793</v>
      </c>
      <c r="BD1368" s="76">
        <f>100/AVERAGE(AA1189:AA1368)</f>
        <v>63.865343471365208</v>
      </c>
      <c r="BE1368" s="76">
        <f>100/AVERAGE(AA1004:AA1368)</f>
        <v>45.069629490602054</v>
      </c>
      <c r="BF1368" s="76">
        <f t="shared" si="501"/>
        <v>73.625600705078014</v>
      </c>
    </row>
    <row r="1369" spans="1:58" x14ac:dyDescent="0.45">
      <c r="A1369" s="6">
        <v>38257</v>
      </c>
      <c r="B1369" s="76">
        <v>136.11779000000001</v>
      </c>
      <c r="C1369" s="76">
        <v>2.302</v>
      </c>
      <c r="D1369" s="76">
        <v>3.8422999999999998</v>
      </c>
      <c r="E1369" s="76">
        <v>154.80162000000001</v>
      </c>
      <c r="F1369" s="76">
        <v>6.6933999999999996</v>
      </c>
      <c r="G1369" s="76">
        <v>4.0030000000000001</v>
      </c>
      <c r="H1369" s="76">
        <v>124.91495999999999</v>
      </c>
      <c r="I1369" s="76">
        <v>2.5323000000000002</v>
      </c>
      <c r="J1369" s="76">
        <v>4.8963000000000001</v>
      </c>
      <c r="K1369" s="76">
        <v>133.44949</v>
      </c>
      <c r="L1369" s="76">
        <v>2.3096000000000001</v>
      </c>
      <c r="M1369" s="76">
        <v>3.5966</v>
      </c>
      <c r="N1369" s="76">
        <v>116.9011</v>
      </c>
      <c r="O1369" s="3">
        <v>3.55</v>
      </c>
      <c r="P1369" s="34">
        <v>3.54</v>
      </c>
      <c r="Q1369" s="76">
        <v>3.55</v>
      </c>
      <c r="R1369" s="76">
        <v>3.68</v>
      </c>
      <c r="S1369" s="76">
        <v>4.04</v>
      </c>
      <c r="T1369" s="76">
        <v>4.7649999999999997</v>
      </c>
      <c r="U1369" s="76">
        <v>5.0750000000000002</v>
      </c>
      <c r="V1369" s="76">
        <v>29</v>
      </c>
      <c r="W1369" s="76">
        <v>99.5</v>
      </c>
      <c r="Y1369" s="76">
        <f t="shared" si="509"/>
        <v>3.7024999999999997</v>
      </c>
      <c r="Z1369" s="76">
        <f t="shared" si="510"/>
        <v>0.49000000000000021</v>
      </c>
      <c r="AA1369" s="76">
        <f t="shared" si="511"/>
        <v>1.2249999999999996</v>
      </c>
      <c r="AC1369" s="76">
        <f t="shared" si="512"/>
        <v>1.0616932692464331E-4</v>
      </c>
      <c r="AD1369" s="76">
        <f t="shared" si="519"/>
        <v>1.3611778999999982</v>
      </c>
      <c r="AE1369" s="76">
        <f t="shared" si="513"/>
        <v>1.0808548560548026E-4</v>
      </c>
      <c r="AF1369" s="76">
        <f t="shared" si="519"/>
        <v>1.5480162000000022</v>
      </c>
      <c r="AG1369" s="76">
        <f t="shared" si="514"/>
        <v>1.5300748583713109E-4</v>
      </c>
      <c r="AH1369" s="76">
        <f t="shared" si="519"/>
        <v>1.2491495999999995</v>
      </c>
      <c r="AI1369" s="76">
        <f t="shared" si="515"/>
        <v>9.9148462344489374E-5</v>
      </c>
      <c r="AJ1369" s="76">
        <f t="shared" si="519"/>
        <v>1.3344949000000013</v>
      </c>
      <c r="AK1369" s="76">
        <f t="shared" si="516"/>
        <v>9.7271163172374386E-5</v>
      </c>
      <c r="AL1369" s="76">
        <f t="shared" si="517"/>
        <v>1.1690110000000054</v>
      </c>
      <c r="AN1369" s="76">
        <f t="shared" si="497"/>
        <v>26.602466048602704</v>
      </c>
      <c r="AO1369" s="76">
        <f t="shared" si="495"/>
        <v>24.518200336852829</v>
      </c>
      <c r="AP1369" s="76">
        <f t="shared" si="507"/>
        <v>22.909077371908836</v>
      </c>
      <c r="AQ1369" s="76">
        <f t="shared" si="504"/>
        <v>21.50203993137864</v>
      </c>
      <c r="AR1369" s="76">
        <f t="shared" si="502"/>
        <v>25.298548484157024</v>
      </c>
      <c r="AT1369" s="94">
        <f t="shared" si="498"/>
        <v>0.54286666666666672</v>
      </c>
      <c r="AU1369" s="94">
        <f t="shared" si="496"/>
        <v>0.58441111111111133</v>
      </c>
      <c r="AV1369" s="94">
        <f t="shared" si="508"/>
        <v>0.65916666666666657</v>
      </c>
      <c r="AW1369" s="94">
        <f t="shared" si="505"/>
        <v>0.62113296398892026</v>
      </c>
      <c r="AX1369" s="94">
        <f t="shared" si="499"/>
        <v>0.57361361957525403</v>
      </c>
      <c r="AY1369" s="94">
        <f t="shared" si="500"/>
        <v>0.63206448186683684</v>
      </c>
      <c r="BB1369" s="76">
        <f>100/AVERAGE(AA1340:AA1369)</f>
        <v>77.228028625855941</v>
      </c>
      <c r="BC1369" s="76">
        <f>100/AVERAGE(AA1280:AA1369)</f>
        <v>76.647930505876403</v>
      </c>
      <c r="BD1369" s="76">
        <f>100/AVERAGE(AA1190:AA1369)</f>
        <v>64.317643401545695</v>
      </c>
      <c r="BE1369" s="76">
        <f>100/AVERAGE(AA1005:AA1369)</f>
        <v>45.12640958212944</v>
      </c>
      <c r="BF1369" s="76">
        <f t="shared" si="501"/>
        <v>73.850148469649824</v>
      </c>
    </row>
    <row r="1370" spans="1:58" x14ac:dyDescent="0.45">
      <c r="A1370" s="6">
        <v>38258</v>
      </c>
      <c r="B1370" s="76">
        <v>136.13222999999999</v>
      </c>
      <c r="C1370" s="76">
        <v>2.3001999999999998</v>
      </c>
      <c r="D1370" s="76">
        <v>3.8426999999999998</v>
      </c>
      <c r="E1370" s="76">
        <v>154.81836000000001</v>
      </c>
      <c r="F1370" s="76">
        <v>6.6906999999999996</v>
      </c>
      <c r="G1370" s="76">
        <v>4.0030000000000001</v>
      </c>
      <c r="H1370" s="76">
        <v>124.93406</v>
      </c>
      <c r="I1370" s="76">
        <v>2.5295999999999998</v>
      </c>
      <c r="J1370" s="76">
        <v>4.8955000000000002</v>
      </c>
      <c r="K1370" s="76">
        <v>133.46271999999999</v>
      </c>
      <c r="L1370" s="76">
        <v>2.3081</v>
      </c>
      <c r="M1370" s="76">
        <v>3.5964999999999998</v>
      </c>
      <c r="N1370" s="76">
        <v>116.91247</v>
      </c>
      <c r="O1370" s="3">
        <v>3.55</v>
      </c>
      <c r="P1370" s="34">
        <v>3.54</v>
      </c>
      <c r="Q1370" s="76">
        <v>3.55</v>
      </c>
      <c r="R1370" s="76">
        <v>3.68</v>
      </c>
      <c r="S1370" s="76">
        <v>4.04</v>
      </c>
      <c r="T1370" s="76">
        <v>4.7649999999999997</v>
      </c>
      <c r="U1370" s="76">
        <v>5.0750000000000002</v>
      </c>
      <c r="V1370" s="76">
        <v>29</v>
      </c>
      <c r="W1370" s="76">
        <v>99.5</v>
      </c>
      <c r="Y1370" s="76">
        <f t="shared" si="509"/>
        <v>3.7024999999999997</v>
      </c>
      <c r="Z1370" s="76">
        <f t="shared" si="510"/>
        <v>0.49000000000000021</v>
      </c>
      <c r="AA1370" s="76">
        <f t="shared" si="511"/>
        <v>1.2249999999999996</v>
      </c>
      <c r="AC1370" s="76">
        <f t="shared" si="512"/>
        <v>1.0608459041239193E-4</v>
      </c>
      <c r="AD1370" s="76">
        <f t="shared" si="519"/>
        <v>1.3613222999999981</v>
      </c>
      <c r="AE1370" s="76">
        <f t="shared" si="513"/>
        <v>1.0813840320267332E-4</v>
      </c>
      <c r="AF1370" s="76">
        <f t="shared" si="519"/>
        <v>1.548183600000002</v>
      </c>
      <c r="AG1370" s="76">
        <f t="shared" si="514"/>
        <v>1.5290402366541223E-4</v>
      </c>
      <c r="AH1370" s="76">
        <f t="shared" si="519"/>
        <v>1.2493405999999996</v>
      </c>
      <c r="AI1370" s="76">
        <f t="shared" si="515"/>
        <v>9.9138632901452084E-5</v>
      </c>
      <c r="AJ1370" s="76">
        <f t="shared" si="519"/>
        <v>1.3346272000000012</v>
      </c>
      <c r="AK1370" s="76">
        <f t="shared" si="516"/>
        <v>9.7261702413309337E-5</v>
      </c>
      <c r="AL1370" s="76">
        <f t="shared" si="517"/>
        <v>1.1691247000000053</v>
      </c>
      <c r="AN1370" s="76">
        <f t="shared" si="497"/>
        <v>26.618103415768122</v>
      </c>
      <c r="AO1370" s="76">
        <f t="shared" si="495"/>
        <v>24.57155064913259</v>
      </c>
      <c r="AP1370" s="76">
        <f t="shared" si="507"/>
        <v>22.936736975198702</v>
      </c>
      <c r="AQ1370" s="76">
        <f t="shared" si="504"/>
        <v>21.509992511833868</v>
      </c>
      <c r="AR1370" s="76">
        <f t="shared" si="502"/>
        <v>25.32576128733832</v>
      </c>
      <c r="AT1370" s="94">
        <f t="shared" si="498"/>
        <v>0.54103333333333337</v>
      </c>
      <c r="AU1370" s="94">
        <f t="shared" si="496"/>
        <v>0.58183333333333342</v>
      </c>
      <c r="AV1370" s="94">
        <f t="shared" si="508"/>
        <v>0.65788888888888886</v>
      </c>
      <c r="AW1370" s="94">
        <f t="shared" si="505"/>
        <v>0.62093905817174588</v>
      </c>
      <c r="AX1370" s="94">
        <f t="shared" si="499"/>
        <v>0.57172753294720058</v>
      </c>
      <c r="AY1370" s="94">
        <f t="shared" si="500"/>
        <v>0.63317325361917598</v>
      </c>
      <c r="BB1370" s="76">
        <f>100/AVERAGE(AA1341:AA1370)</f>
        <v>77.537411801194068</v>
      </c>
      <c r="BC1370" s="76">
        <f>100/AVERAGE(AA1281:AA1370)</f>
        <v>76.634877384196258</v>
      </c>
      <c r="BD1370" s="76">
        <f>100/AVERAGE(AA1191:AA1370)</f>
        <v>64.775929264685175</v>
      </c>
      <c r="BE1370" s="76">
        <f>100/AVERAGE(AA1006:AA1370)</f>
        <v>45.185626266590248</v>
      </c>
      <c r="BF1370" s="76">
        <f t="shared" si="501"/>
        <v>74.080528180916005</v>
      </c>
    </row>
    <row r="1371" spans="1:58" x14ac:dyDescent="0.45">
      <c r="A1371" s="6">
        <v>38259</v>
      </c>
      <c r="B1371" s="76">
        <v>136.14666</v>
      </c>
      <c r="C1371" s="76">
        <v>2.2993999999999999</v>
      </c>
      <c r="D1371" s="76">
        <v>3.8391000000000002</v>
      </c>
      <c r="E1371" s="76">
        <v>154.83510000000001</v>
      </c>
      <c r="F1371" s="76">
        <v>6.6879999999999997</v>
      </c>
      <c r="G1371" s="76">
        <v>4.0030000000000001</v>
      </c>
      <c r="H1371" s="76">
        <v>124.95314999999999</v>
      </c>
      <c r="I1371" s="76">
        <v>2.5287999999999999</v>
      </c>
      <c r="J1371" s="76">
        <v>4.8945999999999996</v>
      </c>
      <c r="K1371" s="76">
        <v>133.47595999999999</v>
      </c>
      <c r="L1371" s="76">
        <v>2.3058999999999998</v>
      </c>
      <c r="M1371" s="76">
        <v>3.5964</v>
      </c>
      <c r="N1371" s="76">
        <v>116.92384</v>
      </c>
      <c r="O1371" s="3">
        <v>3.55</v>
      </c>
      <c r="P1371" s="34">
        <v>3.54</v>
      </c>
      <c r="Q1371" s="76">
        <v>3.55</v>
      </c>
      <c r="R1371" s="76">
        <v>3.68</v>
      </c>
      <c r="S1371" s="76">
        <v>4.04</v>
      </c>
      <c r="T1371" s="76">
        <v>4.7649999999999997</v>
      </c>
      <c r="U1371" s="76">
        <v>5.0750000000000002</v>
      </c>
      <c r="V1371" s="76">
        <v>29</v>
      </c>
      <c r="W1371" s="76">
        <v>99.5</v>
      </c>
      <c r="Y1371" s="76">
        <f t="shared" si="509"/>
        <v>3.7024999999999997</v>
      </c>
      <c r="Z1371" s="76">
        <f t="shared" si="510"/>
        <v>0.49000000000000021</v>
      </c>
      <c r="AA1371" s="76">
        <f t="shared" si="511"/>
        <v>1.2249999999999996</v>
      </c>
      <c r="AC1371" s="76">
        <f t="shared" si="512"/>
        <v>1.0599987967574442E-4</v>
      </c>
      <c r="AD1371" s="76">
        <f t="shared" si="519"/>
        <v>1.361466599999998</v>
      </c>
      <c r="AE1371" s="76">
        <f t="shared" si="513"/>
        <v>1.0812671055293599E-4</v>
      </c>
      <c r="AF1371" s="76">
        <f t="shared" si="519"/>
        <v>1.548351000000002</v>
      </c>
      <c r="AG1371" s="76">
        <f t="shared" si="514"/>
        <v>1.5280060537525841E-4</v>
      </c>
      <c r="AH1371" s="76">
        <f t="shared" si="519"/>
        <v>1.2495314999999996</v>
      </c>
      <c r="AI1371" s="76">
        <f t="shared" si="515"/>
        <v>9.9203732697672464E-5</v>
      </c>
      <c r="AJ1371" s="76">
        <f t="shared" si="519"/>
        <v>1.334759600000001</v>
      </c>
      <c r="AK1371" s="76">
        <f t="shared" si="516"/>
        <v>9.7252243494549973E-5</v>
      </c>
      <c r="AL1371" s="76">
        <f t="shared" si="517"/>
        <v>1.1692384000000053</v>
      </c>
      <c r="AN1371" s="76">
        <f t="shared" si="497"/>
        <v>26.628676421638463</v>
      </c>
      <c r="AO1371" s="76">
        <f t="shared" si="495"/>
        <v>24.62312932614703</v>
      </c>
      <c r="AP1371" s="76">
        <f t="shared" si="507"/>
        <v>22.964939554365355</v>
      </c>
      <c r="AQ1371" s="76">
        <f t="shared" si="504"/>
        <v>21.517867376118737</v>
      </c>
      <c r="AR1371" s="76">
        <f t="shared" si="502"/>
        <v>25.349799047989027</v>
      </c>
      <c r="AT1371" s="94">
        <f t="shared" si="498"/>
        <v>0.53890000000000005</v>
      </c>
      <c r="AU1371" s="94">
        <f t="shared" si="496"/>
        <v>0.57942222222222239</v>
      </c>
      <c r="AV1371" s="94">
        <f t="shared" si="508"/>
        <v>0.65663888888888877</v>
      </c>
      <c r="AW1371" s="94">
        <f t="shared" si="505"/>
        <v>0.62074515235457139</v>
      </c>
      <c r="AX1371" s="94">
        <f t="shared" si="499"/>
        <v>0.5697270523797533</v>
      </c>
      <c r="AY1371" s="94">
        <f t="shared" si="500"/>
        <v>0.63434927401574615</v>
      </c>
      <c r="BB1371" s="76">
        <f>100/AVERAGE(AA1342:AA1371)</f>
        <v>77.843223747372789</v>
      </c>
      <c r="BC1371" s="76">
        <f>100/AVERAGE(AA1282:AA1371)</f>
        <v>76.62509046017631</v>
      </c>
      <c r="BD1371" s="76">
        <f>100/AVERAGE(AA1192:AA1371)</f>
        <v>65.224244576422834</v>
      </c>
      <c r="BE1371" s="76">
        <f>100/AVERAGE(AA1007:AA1371)</f>
        <v>45.246120300136731</v>
      </c>
      <c r="BF1371" s="76">
        <f t="shared" si="501"/>
        <v>74.308549170860744</v>
      </c>
    </row>
    <row r="1372" spans="1:58" x14ac:dyDescent="0.45">
      <c r="A1372" s="6">
        <v>38260</v>
      </c>
      <c r="B1372" s="76">
        <v>136.21876</v>
      </c>
      <c r="C1372" s="76">
        <v>2.3098999999999998</v>
      </c>
      <c r="D1372" s="76">
        <v>3.8216000000000001</v>
      </c>
      <c r="E1372" s="76">
        <v>154.95510999999999</v>
      </c>
      <c r="F1372" s="76">
        <v>6.6856</v>
      </c>
      <c r="G1372" s="76">
        <v>3.9929999999999999</v>
      </c>
      <c r="H1372" s="76">
        <v>125.02422</v>
      </c>
      <c r="I1372" s="76">
        <v>2.5263</v>
      </c>
      <c r="J1372" s="76">
        <v>4.8776000000000002</v>
      </c>
      <c r="K1372" s="76">
        <v>133.55403000000001</v>
      </c>
      <c r="L1372" s="76">
        <v>2.3292999999999999</v>
      </c>
      <c r="M1372" s="76">
        <v>3.5775000000000001</v>
      </c>
      <c r="N1372" s="76">
        <v>116.93501999999999</v>
      </c>
      <c r="O1372" s="3">
        <v>3.49</v>
      </c>
      <c r="P1372" s="34">
        <v>3.5259999999999998</v>
      </c>
      <c r="Q1372" s="76">
        <v>3.53</v>
      </c>
      <c r="R1372" s="76">
        <v>3.65</v>
      </c>
      <c r="S1372" s="76">
        <v>4.0250000000000004</v>
      </c>
      <c r="T1372" s="76">
        <v>4.76</v>
      </c>
      <c r="U1372" s="76">
        <v>5.07</v>
      </c>
      <c r="V1372" s="76">
        <v>26</v>
      </c>
      <c r="W1372" s="76">
        <v>99.4</v>
      </c>
      <c r="Y1372" s="76">
        <f t="shared" si="509"/>
        <v>3.68275</v>
      </c>
      <c r="Z1372" s="76">
        <f t="shared" si="510"/>
        <v>0.49500000000000055</v>
      </c>
      <c r="AA1372" s="76">
        <f t="shared" si="511"/>
        <v>1.234</v>
      </c>
      <c r="AC1372" s="76">
        <f t="shared" si="512"/>
        <v>5.2957597343916696E-4</v>
      </c>
      <c r="AD1372" s="76">
        <f t="shared" si="519"/>
        <v>1.3621875999999979</v>
      </c>
      <c r="AE1372" s="76">
        <f t="shared" si="513"/>
        <v>7.7508265244752295E-4</v>
      </c>
      <c r="AF1372" s="76">
        <f t="shared" si="519"/>
        <v>1.5495511000000017</v>
      </c>
      <c r="AG1372" s="76">
        <f t="shared" si="514"/>
        <v>5.6877317618653223E-4</v>
      </c>
      <c r="AH1372" s="76">
        <f t="shared" si="519"/>
        <v>1.2502421999999997</v>
      </c>
      <c r="AI1372" s="76">
        <f t="shared" si="515"/>
        <v>5.8489933318339737E-4</v>
      </c>
      <c r="AJ1372" s="76">
        <f t="shared" si="519"/>
        <v>1.3355403000000012</v>
      </c>
      <c r="AK1372" s="76">
        <f t="shared" si="516"/>
        <v>9.5617797020608464E-5</v>
      </c>
      <c r="AL1372" s="76">
        <f t="shared" si="517"/>
        <v>1.1693502000000053</v>
      </c>
      <c r="AN1372" s="76">
        <f t="shared" si="497"/>
        <v>26.64197843331846</v>
      </c>
      <c r="AO1372" s="76">
        <f t="shared" si="495"/>
        <v>24.677411394383416</v>
      </c>
      <c r="AP1372" s="76">
        <f t="shared" si="507"/>
        <v>22.993791676247415</v>
      </c>
      <c r="AQ1372" s="76">
        <f t="shared" si="504"/>
        <v>21.524351590118957</v>
      </c>
      <c r="AR1372" s="76">
        <f t="shared" si="502"/>
        <v>25.376088008408328</v>
      </c>
      <c r="AT1372" s="94">
        <f t="shared" si="498"/>
        <v>0.53706666666666669</v>
      </c>
      <c r="AU1372" s="94">
        <f t="shared" si="496"/>
        <v>0.57708888888888887</v>
      </c>
      <c r="AV1372" s="94">
        <f t="shared" si="508"/>
        <v>0.65541666666666654</v>
      </c>
      <c r="AW1372" s="94">
        <f t="shared" si="505"/>
        <v>0.6205650969529094</v>
      </c>
      <c r="AX1372" s="94">
        <f t="shared" si="499"/>
        <v>0.56791583774028365</v>
      </c>
      <c r="AY1372" s="94">
        <f t="shared" si="500"/>
        <v>0.63541403085130033</v>
      </c>
      <c r="BB1372" s="76">
        <f>100/AVERAGE(AA1343:AA1372)</f>
        <v>78.118896961174897</v>
      </c>
      <c r="BC1372" s="76">
        <f>100/AVERAGE(AA1283:AA1372)</f>
        <v>76.605524109460845</v>
      </c>
      <c r="BD1372" s="76">
        <f>100/AVERAGE(AA1193:AA1372)</f>
        <v>65.676651950231658</v>
      </c>
      <c r="BE1372" s="76">
        <f>100/AVERAGE(AA1008:AA1372)</f>
        <v>45.310488571205113</v>
      </c>
      <c r="BF1372" s="76">
        <f t="shared" si="501"/>
        <v>74.51819784603471</v>
      </c>
    </row>
    <row r="1373" spans="1:58" x14ac:dyDescent="0.45">
      <c r="A1373" s="6">
        <v>38261</v>
      </c>
      <c r="B1373" s="76">
        <v>136.32939999999999</v>
      </c>
      <c r="C1373" s="76">
        <v>2.3077999999999999</v>
      </c>
      <c r="D1373" s="76">
        <v>3.7909999999999999</v>
      </c>
      <c r="E1373" s="76">
        <v>155.51503</v>
      </c>
      <c r="F1373" s="76">
        <v>6.6881000000000004</v>
      </c>
      <c r="G1373" s="76">
        <v>3.9407999999999999</v>
      </c>
      <c r="H1373" s="76">
        <v>125.14532</v>
      </c>
      <c r="I1373" s="76">
        <v>2.5238999999999998</v>
      </c>
      <c r="J1373" s="76">
        <v>4.8441999999999998</v>
      </c>
      <c r="K1373" s="76">
        <v>133.65556000000001</v>
      </c>
      <c r="L1373" s="76">
        <v>2.3271999999999999</v>
      </c>
      <c r="M1373" s="76">
        <v>3.5493000000000001</v>
      </c>
      <c r="N1373" s="76">
        <v>116.94617</v>
      </c>
      <c r="O1373" s="3">
        <v>3.48</v>
      </c>
      <c r="P1373" s="34">
        <v>3.496</v>
      </c>
      <c r="Q1373" s="76">
        <v>3.5030000000000001</v>
      </c>
      <c r="R1373" s="76">
        <v>3.61</v>
      </c>
      <c r="S1373" s="76">
        <v>3.9849999999999999</v>
      </c>
      <c r="T1373" s="76">
        <v>4.7450000000000001</v>
      </c>
      <c r="U1373" s="76">
        <v>5.0549999999999997</v>
      </c>
      <c r="V1373" s="76">
        <v>26</v>
      </c>
      <c r="W1373" s="76">
        <v>99.4</v>
      </c>
      <c r="Y1373" s="76">
        <f t="shared" si="509"/>
        <v>3.6484999999999999</v>
      </c>
      <c r="Z1373" s="76">
        <f t="shared" si="510"/>
        <v>0.48199999999999976</v>
      </c>
      <c r="AA1373" s="76">
        <f t="shared" si="511"/>
        <v>1.2490000000000001</v>
      </c>
      <c r="AC1373" s="76">
        <f t="shared" si="512"/>
        <v>8.1222292729710155E-4</v>
      </c>
      <c r="AD1373" s="76">
        <f t="shared" si="519"/>
        <v>1.3632939999999978</v>
      </c>
      <c r="AE1373" s="76">
        <f t="shared" si="513"/>
        <v>3.6134335937678674E-3</v>
      </c>
      <c r="AF1373" s="76">
        <f t="shared" si="519"/>
        <v>1.5551503000000018</v>
      </c>
      <c r="AG1373" s="76">
        <f t="shared" si="514"/>
        <v>9.6861232167655409E-4</v>
      </c>
      <c r="AH1373" s="76">
        <f t="shared" si="519"/>
        <v>1.2514531999999998</v>
      </c>
      <c r="AI1373" s="76">
        <f t="shared" si="515"/>
        <v>7.6021667036174634E-4</v>
      </c>
      <c r="AJ1373" s="76">
        <f t="shared" si="519"/>
        <v>1.3365556000000012</v>
      </c>
      <c r="AK1373" s="76">
        <f t="shared" si="516"/>
        <v>9.5352102389867355E-5</v>
      </c>
      <c r="AL1373" s="76">
        <f t="shared" si="517"/>
        <v>1.1694617000000054</v>
      </c>
      <c r="AN1373" s="76">
        <f t="shared" si="497"/>
        <v>26.671467530822216</v>
      </c>
      <c r="AO1373" s="76">
        <f t="shared" si="495"/>
        <v>24.734261280369033</v>
      </c>
      <c r="AP1373" s="76">
        <f t="shared" si="507"/>
        <v>23.023724989279582</v>
      </c>
      <c r="AQ1373" s="76">
        <f t="shared" si="504"/>
        <v>21.530659434757403</v>
      </c>
      <c r="AR1373" s="76">
        <f t="shared" si="502"/>
        <v>25.41204602066713</v>
      </c>
      <c r="AT1373" s="94">
        <f t="shared" si="498"/>
        <v>0.53466666666666662</v>
      </c>
      <c r="AU1373" s="94">
        <f t="shared" si="496"/>
        <v>0.57461111111111118</v>
      </c>
      <c r="AV1373" s="94">
        <f t="shared" si="508"/>
        <v>0.65412222222222205</v>
      </c>
      <c r="AW1373" s="94">
        <f t="shared" si="505"/>
        <v>0.62034072022160736</v>
      </c>
      <c r="AX1373" s="94">
        <f t="shared" si="499"/>
        <v>0.56574427516158821</v>
      </c>
      <c r="AY1373" s="94">
        <f t="shared" si="500"/>
        <v>0.63669062504898011</v>
      </c>
      <c r="BB1373" s="76">
        <f>100/AVERAGE(AA1344:AA1373)</f>
        <v>78.294229715269964</v>
      </c>
      <c r="BC1373" s="76">
        <f>100/AVERAGE(AA1284:AA1373)</f>
        <v>76.576193312345865</v>
      </c>
      <c r="BD1373" s="76">
        <f>100/AVERAGE(AA1194:AA1373)</f>
        <v>66.131734414954536</v>
      </c>
      <c r="BE1373" s="76">
        <f>100/AVERAGE(AA1009:AA1373)</f>
        <v>45.37475820848023</v>
      </c>
      <c r="BF1373" s="76">
        <f t="shared" si="501"/>
        <v>74.670812632302656</v>
      </c>
    </row>
    <row r="1374" spans="1:58" x14ac:dyDescent="0.45">
      <c r="A1374" s="6">
        <v>38262</v>
      </c>
      <c r="B1374" s="76">
        <v>136.34366</v>
      </c>
      <c r="C1374" s="76">
        <v>2.3052000000000001</v>
      </c>
      <c r="D1374" s="76">
        <v>3.7909000000000002</v>
      </c>
      <c r="E1374" s="76">
        <v>155.53164000000001</v>
      </c>
      <c r="F1374" s="76">
        <v>6.6853999999999996</v>
      </c>
      <c r="G1374" s="76">
        <v>3.9407999999999999</v>
      </c>
      <c r="H1374" s="76">
        <v>125.16419</v>
      </c>
      <c r="I1374" s="76">
        <v>2.5211999999999999</v>
      </c>
      <c r="J1374" s="76">
        <v>4.8433999999999999</v>
      </c>
      <c r="K1374" s="76">
        <v>133.66862</v>
      </c>
      <c r="L1374" s="76">
        <v>2.3245</v>
      </c>
      <c r="M1374" s="76">
        <v>3.5491999999999999</v>
      </c>
      <c r="N1374" s="76">
        <v>116.95732</v>
      </c>
      <c r="O1374" s="3">
        <v>3.48</v>
      </c>
      <c r="P1374" s="34">
        <v>3.496</v>
      </c>
      <c r="Q1374" s="76">
        <v>3.5030000000000001</v>
      </c>
      <c r="R1374" s="76">
        <v>3.61</v>
      </c>
      <c r="S1374" s="76">
        <v>3.9849999999999999</v>
      </c>
      <c r="T1374" s="76">
        <v>4.7450000000000001</v>
      </c>
      <c r="U1374" s="76">
        <v>5.0549999999999997</v>
      </c>
      <c r="V1374" s="76">
        <v>26</v>
      </c>
      <c r="W1374" s="76">
        <v>99.4</v>
      </c>
      <c r="Y1374" s="76">
        <f t="shared" si="509"/>
        <v>3.6484999999999999</v>
      </c>
      <c r="Z1374" s="76">
        <f t="shared" si="510"/>
        <v>0.48199999999999976</v>
      </c>
      <c r="AA1374" s="76">
        <f t="shared" si="511"/>
        <v>1.2490000000000001</v>
      </c>
      <c r="AC1374" s="76">
        <f t="shared" si="512"/>
        <v>1.0459959480502157E-4</v>
      </c>
      <c r="AD1374" s="76">
        <f t="shared" si="519"/>
        <v>1.363436599999998</v>
      </c>
      <c r="AE1374" s="76">
        <f t="shared" si="513"/>
        <v>1.0680639678373183E-4</v>
      </c>
      <c r="AF1374" s="76">
        <f t="shared" si="519"/>
        <v>1.5553164000000019</v>
      </c>
      <c r="AG1374" s="76">
        <f t="shared" si="514"/>
        <v>1.507847037349741E-4</v>
      </c>
      <c r="AH1374" s="76">
        <f t="shared" si="519"/>
        <v>1.2516419000000001</v>
      </c>
      <c r="AI1374" s="76">
        <f t="shared" si="515"/>
        <v>9.7713854926739785E-5</v>
      </c>
      <c r="AJ1374" s="76">
        <f t="shared" si="519"/>
        <v>1.336686200000001</v>
      </c>
      <c r="AK1374" s="76">
        <f t="shared" si="516"/>
        <v>9.5343011233373076E-5</v>
      </c>
      <c r="AL1374" s="76">
        <f t="shared" si="517"/>
        <v>1.1695732000000054</v>
      </c>
      <c r="AN1374" s="76">
        <f t="shared" si="497"/>
        <v>26.706607882455316</v>
      </c>
      <c r="AO1374" s="76">
        <f t="shared" si="495"/>
        <v>24.791373703789908</v>
      </c>
      <c r="AP1374" s="76">
        <f t="shared" si="507"/>
        <v>23.053736338259796</v>
      </c>
      <c r="AQ1374" s="76">
        <f t="shared" si="504"/>
        <v>21.53697097758555</v>
      </c>
      <c r="AR1374" s="76">
        <f t="shared" si="502"/>
        <v>25.451168945662186</v>
      </c>
      <c r="AT1374" s="94">
        <f t="shared" si="498"/>
        <v>0.5324000000000001</v>
      </c>
      <c r="AU1374" s="94">
        <f t="shared" si="496"/>
        <v>0.57213333333333338</v>
      </c>
      <c r="AV1374" s="94">
        <f t="shared" si="508"/>
        <v>0.65282777777777778</v>
      </c>
      <c r="AW1374" s="94">
        <f t="shared" si="505"/>
        <v>0.62017174515235518</v>
      </c>
      <c r="AX1374" s="94">
        <f t="shared" si="499"/>
        <v>0.56364795811298596</v>
      </c>
      <c r="AY1374" s="94">
        <f t="shared" si="500"/>
        <v>0.6379229847364225</v>
      </c>
      <c r="BB1374" s="76">
        <f>100/AVERAGE(AA1345:AA1374)</f>
        <v>78.439575380431918</v>
      </c>
      <c r="BC1374" s="76">
        <f>100/AVERAGE(AA1285:AA1374)</f>
        <v>76.546884967042402</v>
      </c>
      <c r="BD1374" s="76">
        <f>100/AVERAGE(AA1195:AA1374)</f>
        <v>66.593167541010232</v>
      </c>
      <c r="BE1374" s="76">
        <f>100/AVERAGE(AA1010:AA1374)</f>
        <v>45.439210428361029</v>
      </c>
      <c r="BF1374" s="76">
        <f t="shared" si="501"/>
        <v>74.807951246310409</v>
      </c>
    </row>
    <row r="1375" spans="1:58" x14ac:dyDescent="0.45">
      <c r="A1375" s="6">
        <v>38263</v>
      </c>
      <c r="B1375" s="76">
        <v>136.35792000000001</v>
      </c>
      <c r="C1375" s="76">
        <v>2.3031000000000001</v>
      </c>
      <c r="D1375" s="76">
        <v>3.7906</v>
      </c>
      <c r="E1375" s="76">
        <v>155.54826</v>
      </c>
      <c r="F1375" s="76">
        <v>6.6826999999999996</v>
      </c>
      <c r="G1375" s="76">
        <v>3.9407999999999999</v>
      </c>
      <c r="H1375" s="76">
        <v>125.18306</v>
      </c>
      <c r="I1375" s="76">
        <v>2.5186000000000002</v>
      </c>
      <c r="J1375" s="76">
        <v>4.8426999999999998</v>
      </c>
      <c r="K1375" s="76">
        <v>133.68167</v>
      </c>
      <c r="L1375" s="76">
        <v>2.3218000000000001</v>
      </c>
      <c r="M1375" s="76">
        <v>3.5491000000000001</v>
      </c>
      <c r="N1375" s="76">
        <v>116.96847</v>
      </c>
      <c r="O1375" s="3">
        <v>3.48</v>
      </c>
      <c r="P1375" s="34">
        <v>3.496</v>
      </c>
      <c r="Q1375" s="76">
        <v>3.5030000000000001</v>
      </c>
      <c r="R1375" s="76">
        <v>3.61</v>
      </c>
      <c r="S1375" s="76">
        <v>3.9849999999999999</v>
      </c>
      <c r="T1375" s="76">
        <v>4.7450000000000001</v>
      </c>
      <c r="U1375" s="76">
        <v>5.0549999999999997</v>
      </c>
      <c r="V1375" s="76">
        <v>26</v>
      </c>
      <c r="W1375" s="76">
        <v>99.4</v>
      </c>
      <c r="Y1375" s="76">
        <f t="shared" si="509"/>
        <v>3.6484999999999999</v>
      </c>
      <c r="Z1375" s="76">
        <f t="shared" si="510"/>
        <v>0.48199999999999976</v>
      </c>
      <c r="AA1375" s="76">
        <f t="shared" si="511"/>
        <v>1.2490000000000001</v>
      </c>
      <c r="AC1375" s="76">
        <f t="shared" si="512"/>
        <v>1.0458865487406044E-4</v>
      </c>
      <c r="AD1375" s="76">
        <f t="shared" si="519"/>
        <v>1.363579199999998</v>
      </c>
      <c r="AE1375" s="76">
        <f t="shared" si="513"/>
        <v>1.0685928599474259E-4</v>
      </c>
      <c r="AF1375" s="76">
        <f t="shared" si="519"/>
        <v>1.5554826000000019</v>
      </c>
      <c r="AG1375" s="76">
        <f t="shared" si="514"/>
        <v>1.5076197113561562E-4</v>
      </c>
      <c r="AH1375" s="76">
        <f t="shared" si="519"/>
        <v>1.2518305999999999</v>
      </c>
      <c r="AI1375" s="76">
        <f t="shared" si="515"/>
        <v>9.7629495987794357E-5</v>
      </c>
      <c r="AJ1375" s="76">
        <f t="shared" si="519"/>
        <v>1.3368167000000009</v>
      </c>
      <c r="AK1375" s="76">
        <f t="shared" si="516"/>
        <v>9.5333921810158984E-5</v>
      </c>
      <c r="AL1375" s="76">
        <f t="shared" si="517"/>
        <v>1.1696847000000055</v>
      </c>
      <c r="AN1375" s="76">
        <f t="shared" si="497"/>
        <v>26.740291602879932</v>
      </c>
      <c r="AO1375" s="76">
        <f t="shared" ref="AO1375:AO1438" si="520">100/AVERAGE(Y1286:Y1375)</f>
        <v>24.845766453936292</v>
      </c>
      <c r="AP1375" s="76">
        <f t="shared" si="507"/>
        <v>23.089422446959269</v>
      </c>
      <c r="AQ1375" s="76">
        <f t="shared" si="504"/>
        <v>21.543286221856658</v>
      </c>
      <c r="AR1375" s="76">
        <f t="shared" si="502"/>
        <v>25.489529614586885</v>
      </c>
      <c r="AT1375" s="94">
        <f t="shared" si="498"/>
        <v>0.53046666666666664</v>
      </c>
      <c r="AU1375" s="94">
        <f t="shared" ref="AU1375:AU1438" si="521">AVERAGE(Z1286:Z1375)</f>
        <v>0.56982222222222234</v>
      </c>
      <c r="AV1375" s="94">
        <f t="shared" si="508"/>
        <v>0.65169999999999995</v>
      </c>
      <c r="AW1375" s="94">
        <f t="shared" si="505"/>
        <v>0.61999445983379564</v>
      </c>
      <c r="AX1375" s="94">
        <f t="shared" si="499"/>
        <v>0.56180126332577862</v>
      </c>
      <c r="AY1375" s="94">
        <f t="shared" si="500"/>
        <v>0.63900859924892273</v>
      </c>
      <c r="BB1375" s="76">
        <f>100/AVERAGE(AA1346:AA1375)</f>
        <v>78.575170246202177</v>
      </c>
      <c r="BC1375" s="76">
        <f>100/AVERAGE(AA1286:AA1375)</f>
        <v>76.539073196867079</v>
      </c>
      <c r="BD1375" s="76">
        <f>100/AVERAGE(AA1196:AA1375)</f>
        <v>67.042352143679153</v>
      </c>
      <c r="BE1375" s="76">
        <f>100/AVERAGE(AA1011:AA1375)</f>
        <v>45.503846009998369</v>
      </c>
      <c r="BF1375" s="76">
        <f t="shared" si="501"/>
        <v>74.943972026212023</v>
      </c>
    </row>
    <row r="1376" spans="1:58" x14ac:dyDescent="0.45">
      <c r="A1376" s="6">
        <v>38264</v>
      </c>
      <c r="B1376" s="76">
        <v>136.62582</v>
      </c>
      <c r="C1376" s="76">
        <v>2.3016000000000001</v>
      </c>
      <c r="D1376" s="76">
        <v>3.7094999999999998</v>
      </c>
      <c r="E1376" s="76">
        <v>156.60839000000001</v>
      </c>
      <c r="F1376" s="76">
        <v>6.6896000000000004</v>
      </c>
      <c r="G1376" s="76">
        <v>3.8408000000000002</v>
      </c>
      <c r="H1376" s="76">
        <v>125.39158</v>
      </c>
      <c r="I1376" s="76">
        <v>2.5165000000000002</v>
      </c>
      <c r="J1376" s="76">
        <v>4.7816999999999998</v>
      </c>
      <c r="K1376" s="76">
        <v>133.95339999999999</v>
      </c>
      <c r="L1376" s="76">
        <v>2.3205</v>
      </c>
      <c r="M1376" s="76">
        <v>3.4653999999999998</v>
      </c>
      <c r="N1376" s="76">
        <v>116.97953</v>
      </c>
      <c r="O1376" s="3">
        <v>3.45</v>
      </c>
      <c r="P1376" s="34">
        <v>3.4060000000000001</v>
      </c>
      <c r="Q1376" s="76">
        <v>3.42</v>
      </c>
      <c r="R1376" s="76">
        <v>3.53</v>
      </c>
      <c r="S1376" s="76">
        <v>3.88</v>
      </c>
      <c r="T1376" s="76">
        <v>4.6950000000000003</v>
      </c>
      <c r="U1376" s="76">
        <v>5.0049999999999999</v>
      </c>
      <c r="V1376" s="76">
        <v>26</v>
      </c>
      <c r="W1376" s="76">
        <v>99.4</v>
      </c>
      <c r="Y1376" s="76">
        <f t="shared" si="509"/>
        <v>3.5590000000000002</v>
      </c>
      <c r="Z1376" s="76">
        <f t="shared" si="510"/>
        <v>0.45999999999999996</v>
      </c>
      <c r="AA1376" s="76">
        <f t="shared" si="511"/>
        <v>1.2890000000000001</v>
      </c>
      <c r="AC1376" s="76">
        <f t="shared" si="512"/>
        <v>1.9646823594845486E-3</v>
      </c>
      <c r="AD1376" s="76">
        <f t="shared" si="519"/>
        <v>1.3662581999999981</v>
      </c>
      <c r="AE1376" s="76">
        <f t="shared" si="513"/>
        <v>6.8154410727578885E-3</v>
      </c>
      <c r="AF1376" s="76">
        <f t="shared" si="519"/>
        <v>1.5660839000000022</v>
      </c>
      <c r="AG1376" s="76">
        <f t="shared" si="514"/>
        <v>1.6657205855170609E-3</v>
      </c>
      <c r="AH1376" s="76">
        <f t="shared" si="519"/>
        <v>1.2539158000000001</v>
      </c>
      <c r="AI1376" s="76">
        <f t="shared" si="515"/>
        <v>2.0326646128820958E-3</v>
      </c>
      <c r="AJ1376" s="76">
        <f t="shared" si="519"/>
        <v>1.3395340000000007</v>
      </c>
      <c r="AK1376" s="76">
        <f t="shared" si="516"/>
        <v>9.4555395996787084E-5</v>
      </c>
      <c r="AL1376" s="76">
        <f t="shared" si="517"/>
        <v>1.1697953000000054</v>
      </c>
      <c r="AN1376" s="76">
        <f t="shared" si="497"/>
        <v>26.795463528024708</v>
      </c>
      <c r="AO1376" s="76">
        <f t="shared" si="520"/>
        <v>24.906514091206272</v>
      </c>
      <c r="AP1376" s="76">
        <f t="shared" si="507"/>
        <v>23.126013971324394</v>
      </c>
      <c r="AQ1376" s="76">
        <f t="shared" si="504"/>
        <v>21.549605170827768</v>
      </c>
      <c r="AR1376" s="76">
        <f t="shared" si="502"/>
        <v>25.541467907651597</v>
      </c>
      <c r="AT1376" s="94">
        <f t="shared" si="498"/>
        <v>0.52779999999999994</v>
      </c>
      <c r="AU1376" s="94">
        <f t="shared" si="521"/>
        <v>0.56726666666666681</v>
      </c>
      <c r="AV1376" s="94">
        <f t="shared" si="508"/>
        <v>0.65042222222222223</v>
      </c>
      <c r="AW1376" s="94">
        <f t="shared" si="505"/>
        <v>0.61973684210526381</v>
      </c>
      <c r="AX1376" s="94">
        <f t="shared" si="499"/>
        <v>0.55946379585326955</v>
      </c>
      <c r="AY1376" s="94">
        <f t="shared" si="500"/>
        <v>0.64038272378115835</v>
      </c>
      <c r="BB1376" s="76">
        <f>100/AVERAGE(AA1347:AA1376)</f>
        <v>78.628715206793487</v>
      </c>
      <c r="BC1376" s="76">
        <f>100/AVERAGE(AA1287:AA1376)</f>
        <v>76.500688506196653</v>
      </c>
      <c r="BD1376" s="76">
        <f>100/AVERAGE(AA1197:AA1376)</f>
        <v>67.49257581666015</v>
      </c>
      <c r="BE1376" s="76">
        <f>100/AVERAGE(AA1012:AA1376)</f>
        <v>45.566390230565936</v>
      </c>
      <c r="BF1376" s="76">
        <f t="shared" si="501"/>
        <v>75.026946872693102</v>
      </c>
    </row>
    <row r="1377" spans="1:58" x14ac:dyDescent="0.45">
      <c r="A1377" s="6">
        <v>38265</v>
      </c>
      <c r="B1377" s="76">
        <v>136.73894999999999</v>
      </c>
      <c r="C1377" s="76">
        <v>2.3102999999999998</v>
      </c>
      <c r="D1377" s="76">
        <v>3.6718000000000002</v>
      </c>
      <c r="E1377" s="76">
        <v>156.72948</v>
      </c>
      <c r="F1377" s="76">
        <v>6.6879</v>
      </c>
      <c r="G1377" s="76">
        <v>3.8308</v>
      </c>
      <c r="H1377" s="76">
        <v>125.44293</v>
      </c>
      <c r="I1377" s="76">
        <v>2.5139</v>
      </c>
      <c r="J1377" s="76">
        <v>4.7699999999999996</v>
      </c>
      <c r="K1377" s="76">
        <v>134.06970999999999</v>
      </c>
      <c r="L1377" s="76">
        <v>2.3355999999999999</v>
      </c>
      <c r="M1377" s="76">
        <v>3.4300999999999999</v>
      </c>
      <c r="N1377" s="76">
        <v>116.99062000000001</v>
      </c>
      <c r="O1377" s="3">
        <v>3.46</v>
      </c>
      <c r="P1377" s="34">
        <v>3.37</v>
      </c>
      <c r="Q1377" s="76">
        <v>3.3959999999999999</v>
      </c>
      <c r="R1377" s="76">
        <v>3.51</v>
      </c>
      <c r="S1377" s="76">
        <v>3.87</v>
      </c>
      <c r="T1377" s="76">
        <v>4.67</v>
      </c>
      <c r="U1377" s="76">
        <v>4.9950000000000001</v>
      </c>
      <c r="V1377" s="76">
        <v>26</v>
      </c>
      <c r="W1377" s="76">
        <v>99.4</v>
      </c>
      <c r="Y1377" s="76">
        <f t="shared" si="509"/>
        <v>3.5365000000000002</v>
      </c>
      <c r="Z1377" s="76">
        <f t="shared" si="510"/>
        <v>0.4740000000000002</v>
      </c>
      <c r="AA1377" s="76">
        <f t="shared" si="511"/>
        <v>1.2999999999999998</v>
      </c>
      <c r="AC1377" s="76">
        <f t="shared" si="512"/>
        <v>8.280279671879498E-4</v>
      </c>
      <c r="AD1377" s="76">
        <f t="shared" si="519"/>
        <v>1.367389499999998</v>
      </c>
      <c r="AE1377" s="76">
        <f t="shared" si="513"/>
        <v>7.7320250849899352E-4</v>
      </c>
      <c r="AF1377" s="76">
        <f t="shared" si="519"/>
        <v>1.567294800000002</v>
      </c>
      <c r="AG1377" s="76">
        <f t="shared" si="514"/>
        <v>4.095171302571643E-4</v>
      </c>
      <c r="AH1377" s="76">
        <f t="shared" si="519"/>
        <v>1.2544293000000002</v>
      </c>
      <c r="AI1377" s="76">
        <f t="shared" si="515"/>
        <v>8.6828703116159645E-4</v>
      </c>
      <c r="AJ1377" s="76">
        <f t="shared" si="519"/>
        <v>1.3406971000000008</v>
      </c>
      <c r="AK1377" s="76">
        <f t="shared" si="516"/>
        <v>9.4802911244418198E-5</v>
      </c>
      <c r="AL1377" s="76">
        <f t="shared" si="517"/>
        <v>1.1699062000000056</v>
      </c>
      <c r="AN1377" s="76">
        <f t="shared" si="497"/>
        <v>26.856271946609731</v>
      </c>
      <c r="AO1377" s="76">
        <f t="shared" si="520"/>
        <v>24.968529249591658</v>
      </c>
      <c r="AP1377" s="76">
        <f t="shared" si="507"/>
        <v>23.162803625750861</v>
      </c>
      <c r="AQ1377" s="76">
        <f t="shared" si="504"/>
        <v>21.557192804388695</v>
      </c>
      <c r="AR1377" s="76">
        <f t="shared" si="502"/>
        <v>25.596911024477638</v>
      </c>
      <c r="AT1377" s="94">
        <f t="shared" si="498"/>
        <v>0.52560000000000007</v>
      </c>
      <c r="AU1377" s="94">
        <f t="shared" si="521"/>
        <v>0.56471111111111105</v>
      </c>
      <c r="AV1377" s="94">
        <f t="shared" si="508"/>
        <v>0.64928333333333332</v>
      </c>
      <c r="AW1377" s="94">
        <f t="shared" si="505"/>
        <v>0.61948199445983454</v>
      </c>
      <c r="AX1377" s="94">
        <f t="shared" si="499"/>
        <v>0.55739993914211372</v>
      </c>
      <c r="AY1377" s="94">
        <f t="shared" si="500"/>
        <v>0.64159600104433845</v>
      </c>
      <c r="BB1377" s="76">
        <f>100/AVERAGE(AA1348:AA1377)</f>
        <v>78.659639738849961</v>
      </c>
      <c r="BC1377" s="76">
        <f>100/AVERAGE(AA1288:AA1377)</f>
        <v>76.461692691961403</v>
      </c>
      <c r="BD1377" s="76">
        <f>100/AVERAGE(AA1198:AA1377)</f>
        <v>67.937090254424405</v>
      </c>
      <c r="BE1377" s="76">
        <f>100/AVERAGE(AA1013:AA1377)</f>
        <v>45.625627352376092</v>
      </c>
      <c r="BF1377" s="76">
        <f t="shared" si="501"/>
        <v>75.096487778800778</v>
      </c>
    </row>
    <row r="1378" spans="1:58" x14ac:dyDescent="0.45">
      <c r="A1378" s="6">
        <v>38266</v>
      </c>
      <c r="B1378" s="76">
        <v>136.56628000000001</v>
      </c>
      <c r="C1378" s="76">
        <v>2.3069999999999999</v>
      </c>
      <c r="D1378" s="76">
        <v>3.7307000000000001</v>
      </c>
      <c r="E1378" s="76">
        <v>156.01883000000001</v>
      </c>
      <c r="F1378" s="76">
        <v>6.6784999999999997</v>
      </c>
      <c r="G1378" s="76">
        <v>3.9003999999999999</v>
      </c>
      <c r="H1378" s="76">
        <v>125.30459</v>
      </c>
      <c r="I1378" s="76">
        <v>2.5106999999999999</v>
      </c>
      <c r="J1378" s="76">
        <v>4.8190999999999997</v>
      </c>
      <c r="K1378" s="76">
        <v>133.89605</v>
      </c>
      <c r="L1378" s="76">
        <v>2.3321000000000001</v>
      </c>
      <c r="M1378" s="76">
        <v>3.4895999999999998</v>
      </c>
      <c r="N1378" s="76">
        <v>117.00176999999999</v>
      </c>
      <c r="O1378" s="3">
        <v>3.48</v>
      </c>
      <c r="P1378" s="34">
        <v>3.43</v>
      </c>
      <c r="Q1378" s="76">
        <v>3.4529999999999998</v>
      </c>
      <c r="R1378" s="76">
        <v>3.5760000000000001</v>
      </c>
      <c r="S1378" s="76">
        <v>3.94</v>
      </c>
      <c r="T1378" s="76">
        <v>4.6900000000000004</v>
      </c>
      <c r="U1378" s="76">
        <v>5.0149999999999997</v>
      </c>
      <c r="V1378" s="76">
        <v>26</v>
      </c>
      <c r="W1378" s="76">
        <v>99.4</v>
      </c>
      <c r="Y1378" s="76">
        <f t="shared" si="509"/>
        <v>3.5997499999999998</v>
      </c>
      <c r="Z1378" s="76">
        <f t="shared" si="510"/>
        <v>0.4870000000000001</v>
      </c>
      <c r="AA1378" s="76">
        <f t="shared" si="511"/>
        <v>1.2600000000000002</v>
      </c>
      <c r="AC1378" s="76">
        <f t="shared" si="512"/>
        <v>-1.2627711416534071E-3</v>
      </c>
      <c r="AD1378" s="76">
        <f t="shared" si="519"/>
        <v>1.3656627999999982</v>
      </c>
      <c r="AE1378" s="76">
        <f t="shared" si="513"/>
        <v>-4.5342458866065583E-3</v>
      </c>
      <c r="AF1378" s="76">
        <f t="shared" si="519"/>
        <v>1.5601883000000021</v>
      </c>
      <c r="AG1378" s="76">
        <f t="shared" si="514"/>
        <v>-1.1028122509574301E-3</v>
      </c>
      <c r="AH1378" s="76">
        <f t="shared" si="519"/>
        <v>1.2530459000000003</v>
      </c>
      <c r="AI1378" s="76">
        <f t="shared" si="515"/>
        <v>-1.2952963051832134E-3</v>
      </c>
      <c r="AJ1378" s="76">
        <f t="shared" si="519"/>
        <v>1.3389605000000009</v>
      </c>
      <c r="AK1378" s="76">
        <f t="shared" si="516"/>
        <v>9.5306786133786403E-5</v>
      </c>
      <c r="AL1378" s="76">
        <f t="shared" si="517"/>
        <v>1.1700177000000056</v>
      </c>
      <c r="AN1378" s="76">
        <f t="shared" si="497"/>
        <v>26.905708943009223</v>
      </c>
      <c r="AO1378" s="76">
        <f t="shared" si="520"/>
        <v>25.028330679866798</v>
      </c>
      <c r="AP1378" s="76">
        <f t="shared" si="507"/>
        <v>23.196093004734909</v>
      </c>
      <c r="AQ1378" s="76">
        <f t="shared" si="504"/>
        <v>21.565266981000413</v>
      </c>
      <c r="AR1378" s="76">
        <f t="shared" si="502"/>
        <v>25.645092608659844</v>
      </c>
      <c r="AT1378" s="94">
        <f t="shared" si="498"/>
        <v>0.52449999999999997</v>
      </c>
      <c r="AU1378" s="94">
        <f t="shared" si="521"/>
        <v>0.56235555555555561</v>
      </c>
      <c r="AV1378" s="94">
        <f t="shared" si="508"/>
        <v>0.6480999999999999</v>
      </c>
      <c r="AW1378" s="94">
        <f t="shared" si="505"/>
        <v>0.61926315789473751</v>
      </c>
      <c r="AX1378" s="94">
        <f t="shared" si="499"/>
        <v>0.5559862041467305</v>
      </c>
      <c r="AY1378" s="94">
        <f t="shared" si="500"/>
        <v>0.64242709194168079</v>
      </c>
      <c r="BB1378" s="76">
        <f>100/AVERAGE(AA1349:AA1378)</f>
        <v>78.721561835786815</v>
      </c>
      <c r="BC1378" s="76">
        <f>100/AVERAGE(AA1289:AA1378)</f>
        <v>76.443508247405248</v>
      </c>
      <c r="BD1378" s="76">
        <f>100/AVERAGE(AA1199:AA1378)</f>
        <v>68.393995007238374</v>
      </c>
      <c r="BE1378" s="76">
        <f>100/AVERAGE(AA1014:AA1378)</f>
        <v>45.689822435580481</v>
      </c>
      <c r="BF1378" s="76">
        <f t="shared" si="501"/>
        <v>75.190527225962214</v>
      </c>
    </row>
    <row r="1379" spans="1:58" x14ac:dyDescent="0.45">
      <c r="A1379" s="6">
        <v>38267</v>
      </c>
      <c r="B1379" s="76">
        <v>136.03174999999999</v>
      </c>
      <c r="C1379" s="76">
        <v>2.3029000000000002</v>
      </c>
      <c r="D1379" s="76">
        <v>3.9055</v>
      </c>
      <c r="E1379" s="76">
        <v>154.17429000000001</v>
      </c>
      <c r="F1379" s="76">
        <v>6.6585999999999999</v>
      </c>
      <c r="G1379" s="76">
        <v>4.0804</v>
      </c>
      <c r="H1379" s="76">
        <v>124.76936000000001</v>
      </c>
      <c r="I1379" s="76">
        <v>2.5062000000000002</v>
      </c>
      <c r="J1379" s="76">
        <v>4.9950000000000001</v>
      </c>
      <c r="K1379" s="76">
        <v>133.37194</v>
      </c>
      <c r="L1379" s="76">
        <v>2.3271999999999999</v>
      </c>
      <c r="M1379" s="76">
        <v>3.6623999999999999</v>
      </c>
      <c r="N1379" s="76">
        <v>117.01286</v>
      </c>
      <c r="O1379" s="3">
        <v>3.46</v>
      </c>
      <c r="P1379" s="34">
        <v>3.6030000000000002</v>
      </c>
      <c r="Q1379" s="76">
        <v>3.6230000000000002</v>
      </c>
      <c r="R1379" s="76">
        <v>3.766</v>
      </c>
      <c r="S1379" s="76">
        <v>4.13</v>
      </c>
      <c r="T1379" s="76">
        <v>4.83</v>
      </c>
      <c r="U1379" s="76">
        <v>5.16</v>
      </c>
      <c r="V1379" s="76">
        <v>26</v>
      </c>
      <c r="W1379" s="76">
        <v>99.4</v>
      </c>
      <c r="Y1379" s="76">
        <f t="shared" si="509"/>
        <v>3.7805</v>
      </c>
      <c r="Z1379" s="76">
        <f t="shared" si="510"/>
        <v>0.50699999999999967</v>
      </c>
      <c r="AA1379" s="76">
        <f t="shared" si="511"/>
        <v>1.2269999999999999</v>
      </c>
      <c r="AC1379" s="76">
        <f t="shared" si="512"/>
        <v>-3.9140701496739316E-3</v>
      </c>
      <c r="AD1379" s="76">
        <f t="shared" si="519"/>
        <v>1.3603174999999981</v>
      </c>
      <c r="AE1379" s="76">
        <f t="shared" si="513"/>
        <v>-1.1822547316884702E-2</v>
      </c>
      <c r="AF1379" s="76">
        <f t="shared" si="519"/>
        <v>1.5417429000000022</v>
      </c>
      <c r="AG1379" s="76">
        <f t="shared" si="514"/>
        <v>-4.2714317169068039E-3</v>
      </c>
      <c r="AH1379" s="76">
        <f t="shared" si="519"/>
        <v>1.2476936000000003</v>
      </c>
      <c r="AI1379" s="76">
        <f t="shared" si="515"/>
        <v>-3.9143051643421023E-3</v>
      </c>
      <c r="AJ1379" s="76">
        <f t="shared" si="519"/>
        <v>1.3337194000000008</v>
      </c>
      <c r="AK1379" s="76">
        <f t="shared" si="516"/>
        <v>9.478489086123254E-5</v>
      </c>
      <c r="AL1379" s="76">
        <f t="shared" si="517"/>
        <v>1.1701286000000057</v>
      </c>
      <c r="AN1379" s="76">
        <f t="shared" ref="AN1379:AN1442" si="522">100/AVERAGE(Y1350:Y1379)</f>
        <v>26.9127689875192</v>
      </c>
      <c r="AO1379" s="76">
        <f t="shared" si="520"/>
        <v>25.076081527913512</v>
      </c>
      <c r="AP1379" s="76">
        <f t="shared" si="507"/>
        <v>23.224060901229045</v>
      </c>
      <c r="AQ1379" s="76">
        <f t="shared" si="504"/>
        <v>21.573738288381563</v>
      </c>
      <c r="AR1379" s="76">
        <f t="shared" si="502"/>
        <v>25.666165364080918</v>
      </c>
      <c r="AT1379" s="94">
        <f t="shared" ref="AT1379:AT1442" si="523">AVERAGE(Z1350:Z1379)</f>
        <v>0.52393333333333336</v>
      </c>
      <c r="AU1379" s="94">
        <f t="shared" si="521"/>
        <v>0.56011111111111112</v>
      </c>
      <c r="AV1379" s="94">
        <f t="shared" si="508"/>
        <v>0.64702777777777754</v>
      </c>
      <c r="AW1379" s="94">
        <f t="shared" si="505"/>
        <v>0.61909972299169047</v>
      </c>
      <c r="AX1379" s="94">
        <f t="shared" ref="AX1379:AX1442" si="524">(AT1379*AT$2+AU1379*AU$2+AV1379*AV$2+AW1379*AW$2)/(NOT(ISBLANK(AT1379)) * AT$2+NOT(ISBLANK(AU1379)) * AU$2 + NOT(ISBLANK(AV1379)) * AV$2 + NOT(ISBLANK(AW1379)) * AW$2)</f>
        <v>0.55491135104507683</v>
      </c>
      <c r="AY1379" s="94">
        <f t="shared" ref="AY1379:AY1442" si="525">1-(AX1379-MIN($AX:$AX))/(MAX($AX:$AX)-MIN($AX:$AX))</f>
        <v>0.64305896469837265</v>
      </c>
      <c r="BB1379" s="76">
        <f>100/AVERAGE(AA1350:AA1379)</f>
        <v>78.934905014997639</v>
      </c>
      <c r="BC1379" s="76">
        <f>100/AVERAGE(AA1290:AA1379)</f>
        <v>76.448702920340537</v>
      </c>
      <c r="BD1379" s="76">
        <f>100/AVERAGE(AA1200:AA1379)</f>
        <v>68.865780593623057</v>
      </c>
      <c r="BE1379" s="76">
        <f>100/AVERAGE(AA1015:AA1379)</f>
        <v>45.757008970881003</v>
      </c>
      <c r="BF1379" s="76">
        <f t="shared" ref="BF1379:BF1442" si="526">(BB1379*12+BC1379*6+BD1379*3+BE1379*1)/(NOT(ISBLANK(BB1379)) * 12+NOT(ISBLANK(BC1379)) * 6 + NOT(ISBLANK(BD1379)) * 3 + NOT(ISBLANK(BE1379)) * 1)</f>
        <v>75.375701293352961</v>
      </c>
    </row>
    <row r="1380" spans="1:58" x14ac:dyDescent="0.45">
      <c r="A1380" s="6">
        <v>38268</v>
      </c>
      <c r="B1380" s="76">
        <v>135.88919999999999</v>
      </c>
      <c r="C1380" s="76">
        <v>2.3016999999999999</v>
      </c>
      <c r="D1380" s="76">
        <v>3.9525000000000001</v>
      </c>
      <c r="E1380" s="76">
        <v>153.27673999999999</v>
      </c>
      <c r="F1380" s="76">
        <v>6.6474000000000002</v>
      </c>
      <c r="G1380" s="76">
        <v>4.1698000000000004</v>
      </c>
      <c r="H1380" s="76">
        <v>124.8877</v>
      </c>
      <c r="I1380" s="76">
        <v>2.5038999999999998</v>
      </c>
      <c r="J1380" s="76">
        <v>4.9626000000000001</v>
      </c>
      <c r="K1380" s="76">
        <v>133.20734999999999</v>
      </c>
      <c r="L1380" s="76">
        <v>2.3237000000000001</v>
      </c>
      <c r="M1380" s="76">
        <v>3.7193999999999998</v>
      </c>
      <c r="N1380" s="76">
        <v>117.02399</v>
      </c>
      <c r="O1380" s="3">
        <v>3.47</v>
      </c>
      <c r="P1380" s="34">
        <v>3.65</v>
      </c>
      <c r="Q1380" s="76">
        <v>3.68</v>
      </c>
      <c r="R1380" s="76">
        <v>3.86</v>
      </c>
      <c r="S1380" s="76">
        <v>4.21</v>
      </c>
      <c r="T1380" s="76">
        <v>4.88</v>
      </c>
      <c r="U1380" s="76">
        <v>5.2149999999999999</v>
      </c>
      <c r="V1380" s="76">
        <v>26</v>
      </c>
      <c r="W1380" s="76">
        <v>99.4</v>
      </c>
      <c r="Y1380" s="76">
        <f t="shared" si="509"/>
        <v>3.8499999999999996</v>
      </c>
      <c r="Z1380" s="76">
        <f t="shared" si="510"/>
        <v>0.5299999999999998</v>
      </c>
      <c r="AA1380" s="76">
        <f t="shared" si="511"/>
        <v>1.23</v>
      </c>
      <c r="AC1380" s="76">
        <f t="shared" si="512"/>
        <v>-1.0479171222894657E-3</v>
      </c>
      <c r="AD1380" s="76">
        <f t="shared" si="519"/>
        <v>1.358891999999998</v>
      </c>
      <c r="AE1380" s="76">
        <f t="shared" si="513"/>
        <v>-5.8216580728215339E-3</v>
      </c>
      <c r="AF1380" s="76">
        <f t="shared" si="519"/>
        <v>1.532767400000002</v>
      </c>
      <c r="AG1380" s="76">
        <f t="shared" si="514"/>
        <v>9.4847004104203769E-4</v>
      </c>
      <c r="AH1380" s="76">
        <f t="shared" si="519"/>
        <v>1.2488770000000002</v>
      </c>
      <c r="AI1380" s="76">
        <f t="shared" si="515"/>
        <v>-1.2340676757045532E-3</v>
      </c>
      <c r="AJ1380" s="76">
        <f t="shared" si="519"/>
        <v>1.3320735000000008</v>
      </c>
      <c r="AK1380" s="76">
        <f t="shared" si="516"/>
        <v>9.5117750305240278E-5</v>
      </c>
      <c r="AL1380" s="76">
        <f t="shared" si="517"/>
        <v>1.1702399000000057</v>
      </c>
      <c r="AN1380" s="76">
        <f t="shared" si="522"/>
        <v>26.894553180617095</v>
      </c>
      <c r="AO1380" s="76">
        <f t="shared" si="520"/>
        <v>25.119141483564409</v>
      </c>
      <c r="AP1380" s="76">
        <f t="shared" si="507"/>
        <v>23.25000896094096</v>
      </c>
      <c r="AQ1380" s="76">
        <f t="shared" si="504"/>
        <v>21.582238896500133</v>
      </c>
      <c r="AR1380" s="76">
        <f t="shared" si="502"/>
        <v>25.671897856732482</v>
      </c>
      <c r="AT1380" s="94">
        <f t="shared" si="523"/>
        <v>0.5245333333333333</v>
      </c>
      <c r="AU1380" s="94">
        <f t="shared" si="521"/>
        <v>0.5581222222222223</v>
      </c>
      <c r="AV1380" s="94">
        <f t="shared" si="508"/>
        <v>0.64608333333333323</v>
      </c>
      <c r="AW1380" s="94">
        <f t="shared" si="505"/>
        <v>0.61893351800554075</v>
      </c>
      <c r="AX1380" s="94">
        <f t="shared" si="524"/>
        <v>0.55455985687903975</v>
      </c>
      <c r="AY1380" s="94">
        <f t="shared" si="525"/>
        <v>0.64326559720221277</v>
      </c>
      <c r="BB1380" s="76">
        <f>100/AVERAGE(AA1351:AA1380)</f>
        <v>79.216286868580212</v>
      </c>
      <c r="BC1380" s="76">
        <f>100/AVERAGE(AA1291:AA1380)</f>
        <v>76.451949949456832</v>
      </c>
      <c r="BD1380" s="76">
        <f>100/AVERAGE(AA1201:AA1380)</f>
        <v>69.343318771236412</v>
      </c>
      <c r="BE1380" s="76">
        <f>100/AVERAGE(AA1016:AA1380)</f>
        <v>45.825946776615467</v>
      </c>
      <c r="BF1380" s="76">
        <f t="shared" si="526"/>
        <v>75.598320236819461</v>
      </c>
    </row>
    <row r="1381" spans="1:58" x14ac:dyDescent="0.45">
      <c r="A1381" s="6">
        <v>38269</v>
      </c>
      <c r="B1381" s="76">
        <v>135.90405999999999</v>
      </c>
      <c r="C1381" s="76">
        <v>2.3102999999999998</v>
      </c>
      <c r="D1381" s="76">
        <v>3.9491000000000001</v>
      </c>
      <c r="E1381" s="76">
        <v>153.29407</v>
      </c>
      <c r="F1381" s="76">
        <v>6.6447000000000003</v>
      </c>
      <c r="G1381" s="76">
        <v>4.1698000000000004</v>
      </c>
      <c r="H1381" s="76">
        <v>124.90734999999999</v>
      </c>
      <c r="I1381" s="76">
        <v>2.5011999999999999</v>
      </c>
      <c r="J1381" s="76">
        <v>4.9617000000000004</v>
      </c>
      <c r="K1381" s="76">
        <v>133.22103000000001</v>
      </c>
      <c r="L1381" s="76">
        <v>2.3378000000000001</v>
      </c>
      <c r="M1381" s="76">
        <v>3.72</v>
      </c>
      <c r="N1381" s="76">
        <v>117.03511</v>
      </c>
      <c r="O1381" s="3">
        <v>3.47</v>
      </c>
      <c r="P1381" s="34">
        <v>3.65</v>
      </c>
      <c r="Q1381" s="76">
        <v>3.68</v>
      </c>
      <c r="R1381" s="76">
        <v>3.86</v>
      </c>
      <c r="S1381" s="76">
        <v>4.21</v>
      </c>
      <c r="T1381" s="76">
        <v>4.88</v>
      </c>
      <c r="U1381" s="76">
        <v>5.2149999999999999</v>
      </c>
      <c r="V1381" s="76">
        <v>26</v>
      </c>
      <c r="W1381" s="76">
        <v>99.4</v>
      </c>
      <c r="Y1381" s="76">
        <f t="shared" si="509"/>
        <v>3.8499999999999996</v>
      </c>
      <c r="Z1381" s="76">
        <f t="shared" si="510"/>
        <v>0.5299999999999998</v>
      </c>
      <c r="AA1381" s="76">
        <f t="shared" si="511"/>
        <v>1.23</v>
      </c>
      <c r="AC1381" s="76">
        <f t="shared" si="512"/>
        <v>1.0935379706400461E-4</v>
      </c>
      <c r="AD1381" s="76">
        <f t="shared" si="519"/>
        <v>1.3590405999999979</v>
      </c>
      <c r="AE1381" s="76">
        <f t="shared" si="513"/>
        <v>1.1306346938244616E-4</v>
      </c>
      <c r="AF1381" s="76">
        <f t="shared" si="519"/>
        <v>1.5329407000000024</v>
      </c>
      <c r="AG1381" s="76">
        <f t="shared" si="514"/>
        <v>1.5734135547385009E-4</v>
      </c>
      <c r="AH1381" s="76">
        <f t="shared" si="519"/>
        <v>1.2490735000000004</v>
      </c>
      <c r="AI1381" s="76">
        <f t="shared" si="515"/>
        <v>1.0269703586196499E-4</v>
      </c>
      <c r="AJ1381" s="76">
        <f t="shared" si="519"/>
        <v>1.3322103000000012</v>
      </c>
      <c r="AK1381" s="76">
        <f t="shared" si="516"/>
        <v>9.502325121535371E-5</v>
      </c>
      <c r="AL1381" s="76">
        <f t="shared" si="517"/>
        <v>1.1703511000000055</v>
      </c>
      <c r="AN1381" s="76">
        <f t="shared" si="522"/>
        <v>26.883105536351561</v>
      </c>
      <c r="AO1381" s="76">
        <f t="shared" si="520"/>
        <v>25.162349576328936</v>
      </c>
      <c r="AP1381" s="76">
        <f t="shared" si="507"/>
        <v>23.277625449427909</v>
      </c>
      <c r="AQ1381" s="76">
        <f t="shared" si="504"/>
        <v>21.592659575377358</v>
      </c>
      <c r="AR1381" s="76">
        <f t="shared" ref="AR1381:AR1444" si="527">(AN1381*AN$2+AO1381*AO$2+AP1381*AP$2+AQ1381*AQ$2)/(NOT(ISBLANK(AN1381)) * AN$2+NOT(ISBLANK(AO1381)) * AO$2 + NOT(ISBLANK(AP1381)) * AP$2 + NOT(ISBLANK(AQ1381)) * AQ$2)</f>
        <v>25.681677264447888</v>
      </c>
      <c r="AT1381" s="94">
        <f t="shared" si="523"/>
        <v>0.52453333333333318</v>
      </c>
      <c r="AU1381" s="94">
        <f t="shared" si="521"/>
        <v>0.55613333333333337</v>
      </c>
      <c r="AV1381" s="94">
        <f t="shared" si="508"/>
        <v>0.64516666666666644</v>
      </c>
      <c r="AW1381" s="94">
        <f t="shared" si="505"/>
        <v>0.61875900277008389</v>
      </c>
      <c r="AX1381" s="94">
        <f t="shared" si="524"/>
        <v>0.55388450012591273</v>
      </c>
      <c r="AY1381" s="94">
        <f t="shared" si="525"/>
        <v>0.64366261846278527</v>
      </c>
      <c r="BB1381" s="76">
        <f>100/AVERAGE(AA1352:AA1381)</f>
        <v>79.404991927159173</v>
      </c>
      <c r="BC1381" s="76">
        <f>100/AVERAGE(AA1292:AA1381)</f>
        <v>76.455197254408972</v>
      </c>
      <c r="BD1381" s="76">
        <f>100/AVERAGE(AA1202:AA1381)</f>
        <v>69.80505000756223</v>
      </c>
      <c r="BE1381" s="76">
        <f>100/AVERAGE(AA1017:AA1381)</f>
        <v>45.894515542523472</v>
      </c>
      <c r="BF1381" s="76">
        <f t="shared" si="526"/>
        <v>75.768216009889727</v>
      </c>
    </row>
    <row r="1382" spans="1:58" x14ac:dyDescent="0.45">
      <c r="A1382" s="6">
        <v>38270</v>
      </c>
      <c r="B1382" s="76">
        <v>135.91892999999999</v>
      </c>
      <c r="C1382" s="76">
        <v>2.3144999999999998</v>
      </c>
      <c r="D1382" s="76">
        <v>3.9529000000000001</v>
      </c>
      <c r="E1382" s="76">
        <v>153.31139999999999</v>
      </c>
      <c r="F1382" s="76">
        <v>6.6421000000000001</v>
      </c>
      <c r="G1382" s="76">
        <v>4.1698000000000004</v>
      </c>
      <c r="H1382" s="76">
        <v>124.92699</v>
      </c>
      <c r="I1382" s="76">
        <v>2.4984999999999999</v>
      </c>
      <c r="J1382" s="76">
        <v>4.9607999999999999</v>
      </c>
      <c r="K1382" s="76">
        <v>133.2347</v>
      </c>
      <c r="L1382" s="76">
        <v>2.3351000000000002</v>
      </c>
      <c r="M1382" s="76">
        <v>3.7199</v>
      </c>
      <c r="N1382" s="76">
        <v>117.04624</v>
      </c>
      <c r="O1382" s="3">
        <v>3.47</v>
      </c>
      <c r="P1382" s="34">
        <v>3.65</v>
      </c>
      <c r="Q1382" s="76">
        <v>3.68</v>
      </c>
      <c r="R1382" s="76">
        <v>3.86</v>
      </c>
      <c r="S1382" s="76">
        <v>4.21</v>
      </c>
      <c r="T1382" s="76">
        <v>4.88</v>
      </c>
      <c r="U1382" s="76">
        <v>5.2149999999999999</v>
      </c>
      <c r="V1382" s="76">
        <v>26</v>
      </c>
      <c r="W1382" s="76">
        <v>99.4</v>
      </c>
      <c r="Y1382" s="76">
        <f t="shared" si="509"/>
        <v>3.8499999999999996</v>
      </c>
      <c r="Z1382" s="76">
        <f t="shared" si="510"/>
        <v>0.5299999999999998</v>
      </c>
      <c r="AA1382" s="76">
        <f t="shared" si="511"/>
        <v>1.23</v>
      </c>
      <c r="AC1382" s="76">
        <f t="shared" si="512"/>
        <v>1.0941542143783067E-4</v>
      </c>
      <c r="AD1382" s="76">
        <f t="shared" si="519"/>
        <v>1.3591892999999982</v>
      </c>
      <c r="AE1382" s="76">
        <f t="shared" si="513"/>
        <v>1.1305068747913261E-4</v>
      </c>
      <c r="AF1382" s="76">
        <f t="shared" si="519"/>
        <v>1.5331140000000021</v>
      </c>
      <c r="AG1382" s="76">
        <f t="shared" si="514"/>
        <v>1.5723654372634677E-4</v>
      </c>
      <c r="AH1382" s="76">
        <f t="shared" si="519"/>
        <v>1.2492699000000005</v>
      </c>
      <c r="AI1382" s="76">
        <f t="shared" si="515"/>
        <v>1.026114270397116E-4</v>
      </c>
      <c r="AJ1382" s="76">
        <f t="shared" si="519"/>
        <v>1.3323470000000013</v>
      </c>
      <c r="AK1382" s="76">
        <f t="shared" si="516"/>
        <v>9.5099667099862728E-5</v>
      </c>
      <c r="AL1382" s="76">
        <f t="shared" si="517"/>
        <v>1.1704624000000055</v>
      </c>
      <c r="AN1382" s="76">
        <f t="shared" si="522"/>
        <v>26.869982870385922</v>
      </c>
      <c r="AO1382" s="76">
        <f t="shared" si="520"/>
        <v>25.207630349706854</v>
      </c>
      <c r="AP1382" s="76">
        <f t="shared" si="507"/>
        <v>23.305730069797427</v>
      </c>
      <c r="AQ1382" s="76">
        <f t="shared" si="504"/>
        <v>21.60338200945359</v>
      </c>
      <c r="AR1382" s="76">
        <f t="shared" si="527"/>
        <v>25.691188580078094</v>
      </c>
      <c r="AT1382" s="94">
        <f t="shared" si="523"/>
        <v>0.52386666666666659</v>
      </c>
      <c r="AU1382" s="94">
        <f t="shared" si="521"/>
        <v>0.55413333333333337</v>
      </c>
      <c r="AV1382" s="94">
        <f t="shared" si="508"/>
        <v>0.64427777777777751</v>
      </c>
      <c r="AW1382" s="94">
        <f t="shared" si="505"/>
        <v>0.61861218836565168</v>
      </c>
      <c r="AX1382" s="94">
        <f t="shared" si="524"/>
        <v>0.55284752371359014</v>
      </c>
      <c r="AY1382" s="94">
        <f t="shared" si="525"/>
        <v>0.64427222469015777</v>
      </c>
      <c r="BB1382" s="76">
        <f>100/AVERAGE(AA1353:AA1382)</f>
        <v>79.581929596519629</v>
      </c>
      <c r="BC1382" s="76">
        <f>100/AVERAGE(AA1293:AA1382)</f>
        <v>76.461692691961389</v>
      </c>
      <c r="BD1382" s="76">
        <f>100/AVERAGE(AA1203:AA1382)</f>
        <v>70.246369628591864</v>
      </c>
      <c r="BE1382" s="76">
        <f>100/AVERAGE(AA1018:AA1382)</f>
        <v>45.963289813023856</v>
      </c>
      <c r="BF1382" s="76">
        <f t="shared" si="526"/>
        <v>75.929805000400151</v>
      </c>
    </row>
    <row r="1383" spans="1:58" x14ac:dyDescent="0.45">
      <c r="A1383" s="6">
        <v>38271</v>
      </c>
      <c r="B1383" s="76">
        <v>136.06029000000001</v>
      </c>
      <c r="C1383" s="76">
        <v>2.3138999999999998</v>
      </c>
      <c r="D1383" s="76">
        <v>3.91</v>
      </c>
      <c r="E1383" s="76">
        <v>153.63451000000001</v>
      </c>
      <c r="F1383" s="76">
        <v>6.6421999999999999</v>
      </c>
      <c r="G1383" s="76">
        <v>4.1398000000000001</v>
      </c>
      <c r="H1383" s="76">
        <v>125.07250999999999</v>
      </c>
      <c r="I1383" s="76">
        <v>2.4973999999999998</v>
      </c>
      <c r="J1383" s="76">
        <v>4.9195000000000002</v>
      </c>
      <c r="K1383" s="76">
        <v>133.35515000000001</v>
      </c>
      <c r="L1383" s="76">
        <v>2.335</v>
      </c>
      <c r="M1383" s="76">
        <v>3.6855000000000002</v>
      </c>
      <c r="N1383" s="76">
        <v>117.05743</v>
      </c>
      <c r="O1383" s="3">
        <v>3.49</v>
      </c>
      <c r="P1383" s="34">
        <v>3.613</v>
      </c>
      <c r="Q1383" s="76">
        <v>3.64</v>
      </c>
      <c r="R1383" s="76">
        <v>3.83</v>
      </c>
      <c r="S1383" s="76">
        <v>4.17</v>
      </c>
      <c r="T1383" s="76">
        <v>4.8449999999999998</v>
      </c>
      <c r="U1383" s="76">
        <v>5.1749999999999998</v>
      </c>
      <c r="V1383" s="76">
        <v>26</v>
      </c>
      <c r="W1383" s="76">
        <v>99.4</v>
      </c>
      <c r="Y1383" s="76">
        <f t="shared" si="509"/>
        <v>3.81325</v>
      </c>
      <c r="Z1383" s="76">
        <f t="shared" si="510"/>
        <v>0.5299999999999998</v>
      </c>
      <c r="AA1383" s="76">
        <f t="shared" si="511"/>
        <v>1.2319999999999998</v>
      </c>
      <c r="AC1383" s="76">
        <f t="shared" si="512"/>
        <v>1.0400317306795692E-3</v>
      </c>
      <c r="AD1383" s="76">
        <f t="shared" ref="AD1383:AJ1398" si="528">AD1382*(1+AC1383)</f>
        <v>1.3606028999999984</v>
      </c>
      <c r="AE1383" s="76">
        <f t="shared" si="513"/>
        <v>2.1075406003729924E-3</v>
      </c>
      <c r="AF1383" s="76">
        <f t="shared" si="528"/>
        <v>1.5363451000000024</v>
      </c>
      <c r="AG1383" s="76">
        <f t="shared" si="514"/>
        <v>1.164840359957342E-3</v>
      </c>
      <c r="AH1383" s="76">
        <f t="shared" si="528"/>
        <v>1.2507251000000004</v>
      </c>
      <c r="AI1383" s="76">
        <f t="shared" si="515"/>
        <v>9.0404376637631678E-4</v>
      </c>
      <c r="AJ1383" s="76">
        <f t="shared" si="528"/>
        <v>1.3335515000000016</v>
      </c>
      <c r="AK1383" s="76">
        <f t="shared" si="516"/>
        <v>9.5603241932362693E-5</v>
      </c>
      <c r="AL1383" s="76">
        <f t="shared" si="517"/>
        <v>1.1705743000000053</v>
      </c>
      <c r="AN1383" s="76">
        <f t="shared" si="522"/>
        <v>26.865711739868271</v>
      </c>
      <c r="AO1383" s="76">
        <f t="shared" si="520"/>
        <v>25.255784977859097</v>
      </c>
      <c r="AP1383" s="76">
        <f t="shared" si="507"/>
        <v>23.337502751070208</v>
      </c>
      <c r="AQ1383" s="76">
        <f t="shared" si="504"/>
        <v>21.613294337346904</v>
      </c>
      <c r="AR1383" s="76">
        <f t="shared" si="527"/>
        <v>25.706775151642333</v>
      </c>
      <c r="AT1383" s="94">
        <f t="shared" si="523"/>
        <v>0.52319999999999989</v>
      </c>
      <c r="AU1383" s="94">
        <f t="shared" si="521"/>
        <v>0.55208888888888896</v>
      </c>
      <c r="AV1383" s="94">
        <f t="shared" si="508"/>
        <v>0.64353333333333318</v>
      </c>
      <c r="AW1383" s="94">
        <f t="shared" si="505"/>
        <v>0.61847368421052684</v>
      </c>
      <c r="AX1383" s="94">
        <f t="shared" si="524"/>
        <v>0.5518185007974481</v>
      </c>
      <c r="AY1383" s="94">
        <f t="shared" si="525"/>
        <v>0.64487715530413792</v>
      </c>
      <c r="BB1383" s="76">
        <f>100/AVERAGE(AA1354:AA1383)</f>
        <v>79.755416722052388</v>
      </c>
      <c r="BC1383" s="76">
        <f>100/AVERAGE(AA1294:AA1383)</f>
        <v>76.466889836700759</v>
      </c>
      <c r="BD1383" s="76">
        <f>100/AVERAGE(AA1204:AA1383)</f>
        <v>70.653069875886146</v>
      </c>
      <c r="BE1383" s="76">
        <f>100/AVERAGE(AA1019:AA1383)</f>
        <v>46.032154405718586</v>
      </c>
      <c r="BF1383" s="76">
        <f t="shared" si="526"/>
        <v>76.084441078100454</v>
      </c>
    </row>
    <row r="1384" spans="1:58" x14ac:dyDescent="0.45">
      <c r="A1384" s="6">
        <v>38272</v>
      </c>
      <c r="B1384" s="76">
        <v>136.13723999999999</v>
      </c>
      <c r="C1384" s="76">
        <v>2.3117000000000001</v>
      </c>
      <c r="D1384" s="76">
        <v>3.8912</v>
      </c>
      <c r="E1384" s="76">
        <v>153.74817999999999</v>
      </c>
      <c r="F1384" s="76">
        <v>6.6403999999999996</v>
      </c>
      <c r="G1384" s="76">
        <v>4.1303999999999998</v>
      </c>
      <c r="H1384" s="76">
        <v>125.31792</v>
      </c>
      <c r="I1384" s="76">
        <v>2.4954999999999998</v>
      </c>
      <c r="J1384" s="76">
        <v>4.8468</v>
      </c>
      <c r="K1384" s="76">
        <v>133.42850999999999</v>
      </c>
      <c r="L1384" s="76">
        <v>2.3323999999999998</v>
      </c>
      <c r="M1384" s="76">
        <v>3.6663000000000001</v>
      </c>
      <c r="N1384" s="76">
        <v>117.06862</v>
      </c>
      <c r="O1384" s="3">
        <v>3.49</v>
      </c>
      <c r="P1384" s="34">
        <v>3.6059999999999999</v>
      </c>
      <c r="Q1384" s="76">
        <v>3.6259999999999999</v>
      </c>
      <c r="R1384" s="76">
        <v>3.8159999999999998</v>
      </c>
      <c r="S1384" s="76">
        <v>4.17</v>
      </c>
      <c r="T1384" s="76">
        <v>4.8</v>
      </c>
      <c r="U1384" s="76">
        <v>5.13</v>
      </c>
      <c r="V1384" s="76">
        <v>26</v>
      </c>
      <c r="W1384" s="76">
        <v>99.4</v>
      </c>
      <c r="Y1384" s="76">
        <f t="shared" si="509"/>
        <v>3.8044999999999995</v>
      </c>
      <c r="Z1384" s="76">
        <f t="shared" si="510"/>
        <v>0.54400000000000004</v>
      </c>
      <c r="AA1384" s="76">
        <f t="shared" si="511"/>
        <v>1.194</v>
      </c>
      <c r="AC1384" s="76">
        <f t="shared" si="512"/>
        <v>5.6555810663039274E-4</v>
      </c>
      <c r="AD1384" s="76">
        <f t="shared" si="528"/>
        <v>1.3613723999999983</v>
      </c>
      <c r="AE1384" s="76">
        <f t="shared" si="513"/>
        <v>7.3987283195675602E-4</v>
      </c>
      <c r="AF1384" s="76">
        <f t="shared" si="528"/>
        <v>1.5374818000000023</v>
      </c>
      <c r="AG1384" s="76">
        <f t="shared" si="514"/>
        <v>1.962141800784245E-3</v>
      </c>
      <c r="AH1384" s="76">
        <f t="shared" si="528"/>
        <v>1.2531792000000004</v>
      </c>
      <c r="AI1384" s="76">
        <f t="shared" si="515"/>
        <v>5.5010998825300028E-4</v>
      </c>
      <c r="AJ1384" s="76">
        <f t="shared" si="528"/>
        <v>1.3342851000000013</v>
      </c>
      <c r="AK1384" s="76">
        <f t="shared" si="516"/>
        <v>9.5594102826224159E-5</v>
      </c>
      <c r="AL1384" s="76">
        <f t="shared" si="517"/>
        <v>1.1706862000000051</v>
      </c>
      <c r="AN1384" s="76">
        <f t="shared" si="522"/>
        <v>26.863546614969266</v>
      </c>
      <c r="AO1384" s="76">
        <f t="shared" si="520"/>
        <v>25.303234667118378</v>
      </c>
      <c r="AP1384" s="76">
        <f t="shared" si="507"/>
        <v>23.369627663407261</v>
      </c>
      <c r="AQ1384" s="76">
        <f t="shared" si="504"/>
        <v>21.620900924924129</v>
      </c>
      <c r="AR1384" s="76">
        <f t="shared" si="527"/>
        <v>25.723261422613064</v>
      </c>
      <c r="AT1384" s="94">
        <f t="shared" si="523"/>
        <v>0.52299999999999991</v>
      </c>
      <c r="AU1384" s="94">
        <f t="shared" si="521"/>
        <v>0.55007777777777789</v>
      </c>
      <c r="AV1384" s="94">
        <f t="shared" si="508"/>
        <v>0.64286666666666659</v>
      </c>
      <c r="AW1384" s="94">
        <f t="shared" si="505"/>
        <v>0.61842936288088701</v>
      </c>
      <c r="AX1384" s="94">
        <f t="shared" si="524"/>
        <v>0.55106800134307055</v>
      </c>
      <c r="AY1384" s="94">
        <f t="shared" si="525"/>
        <v>0.6453183506250646</v>
      </c>
      <c r="BB1384" s="76">
        <f>100/AVERAGE(AA1355:AA1384)</f>
        <v>80.010668089078536</v>
      </c>
      <c r="BC1384" s="76">
        <f>100/AVERAGE(AA1295:AA1384)</f>
        <v>76.500038250019173</v>
      </c>
      <c r="BD1384" s="76">
        <f>100/AVERAGE(AA1205:AA1384)</f>
        <v>71.075169889399177</v>
      </c>
      <c r="BE1384" s="76">
        <f>100/AVERAGE(AA1020:AA1384)</f>
        <v>46.103962540846219</v>
      </c>
      <c r="BF1384" s="76">
        <f t="shared" si="526"/>
        <v>76.293532671731867</v>
      </c>
    </row>
    <row r="1385" spans="1:58" x14ac:dyDescent="0.45">
      <c r="A1385" s="6">
        <v>38273</v>
      </c>
      <c r="B1385" s="76">
        <v>136.20875000000001</v>
      </c>
      <c r="C1385" s="76">
        <v>2.3092999999999999</v>
      </c>
      <c r="D1385" s="76">
        <v>3.8729</v>
      </c>
      <c r="E1385" s="76">
        <v>154.07198</v>
      </c>
      <c r="F1385" s="76">
        <v>6.6406000000000001</v>
      </c>
      <c r="G1385" s="76">
        <v>4.1003999999999996</v>
      </c>
      <c r="H1385" s="76">
        <v>125.61481999999999</v>
      </c>
      <c r="I1385" s="76">
        <v>2.4937</v>
      </c>
      <c r="J1385" s="76">
        <v>4.7573999999999996</v>
      </c>
      <c r="K1385" s="76">
        <v>133.49023</v>
      </c>
      <c r="L1385" s="76">
        <v>2.3298999999999999</v>
      </c>
      <c r="M1385" s="76">
        <v>3.6505999999999998</v>
      </c>
      <c r="N1385" s="76">
        <v>117.07971999999999</v>
      </c>
      <c r="O1385" s="3">
        <v>3.46</v>
      </c>
      <c r="P1385" s="34">
        <v>3.59</v>
      </c>
      <c r="Q1385" s="76">
        <v>3.61</v>
      </c>
      <c r="R1385" s="76">
        <v>3.78</v>
      </c>
      <c r="S1385" s="76">
        <v>4.1449999999999996</v>
      </c>
      <c r="T1385" s="76">
        <v>4.75</v>
      </c>
      <c r="U1385" s="76">
        <v>5.0750000000000002</v>
      </c>
      <c r="V1385" s="76">
        <v>26</v>
      </c>
      <c r="W1385" s="76">
        <v>99.4</v>
      </c>
      <c r="Y1385" s="76">
        <f t="shared" si="509"/>
        <v>3.7812499999999996</v>
      </c>
      <c r="Z1385" s="76">
        <f t="shared" si="510"/>
        <v>0.5349999999999997</v>
      </c>
      <c r="AA1385" s="76">
        <f t="shared" si="511"/>
        <v>1.1600000000000001</v>
      </c>
      <c r="AC1385" s="76">
        <f t="shared" si="512"/>
        <v>5.252787554677063E-4</v>
      </c>
      <c r="AD1385" s="76">
        <f t="shared" si="528"/>
        <v>1.3620874999999983</v>
      </c>
      <c r="AE1385" s="76">
        <f t="shared" si="513"/>
        <v>2.1060411902111831E-3</v>
      </c>
      <c r="AF1385" s="76">
        <f t="shared" si="528"/>
        <v>1.5407198000000024</v>
      </c>
      <c r="AG1385" s="76">
        <f t="shared" si="514"/>
        <v>2.3691743367588725E-3</v>
      </c>
      <c r="AH1385" s="76">
        <f t="shared" si="528"/>
        <v>1.2561482000000004</v>
      </c>
      <c r="AI1385" s="76">
        <f t="shared" si="515"/>
        <v>4.6256980610825948E-4</v>
      </c>
      <c r="AJ1385" s="76">
        <f t="shared" si="528"/>
        <v>1.3349023000000015</v>
      </c>
      <c r="AK1385" s="76">
        <f t="shared" si="516"/>
        <v>9.4816185584045698E-5</v>
      </c>
      <c r="AL1385" s="76">
        <f t="shared" si="517"/>
        <v>1.1707972000000051</v>
      </c>
      <c r="AN1385" s="76">
        <f t="shared" si="522"/>
        <v>26.87407480398722</v>
      </c>
      <c r="AO1385" s="76">
        <f t="shared" si="520"/>
        <v>25.351719902931077</v>
      </c>
      <c r="AP1385" s="76">
        <f t="shared" si="507"/>
        <v>23.401377171046526</v>
      </c>
      <c r="AQ1385" s="76">
        <f t="shared" si="504"/>
        <v>21.628496625729234</v>
      </c>
      <c r="AR1385" s="76">
        <f t="shared" si="527"/>
        <v>25.746902054740996</v>
      </c>
      <c r="AT1385" s="94">
        <f t="shared" si="523"/>
        <v>0.52183333333333326</v>
      </c>
      <c r="AU1385" s="94">
        <f t="shared" si="521"/>
        <v>0.5480222222222223</v>
      </c>
      <c r="AV1385" s="94">
        <f t="shared" si="508"/>
        <v>0.64203333333333323</v>
      </c>
      <c r="AW1385" s="94">
        <f t="shared" si="505"/>
        <v>0.61836011080332465</v>
      </c>
      <c r="AX1385" s="94">
        <f t="shared" si="524"/>
        <v>0.54975424746075707</v>
      </c>
      <c r="AY1385" s="94">
        <f t="shared" si="525"/>
        <v>0.64609066573115204</v>
      </c>
      <c r="BB1385" s="76">
        <f>100/AVERAGE(AA1356:AA1385)</f>
        <v>80.278298100080264</v>
      </c>
      <c r="BC1385" s="76">
        <f>100/AVERAGE(AA1296:AA1385)</f>
        <v>76.555349517701359</v>
      </c>
      <c r="BD1385" s="76">
        <f>100/AVERAGE(AA1206:AA1385)</f>
        <v>71.515695708660985</v>
      </c>
      <c r="BE1385" s="76">
        <f>100/AVERAGE(AA1021:AA1385)</f>
        <v>46.175060407099586</v>
      </c>
      <c r="BF1385" s="76">
        <f t="shared" si="526"/>
        <v>76.517900992738817</v>
      </c>
    </row>
    <row r="1386" spans="1:58" x14ac:dyDescent="0.45">
      <c r="A1386" s="6">
        <v>38274</v>
      </c>
      <c r="B1386" s="76">
        <v>136.40105</v>
      </c>
      <c r="C1386" s="76">
        <v>2.3094999999999999</v>
      </c>
      <c r="D1386" s="76">
        <v>3.8172000000000001</v>
      </c>
      <c r="E1386" s="76">
        <v>154.9101</v>
      </c>
      <c r="F1386" s="76">
        <v>6.6455000000000002</v>
      </c>
      <c r="G1386" s="76">
        <v>4.0204000000000004</v>
      </c>
      <c r="H1386" s="76">
        <v>125.93292</v>
      </c>
      <c r="I1386" s="76">
        <v>2.4918999999999998</v>
      </c>
      <c r="J1386" s="76">
        <v>4.6612999999999998</v>
      </c>
      <c r="K1386" s="76">
        <v>133.6764</v>
      </c>
      <c r="L1386" s="76">
        <v>2.3281999999999998</v>
      </c>
      <c r="M1386" s="76">
        <v>3.5952999999999999</v>
      </c>
      <c r="N1386" s="76">
        <v>117.09088</v>
      </c>
      <c r="O1386" s="3">
        <v>3.48</v>
      </c>
      <c r="P1386" s="34">
        <v>3.54</v>
      </c>
      <c r="Q1386" s="76">
        <v>3.556</v>
      </c>
      <c r="R1386" s="76">
        <v>3.706</v>
      </c>
      <c r="S1386" s="76">
        <v>4.0549999999999997</v>
      </c>
      <c r="T1386" s="76">
        <v>4.68</v>
      </c>
      <c r="U1386" s="76">
        <v>5</v>
      </c>
      <c r="V1386" s="76">
        <v>26</v>
      </c>
      <c r="W1386" s="76">
        <v>99.4</v>
      </c>
      <c r="Y1386" s="76">
        <f t="shared" si="509"/>
        <v>3.7142499999999998</v>
      </c>
      <c r="Z1386" s="76">
        <f t="shared" si="510"/>
        <v>0.49899999999999967</v>
      </c>
      <c r="AA1386" s="76">
        <f t="shared" si="511"/>
        <v>1.1399999999999997</v>
      </c>
      <c r="AC1386" s="76">
        <f t="shared" si="512"/>
        <v>1.4118035735588563E-3</v>
      </c>
      <c r="AD1386" s="76">
        <f t="shared" si="528"/>
        <v>1.3640104999999982</v>
      </c>
      <c r="AE1386" s="76">
        <f t="shared" si="513"/>
        <v>5.4397950879843116E-3</v>
      </c>
      <c r="AF1386" s="76">
        <f t="shared" si="528"/>
        <v>1.5491010000000025</v>
      </c>
      <c r="AG1386" s="76">
        <f t="shared" si="514"/>
        <v>2.5323445115792431E-3</v>
      </c>
      <c r="AH1386" s="76">
        <f t="shared" si="528"/>
        <v>1.2593292000000005</v>
      </c>
      <c r="AI1386" s="76">
        <f t="shared" si="515"/>
        <v>1.3946338994246243E-3</v>
      </c>
      <c r="AJ1386" s="76">
        <f t="shared" si="528"/>
        <v>1.3367640000000014</v>
      </c>
      <c r="AK1386" s="76">
        <f t="shared" si="516"/>
        <v>9.5319667658966267E-5</v>
      </c>
      <c r="AL1386" s="76">
        <f t="shared" si="517"/>
        <v>1.1709088000000052</v>
      </c>
      <c r="AN1386" s="76">
        <f t="shared" si="522"/>
        <v>26.895939609650267</v>
      </c>
      <c r="AO1386" s="76">
        <f t="shared" si="520"/>
        <v>25.405141436067957</v>
      </c>
      <c r="AP1386" s="76">
        <f t="shared" si="507"/>
        <v>23.435257172653412</v>
      </c>
      <c r="AQ1386" s="76">
        <f t="shared" si="504"/>
        <v>21.635922121498329</v>
      </c>
      <c r="AR1386" s="76">
        <f t="shared" si="527"/>
        <v>25.778355344166798</v>
      </c>
      <c r="AT1386" s="94">
        <f t="shared" si="523"/>
        <v>0.51879999999999993</v>
      </c>
      <c r="AU1386" s="94">
        <f t="shared" si="521"/>
        <v>0.54556666666666676</v>
      </c>
      <c r="AV1386" s="94">
        <f t="shared" si="508"/>
        <v>0.64099999999999979</v>
      </c>
      <c r="AW1386" s="94">
        <f t="shared" si="505"/>
        <v>0.61819113573407269</v>
      </c>
      <c r="AX1386" s="94">
        <f t="shared" si="524"/>
        <v>0.54728141526063956</v>
      </c>
      <c r="AY1386" s="94">
        <f t="shared" si="525"/>
        <v>0.64754436698271911</v>
      </c>
      <c r="BB1386" s="76">
        <f>100/AVERAGE(AA1357:AA1386)</f>
        <v>80.591000671591644</v>
      </c>
      <c r="BC1386" s="76">
        <f>100/AVERAGE(AA1297:AA1386)</f>
        <v>76.623785725840165</v>
      </c>
      <c r="BD1386" s="76">
        <f>100/AVERAGE(AA1207:AA1386)</f>
        <v>71.967470703242185</v>
      </c>
      <c r="BE1386" s="76">
        <f>100/AVERAGE(AA1022:AA1386)</f>
        <v>46.24848742104497</v>
      </c>
      <c r="BF1386" s="76">
        <f t="shared" si="526"/>
        <v>76.772073724768745</v>
      </c>
    </row>
    <row r="1387" spans="1:58" x14ac:dyDescent="0.45">
      <c r="A1387" s="6">
        <v>38275</v>
      </c>
      <c r="B1387" s="76">
        <v>136.40366</v>
      </c>
      <c r="C1387" s="76">
        <v>2.3092000000000001</v>
      </c>
      <c r="D1387" s="76">
        <v>3.8208000000000002</v>
      </c>
      <c r="E1387" s="76">
        <v>154.92699999999999</v>
      </c>
      <c r="F1387" s="76">
        <v>6.6460999999999997</v>
      </c>
      <c r="G1387" s="76">
        <v>4.0204000000000004</v>
      </c>
      <c r="H1387" s="76">
        <v>125.98251</v>
      </c>
      <c r="I1387" s="76">
        <v>2.4914000000000001</v>
      </c>
      <c r="J1387" s="76">
        <v>4.6505000000000001</v>
      </c>
      <c r="K1387" s="76">
        <v>133.65942000000001</v>
      </c>
      <c r="L1387" s="76">
        <v>2.3275000000000001</v>
      </c>
      <c r="M1387" s="76">
        <v>3.6048</v>
      </c>
      <c r="N1387" s="76">
        <v>117.10211</v>
      </c>
      <c r="O1387" s="3">
        <v>3.5</v>
      </c>
      <c r="P1387" s="34">
        <v>3.5459999999999998</v>
      </c>
      <c r="Q1387" s="76">
        <v>3.56</v>
      </c>
      <c r="R1387" s="76">
        <v>3.7029999999999998</v>
      </c>
      <c r="S1387" s="76">
        <v>4.0549999999999997</v>
      </c>
      <c r="T1387" s="76">
        <v>4.62</v>
      </c>
      <c r="U1387" s="76">
        <v>4.9400000000000004</v>
      </c>
      <c r="V1387" s="76">
        <v>26</v>
      </c>
      <c r="W1387" s="76">
        <v>99.4</v>
      </c>
      <c r="Y1387" s="76">
        <f t="shared" si="509"/>
        <v>3.7159999999999997</v>
      </c>
      <c r="Z1387" s="76">
        <f t="shared" si="510"/>
        <v>0.49499999999999966</v>
      </c>
      <c r="AA1387" s="76">
        <f t="shared" si="511"/>
        <v>1.0740000000000003</v>
      </c>
      <c r="AC1387" s="76">
        <f t="shared" si="512"/>
        <v>1.9134750062432815E-5</v>
      </c>
      <c r="AD1387" s="76">
        <f t="shared" si="528"/>
        <v>1.3640365999999984</v>
      </c>
      <c r="AE1387" s="76">
        <f t="shared" si="513"/>
        <v>1.0909553347393519E-4</v>
      </c>
      <c r="AF1387" s="76">
        <f t="shared" si="528"/>
        <v>1.5492700000000026</v>
      </c>
      <c r="AG1387" s="76">
        <f t="shared" si="514"/>
        <v>3.9378107011267538E-4</v>
      </c>
      <c r="AH1387" s="76">
        <f t="shared" si="528"/>
        <v>1.2598251000000007</v>
      </c>
      <c r="AI1387" s="76">
        <f t="shared" si="515"/>
        <v>-1.2702316938506542E-4</v>
      </c>
      <c r="AJ1387" s="76">
        <f t="shared" si="528"/>
        <v>1.3365942000000015</v>
      </c>
      <c r="AK1387" s="76">
        <f t="shared" si="516"/>
        <v>9.5908408921374644E-5</v>
      </c>
      <c r="AL1387" s="76">
        <f t="shared" si="517"/>
        <v>1.1710211000000053</v>
      </c>
      <c r="AN1387" s="76">
        <f t="shared" si="522"/>
        <v>26.912950063021164</v>
      </c>
      <c r="AO1387" s="76">
        <f t="shared" si="520"/>
        <v>25.458662557449944</v>
      </c>
      <c r="AP1387" s="76">
        <f t="shared" si="507"/>
        <v>23.469181867579714</v>
      </c>
      <c r="AQ1387" s="76">
        <f t="shared" si="504"/>
        <v>21.644588935436452</v>
      </c>
      <c r="AR1387" s="76">
        <f t="shared" si="527"/>
        <v>25.807250483596782</v>
      </c>
      <c r="AT1387" s="94">
        <f t="shared" si="523"/>
        <v>0.51506666666666656</v>
      </c>
      <c r="AU1387" s="94">
        <f t="shared" si="521"/>
        <v>0.5430666666666667</v>
      </c>
      <c r="AV1387" s="94">
        <f t="shared" si="508"/>
        <v>0.63994444444444432</v>
      </c>
      <c r="AW1387" s="94">
        <f t="shared" si="505"/>
        <v>0.61792797783933584</v>
      </c>
      <c r="AX1387" s="94">
        <f t="shared" si="524"/>
        <v>0.54440733232603045</v>
      </c>
      <c r="AY1387" s="94">
        <f t="shared" si="525"/>
        <v>0.64923395107942827</v>
      </c>
      <c r="BB1387" s="76">
        <f>100/AVERAGE(AA1358:AA1387)</f>
        <v>81.021956950333546</v>
      </c>
      <c r="BC1387" s="76">
        <f>100/AVERAGE(AA1298:AA1387)</f>
        <v>76.735501253346555</v>
      </c>
      <c r="BD1387" s="76">
        <f>100/AVERAGE(AA1208:AA1387)</f>
        <v>72.44422800613367</v>
      </c>
      <c r="BE1387" s="76">
        <f>100/AVERAGE(AA1023:AA1387)</f>
        <v>46.321736824004056</v>
      </c>
      <c r="BF1387" s="76">
        <f t="shared" si="526"/>
        <v>77.105950534840318</v>
      </c>
    </row>
    <row r="1388" spans="1:58" x14ac:dyDescent="0.45">
      <c r="A1388" s="6">
        <v>38276</v>
      </c>
      <c r="B1388" s="76">
        <v>136.41804999999999</v>
      </c>
      <c r="C1388" s="76">
        <v>2.3098999999999998</v>
      </c>
      <c r="D1388" s="76">
        <v>3.8203</v>
      </c>
      <c r="E1388" s="76">
        <v>154.94389000000001</v>
      </c>
      <c r="F1388" s="76">
        <v>6.6485000000000003</v>
      </c>
      <c r="G1388" s="76">
        <v>4.0204000000000004</v>
      </c>
      <c r="H1388" s="76">
        <v>126.00084</v>
      </c>
      <c r="I1388" s="76">
        <v>2.5316000000000001</v>
      </c>
      <c r="J1388" s="76">
        <v>4.6642000000000001</v>
      </c>
      <c r="K1388" s="76">
        <v>133.67267000000001</v>
      </c>
      <c r="L1388" s="76">
        <v>2.3271999999999999</v>
      </c>
      <c r="M1388" s="76">
        <v>3.6048</v>
      </c>
      <c r="N1388" s="76">
        <v>117.11333999999999</v>
      </c>
      <c r="O1388" s="3">
        <v>3.5</v>
      </c>
      <c r="P1388" s="34">
        <v>3.5459999999999998</v>
      </c>
      <c r="Q1388" s="76">
        <v>3.56</v>
      </c>
      <c r="R1388" s="76">
        <v>3.7029999999999998</v>
      </c>
      <c r="S1388" s="76">
        <v>4.0549999999999997</v>
      </c>
      <c r="T1388" s="76">
        <v>4.62</v>
      </c>
      <c r="U1388" s="76">
        <v>4.9400000000000004</v>
      </c>
      <c r="V1388" s="76">
        <v>26</v>
      </c>
      <c r="W1388" s="76">
        <v>99.4</v>
      </c>
      <c r="Y1388" s="76">
        <f t="shared" si="509"/>
        <v>3.7159999999999997</v>
      </c>
      <c r="Z1388" s="76">
        <f t="shared" si="510"/>
        <v>0.49499999999999966</v>
      </c>
      <c r="AA1388" s="76">
        <f t="shared" si="511"/>
        <v>1.0740000000000003</v>
      </c>
      <c r="AC1388" s="76">
        <f t="shared" si="512"/>
        <v>1.0549570297446742E-4</v>
      </c>
      <c r="AD1388" s="76">
        <f t="shared" si="528"/>
        <v>1.3641804999999982</v>
      </c>
      <c r="AE1388" s="76">
        <f t="shared" si="513"/>
        <v>1.0901908640859048E-4</v>
      </c>
      <c r="AF1388" s="76">
        <f t="shared" si="528"/>
        <v>1.5494389000000028</v>
      </c>
      <c r="AG1388" s="76">
        <f t="shared" si="514"/>
        <v>1.4549638676020216E-4</v>
      </c>
      <c r="AH1388" s="76">
        <f t="shared" si="528"/>
        <v>1.2600084000000005</v>
      </c>
      <c r="AI1388" s="76">
        <f t="shared" si="515"/>
        <v>9.9132556463210619E-5</v>
      </c>
      <c r="AJ1388" s="76">
        <f t="shared" si="528"/>
        <v>1.3367267000000014</v>
      </c>
      <c r="AK1388" s="76">
        <f t="shared" si="516"/>
        <v>9.589921138064561E-5</v>
      </c>
      <c r="AL1388" s="76">
        <f t="shared" si="517"/>
        <v>1.1711334000000053</v>
      </c>
      <c r="AN1388" s="76">
        <f t="shared" si="522"/>
        <v>26.925691821994256</v>
      </c>
      <c r="AO1388" s="76">
        <f t="shared" si="520"/>
        <v>25.512409661266059</v>
      </c>
      <c r="AP1388" s="76">
        <f t="shared" si="507"/>
        <v>23.503151217642781</v>
      </c>
      <c r="AQ1388" s="76">
        <f t="shared" si="504"/>
        <v>21.653887865341691</v>
      </c>
      <c r="AR1388" s="76">
        <f t="shared" si="527"/>
        <v>25.833913697718064</v>
      </c>
      <c r="AT1388" s="94">
        <f t="shared" si="523"/>
        <v>0.51106666666666645</v>
      </c>
      <c r="AU1388" s="94">
        <f t="shared" si="521"/>
        <v>0.54056666666666675</v>
      </c>
      <c r="AV1388" s="94">
        <f t="shared" si="508"/>
        <v>0.63872222222222208</v>
      </c>
      <c r="AW1388" s="94">
        <f t="shared" si="505"/>
        <v>0.61762049861495916</v>
      </c>
      <c r="AX1388" s="94">
        <f t="shared" si="524"/>
        <v>0.54136305296734644</v>
      </c>
      <c r="AY1388" s="94">
        <f t="shared" si="525"/>
        <v>0.65102358836805152</v>
      </c>
      <c r="BB1388" s="76">
        <f>100/AVERAGE(AA1359:AA1388)</f>
        <v>81.464182914245384</v>
      </c>
      <c r="BC1388" s="76">
        <f>100/AVERAGE(AA1299:AA1388)</f>
        <v>76.847543013277601</v>
      </c>
      <c r="BD1388" s="76">
        <f>100/AVERAGE(AA1209:AA1388)</f>
        <v>72.915527361551682</v>
      </c>
      <c r="BE1388" s="76">
        <f>100/AVERAGE(AA1024:AA1388)</f>
        <v>46.395985285481494</v>
      </c>
      <c r="BF1388" s="76">
        <f t="shared" si="526"/>
        <v>77.445364564579393</v>
      </c>
    </row>
    <row r="1389" spans="1:58" x14ac:dyDescent="0.45">
      <c r="A1389" s="6">
        <v>38277</v>
      </c>
      <c r="B1389" s="76">
        <v>136.43251000000001</v>
      </c>
      <c r="C1389" s="76">
        <v>2.3329</v>
      </c>
      <c r="D1389" s="76">
        <v>3.8359999999999999</v>
      </c>
      <c r="E1389" s="76">
        <v>154.96077</v>
      </c>
      <c r="F1389" s="76">
        <v>6.6595000000000004</v>
      </c>
      <c r="G1389" s="76">
        <v>4.0204000000000004</v>
      </c>
      <c r="H1389" s="76">
        <v>126.01916</v>
      </c>
      <c r="I1389" s="76">
        <v>2.5289999999999999</v>
      </c>
      <c r="J1389" s="76">
        <v>4.6635</v>
      </c>
      <c r="K1389" s="76">
        <v>133.68594999999999</v>
      </c>
      <c r="L1389" s="76">
        <v>2.3694000000000002</v>
      </c>
      <c r="M1389" s="76">
        <v>3.6103000000000001</v>
      </c>
      <c r="N1389" s="76">
        <v>117.12457000000001</v>
      </c>
      <c r="O1389" s="3">
        <v>3.5</v>
      </c>
      <c r="P1389" s="34">
        <v>3.5459999999999998</v>
      </c>
      <c r="Q1389" s="76">
        <v>3.56</v>
      </c>
      <c r="R1389" s="76">
        <v>3.7029999999999998</v>
      </c>
      <c r="S1389" s="76">
        <v>4.0549999999999997</v>
      </c>
      <c r="T1389" s="76">
        <v>4.62</v>
      </c>
      <c r="U1389" s="76">
        <v>4.9400000000000004</v>
      </c>
      <c r="V1389" s="76">
        <v>26</v>
      </c>
      <c r="W1389" s="76">
        <v>99.4</v>
      </c>
      <c r="Y1389" s="76">
        <f t="shared" si="509"/>
        <v>3.7159999999999997</v>
      </c>
      <c r="Z1389" s="76">
        <f t="shared" si="510"/>
        <v>0.49499999999999966</v>
      </c>
      <c r="AA1389" s="76">
        <f t="shared" si="511"/>
        <v>1.0740000000000003</v>
      </c>
      <c r="AC1389" s="76">
        <f t="shared" si="512"/>
        <v>1.0599770338326486E-4</v>
      </c>
      <c r="AD1389" s="76">
        <f t="shared" si="528"/>
        <v>1.3643250999999985</v>
      </c>
      <c r="AE1389" s="76">
        <f t="shared" si="513"/>
        <v>1.0894266305028211E-4</v>
      </c>
      <c r="AF1389" s="76">
        <f t="shared" si="528"/>
        <v>1.5496077000000026</v>
      </c>
      <c r="AG1389" s="76">
        <f t="shared" si="514"/>
        <v>1.4539585609107952E-4</v>
      </c>
      <c r="AH1389" s="76">
        <f t="shared" si="528"/>
        <v>1.2601916000000004</v>
      </c>
      <c r="AI1389" s="76">
        <f t="shared" si="515"/>
        <v>9.9347158996510032E-5</v>
      </c>
      <c r="AJ1389" s="76">
        <f t="shared" si="528"/>
        <v>1.3368595000000012</v>
      </c>
      <c r="AK1389" s="76">
        <f t="shared" si="516"/>
        <v>9.5890015603838918E-5</v>
      </c>
      <c r="AL1389" s="76">
        <f t="shared" si="517"/>
        <v>1.1712457000000056</v>
      </c>
      <c r="AN1389" s="76">
        <f t="shared" si="522"/>
        <v>26.93185567218546</v>
      </c>
      <c r="AO1389" s="76">
        <f t="shared" si="520"/>
        <v>25.565022504321192</v>
      </c>
      <c r="AP1389" s="76">
        <f t="shared" si="507"/>
        <v>23.536849716887669</v>
      </c>
      <c r="AQ1389" s="76">
        <f t="shared" si="504"/>
        <v>21.663308853794334</v>
      </c>
      <c r="AR1389" s="76">
        <f t="shared" si="527"/>
        <v>25.856648231664089</v>
      </c>
      <c r="AT1389" s="94">
        <f t="shared" si="523"/>
        <v>0.5082333333333332</v>
      </c>
      <c r="AU1389" s="94">
        <f t="shared" si="521"/>
        <v>0.53801111111111122</v>
      </c>
      <c r="AV1389" s="94">
        <f t="shared" si="508"/>
        <v>0.63752777777777758</v>
      </c>
      <c r="AW1389" s="94">
        <f t="shared" si="505"/>
        <v>0.61731301939058236</v>
      </c>
      <c r="AX1389" s="94">
        <f t="shared" si="524"/>
        <v>0.53894377360866275</v>
      </c>
      <c r="AY1389" s="94">
        <f t="shared" si="525"/>
        <v>0.65244580756733295</v>
      </c>
      <c r="BB1389" s="76">
        <f>100/AVERAGE(AA1360:AA1389)</f>
        <v>81.920209715736874</v>
      </c>
      <c r="BC1389" s="76">
        <f>100/AVERAGE(AA1300:AA1389)</f>
        <v>76.971101627511231</v>
      </c>
      <c r="BD1389" s="76">
        <f>100/AVERAGE(AA1210:AA1389)</f>
        <v>73.369066786231102</v>
      </c>
      <c r="BE1389" s="76">
        <f>100/AVERAGE(AA1025:AA1389)</f>
        <v>46.470472152728732</v>
      </c>
      <c r="BF1389" s="76">
        <f t="shared" si="526"/>
        <v>77.793036312060536</v>
      </c>
    </row>
    <row r="1390" spans="1:58" x14ac:dyDescent="0.45">
      <c r="A1390" s="6">
        <v>38278</v>
      </c>
      <c r="B1390" s="76">
        <v>136.43756999999999</v>
      </c>
      <c r="C1390" s="76">
        <v>2.3304</v>
      </c>
      <c r="D1390" s="76">
        <v>3.8389000000000002</v>
      </c>
      <c r="E1390" s="76">
        <v>154.67488</v>
      </c>
      <c r="F1390" s="76">
        <v>6.6561000000000003</v>
      </c>
      <c r="G1390" s="76">
        <v>4.0496999999999996</v>
      </c>
      <c r="H1390" s="76">
        <v>126.10141</v>
      </c>
      <c r="I1390" s="76">
        <v>2.5265</v>
      </c>
      <c r="J1390" s="76">
        <v>4.6426999999999996</v>
      </c>
      <c r="K1390" s="76">
        <v>133.67442</v>
      </c>
      <c r="L1390" s="76">
        <v>2.3666999999999998</v>
      </c>
      <c r="M1390" s="76">
        <v>3.6177999999999999</v>
      </c>
      <c r="N1390" s="76">
        <v>117.1358</v>
      </c>
      <c r="O1390" s="3">
        <v>3.5</v>
      </c>
      <c r="P1390" s="34">
        <v>3.55</v>
      </c>
      <c r="Q1390" s="76">
        <v>3.57</v>
      </c>
      <c r="R1390" s="76">
        <v>3.71</v>
      </c>
      <c r="S1390" s="76">
        <v>4.09</v>
      </c>
      <c r="T1390" s="76">
        <v>4.585</v>
      </c>
      <c r="U1390" s="76">
        <v>4.8650000000000002</v>
      </c>
      <c r="V1390" s="76">
        <v>26</v>
      </c>
      <c r="W1390" s="76">
        <v>99.4</v>
      </c>
      <c r="Y1390" s="76">
        <f t="shared" si="509"/>
        <v>3.7299999999999995</v>
      </c>
      <c r="Z1390" s="76">
        <f t="shared" si="510"/>
        <v>0.52</v>
      </c>
      <c r="AA1390" s="76">
        <f t="shared" si="511"/>
        <v>1.0350000000000001</v>
      </c>
      <c r="AC1390" s="76">
        <f t="shared" si="512"/>
        <v>3.708793453993664E-5</v>
      </c>
      <c r="AD1390" s="76">
        <f t="shared" si="528"/>
        <v>1.3643756999999985</v>
      </c>
      <c r="AE1390" s="76">
        <f t="shared" si="513"/>
        <v>-1.8449185558383485E-3</v>
      </c>
      <c r="AF1390" s="76">
        <f t="shared" si="528"/>
        <v>1.5467488000000027</v>
      </c>
      <c r="AG1390" s="76">
        <f t="shared" si="514"/>
        <v>6.5267852920136704E-4</v>
      </c>
      <c r="AH1390" s="76">
        <f t="shared" si="528"/>
        <v>1.2610141000000004</v>
      </c>
      <c r="AI1390" s="76">
        <f t="shared" si="515"/>
        <v>-8.6246909267506666E-5</v>
      </c>
      <c r="AJ1390" s="76">
        <f t="shared" si="528"/>
        <v>1.3367442000000014</v>
      </c>
      <c r="AK1390" s="76">
        <f t="shared" si="516"/>
        <v>9.5880821590288434E-5</v>
      </c>
      <c r="AL1390" s="76">
        <f t="shared" si="517"/>
        <v>1.1713580000000057</v>
      </c>
      <c r="AN1390" s="76">
        <f t="shared" si="522"/>
        <v>26.93463637118623</v>
      </c>
      <c r="AO1390" s="76">
        <f t="shared" si="520"/>
        <v>25.616358036990011</v>
      </c>
      <c r="AP1390" s="76">
        <f t="shared" si="507"/>
        <v>23.571648152555714</v>
      </c>
      <c r="AQ1390" s="76">
        <f t="shared" ref="AQ1390:AQ1453" si="529">100/AVERAGE(Y1026:Y1385)</f>
        <v>21.673041400475817</v>
      </c>
      <c r="AR1390" s="76">
        <f t="shared" si="527"/>
        <v>25.877353206105351</v>
      </c>
      <c r="AT1390" s="94">
        <f t="shared" si="523"/>
        <v>0.5062333333333332</v>
      </c>
      <c r="AU1390" s="94">
        <f t="shared" si="521"/>
        <v>0.53585555555555564</v>
      </c>
      <c r="AV1390" s="94">
        <f t="shared" si="508"/>
        <v>0.63647222222222211</v>
      </c>
      <c r="AW1390" s="94">
        <f t="shared" ref="AW1390:AW1453" si="530">AVERAGE(Z1030:Z1390)</f>
        <v>0.61700831024930824</v>
      </c>
      <c r="AX1390" s="94">
        <f t="shared" si="524"/>
        <v>0.537107195920423</v>
      </c>
      <c r="AY1390" s="94">
        <f t="shared" si="525"/>
        <v>0.65352547455155752</v>
      </c>
      <c r="BB1390" s="76">
        <f>100/AVERAGE(AA1361:AA1390)</f>
        <v>82.469692388047406</v>
      </c>
      <c r="BC1390" s="76">
        <f>100/AVERAGE(AA1301:AA1390)</f>
        <v>77.119500951140552</v>
      </c>
      <c r="BD1390" s="76">
        <f>100/AVERAGE(AA1211:AA1390)</f>
        <v>73.791359031857411</v>
      </c>
      <c r="BE1390" s="76">
        <f>100/AVERAGE(AA1026:AA1390)</f>
        <v>46.547513533848985</v>
      </c>
      <c r="BF1390" s="76">
        <f t="shared" si="526"/>
        <v>78.194313863310612</v>
      </c>
    </row>
    <row r="1391" spans="1:58" x14ac:dyDescent="0.45">
      <c r="A1391" s="6">
        <v>38279</v>
      </c>
      <c r="B1391" s="76">
        <v>136.44308000000001</v>
      </c>
      <c r="C1391" s="76">
        <v>2.3289</v>
      </c>
      <c r="D1391" s="76">
        <v>3.8424999999999998</v>
      </c>
      <c r="E1391" s="76">
        <v>154.67558</v>
      </c>
      <c r="F1391" s="76">
        <v>6.7131999999999996</v>
      </c>
      <c r="G1391" s="76">
        <v>4.0533000000000001</v>
      </c>
      <c r="H1391" s="76">
        <v>126.15170999999999</v>
      </c>
      <c r="I1391" s="76">
        <v>2.5426000000000002</v>
      </c>
      <c r="J1391" s="76">
        <v>4.6363000000000003</v>
      </c>
      <c r="K1391" s="76">
        <v>133.66766999999999</v>
      </c>
      <c r="L1391" s="76">
        <v>2.3639000000000001</v>
      </c>
      <c r="M1391" s="76">
        <v>3.6242000000000001</v>
      </c>
      <c r="N1391" s="76">
        <v>117.14687000000001</v>
      </c>
      <c r="O1391" s="3">
        <v>3.45</v>
      </c>
      <c r="P1391" s="34">
        <v>3.5630000000000002</v>
      </c>
      <c r="Q1391" s="76">
        <v>3.573</v>
      </c>
      <c r="R1391" s="76">
        <v>3.7130000000000001</v>
      </c>
      <c r="S1391" s="76">
        <v>4.0999999999999996</v>
      </c>
      <c r="T1391" s="76">
        <v>4.58</v>
      </c>
      <c r="U1391" s="76">
        <v>4.8650000000000002</v>
      </c>
      <c r="V1391" s="76">
        <v>26</v>
      </c>
      <c r="W1391" s="76">
        <v>99.4</v>
      </c>
      <c r="Y1391" s="76">
        <f t="shared" si="509"/>
        <v>3.73725</v>
      </c>
      <c r="Z1391" s="76">
        <f t="shared" si="510"/>
        <v>0.52699999999999969</v>
      </c>
      <c r="AA1391" s="76">
        <f t="shared" si="511"/>
        <v>1.0169999999999999</v>
      </c>
      <c r="AC1391" s="76">
        <f t="shared" si="512"/>
        <v>4.0384770851664697E-5</v>
      </c>
      <c r="AD1391" s="76">
        <f t="shared" si="528"/>
        <v>1.3644307999999985</v>
      </c>
      <c r="AE1391" s="76">
        <f t="shared" si="513"/>
        <v>4.525621742912378E-6</v>
      </c>
      <c r="AF1391" s="76">
        <f t="shared" si="528"/>
        <v>1.5467558000000028</v>
      </c>
      <c r="AG1391" s="76">
        <f t="shared" si="514"/>
        <v>3.9888530984688586E-4</v>
      </c>
      <c r="AH1391" s="76">
        <f t="shared" si="528"/>
        <v>1.2615171000000001</v>
      </c>
      <c r="AI1391" s="76">
        <f t="shared" si="515"/>
        <v>-5.0495824107654741E-5</v>
      </c>
      <c r="AJ1391" s="76">
        <f t="shared" si="528"/>
        <v>1.3366767000000013</v>
      </c>
      <c r="AK1391" s="76">
        <f t="shared" si="516"/>
        <v>9.450569339186643E-5</v>
      </c>
      <c r="AL1391" s="76">
        <f t="shared" si="517"/>
        <v>1.1714687000000057</v>
      </c>
      <c r="AN1391" s="76">
        <f t="shared" si="522"/>
        <v>26.93566416613918</v>
      </c>
      <c r="AO1391" s="76">
        <f t="shared" si="520"/>
        <v>25.667717141757088</v>
      </c>
      <c r="AP1391" s="76">
        <f t="shared" si="507"/>
        <v>23.605272631063364</v>
      </c>
      <c r="AQ1391" s="76">
        <f t="shared" si="529"/>
        <v>21.684833236102964</v>
      </c>
      <c r="AR1391" s="76">
        <f t="shared" si="527"/>
        <v>25.897041998795714</v>
      </c>
      <c r="AT1391" s="94">
        <f t="shared" si="523"/>
        <v>0.50446666666666651</v>
      </c>
      <c r="AU1391" s="94">
        <f t="shared" si="521"/>
        <v>0.53383333333333338</v>
      </c>
      <c r="AV1391" s="94">
        <f t="shared" si="508"/>
        <v>0.63545555555555544</v>
      </c>
      <c r="AW1391" s="94">
        <f t="shared" si="530"/>
        <v>0.6167506925207763</v>
      </c>
      <c r="AX1391" s="94">
        <f t="shared" si="524"/>
        <v>0.53544169814488374</v>
      </c>
      <c r="AY1391" s="94">
        <f t="shared" si="525"/>
        <v>0.65450456896834353</v>
      </c>
      <c r="BB1391" s="76">
        <f>100/AVERAGE(AA1362:AA1391)</f>
        <v>83.067977294752879</v>
      </c>
      <c r="BC1391" s="76">
        <f>100/AVERAGE(AA1302:AA1391)</f>
        <v>77.280416283842428</v>
      </c>
      <c r="BD1391" s="76">
        <f>100/AVERAGE(AA1212:AA1391)</f>
        <v>74.207525467610509</v>
      </c>
      <c r="BE1391" s="76">
        <f>100/AVERAGE(AA1027:AA1391)</f>
        <v>46.6252872564787</v>
      </c>
      <c r="BF1391" s="76">
        <f t="shared" si="526"/>
        <v>78.624822222699976</v>
      </c>
    </row>
    <row r="1392" spans="1:58" x14ac:dyDescent="0.45">
      <c r="A1392" s="6">
        <v>38280</v>
      </c>
      <c r="B1392" s="76">
        <v>136.50980999999999</v>
      </c>
      <c r="C1392" s="76">
        <v>2.3296000000000001</v>
      </c>
      <c r="D1392" s="76">
        <v>3.8249</v>
      </c>
      <c r="E1392" s="76">
        <v>154.79642000000001</v>
      </c>
      <c r="F1392" s="76">
        <v>6.7115</v>
      </c>
      <c r="G1392" s="76">
        <v>4.0433000000000003</v>
      </c>
      <c r="H1392" s="76">
        <v>126.26428</v>
      </c>
      <c r="I1392" s="76">
        <v>2.5566</v>
      </c>
      <c r="J1392" s="76">
        <v>4.6109</v>
      </c>
      <c r="K1392" s="76">
        <v>133.72667999999999</v>
      </c>
      <c r="L1392" s="76">
        <v>2.3616000000000001</v>
      </c>
      <c r="M1392" s="76">
        <v>3.61</v>
      </c>
      <c r="N1392" s="76">
        <v>117.15807</v>
      </c>
      <c r="O1392" s="3">
        <v>3.49</v>
      </c>
      <c r="P1392" s="34">
        <v>3.56</v>
      </c>
      <c r="Q1392" s="76">
        <v>3.56</v>
      </c>
      <c r="R1392" s="76">
        <v>3.7</v>
      </c>
      <c r="S1392" s="76">
        <v>4.09</v>
      </c>
      <c r="T1392" s="76">
        <v>4.57</v>
      </c>
      <c r="U1392" s="76">
        <v>4.8650000000000002</v>
      </c>
      <c r="V1392" s="76">
        <v>26</v>
      </c>
      <c r="W1392" s="76">
        <v>99.4</v>
      </c>
      <c r="Y1392" s="76">
        <f t="shared" si="509"/>
        <v>3.7275</v>
      </c>
      <c r="Z1392" s="76">
        <f t="shared" si="510"/>
        <v>0.5299999999999998</v>
      </c>
      <c r="AA1392" s="76">
        <f t="shared" si="511"/>
        <v>1.0100000000000002</v>
      </c>
      <c r="AC1392" s="76">
        <f t="shared" si="512"/>
        <v>4.8906840859919143E-4</v>
      </c>
      <c r="AD1392" s="76">
        <f t="shared" si="528"/>
        <v>1.3650980999999982</v>
      </c>
      <c r="AE1392" s="76">
        <f t="shared" si="513"/>
        <v>7.8124808066037943E-4</v>
      </c>
      <c r="AF1392" s="76">
        <f t="shared" si="528"/>
        <v>1.5479642000000031</v>
      </c>
      <c r="AG1392" s="76">
        <f t="shared" si="514"/>
        <v>8.9233828063051135E-4</v>
      </c>
      <c r="AH1392" s="76">
        <f t="shared" si="528"/>
        <v>1.2626428000000001</v>
      </c>
      <c r="AI1392" s="76">
        <f t="shared" si="515"/>
        <v>4.4146800793343211E-4</v>
      </c>
      <c r="AJ1392" s="76">
        <f t="shared" si="528"/>
        <v>1.3372668000000012</v>
      </c>
      <c r="AK1392" s="76">
        <f t="shared" si="516"/>
        <v>9.5606480992493914E-5</v>
      </c>
      <c r="AL1392" s="76">
        <f t="shared" si="517"/>
        <v>1.1715807000000056</v>
      </c>
      <c r="AN1392" s="76">
        <f t="shared" si="522"/>
        <v>26.933729558421508</v>
      </c>
      <c r="AO1392" s="76">
        <f t="shared" si="520"/>
        <v>25.72044024820223</v>
      </c>
      <c r="AP1392" s="76">
        <f t="shared" si="507"/>
        <v>23.637821302010597</v>
      </c>
      <c r="AQ1392" s="76">
        <f t="shared" si="529"/>
        <v>21.69676540402542</v>
      </c>
      <c r="AR1392" s="76">
        <f t="shared" si="527"/>
        <v>25.915346613651305</v>
      </c>
      <c r="AT1392" s="94">
        <f t="shared" si="523"/>
        <v>0.50329999999999975</v>
      </c>
      <c r="AU1392" s="94">
        <f t="shared" si="521"/>
        <v>0.5317777777777779</v>
      </c>
      <c r="AV1392" s="94">
        <f t="shared" si="508"/>
        <v>0.63445555555555544</v>
      </c>
      <c r="AW1392" s="94">
        <f t="shared" si="530"/>
        <v>0.61650138504155194</v>
      </c>
      <c r="AX1392" s="94">
        <f t="shared" si="524"/>
        <v>0.53409703265340369</v>
      </c>
      <c r="AY1392" s="94">
        <f t="shared" si="525"/>
        <v>0.65529505604943639</v>
      </c>
      <c r="BB1392" s="76">
        <f>100/AVERAGE(AA1363:AA1392)</f>
        <v>83.647009619406091</v>
      </c>
      <c r="BC1392" s="76">
        <f>100/AVERAGE(AA1303:AA1392)</f>
        <v>77.446669362958175</v>
      </c>
      <c r="BD1392" s="76">
        <f>100/AVERAGE(AA1213:AA1392)</f>
        <v>74.613563916880523</v>
      </c>
      <c r="BE1392" s="76">
        <f>100/AVERAGE(AA1028:AA1392)</f>
        <v>46.705532494254598</v>
      </c>
      <c r="BF1392" s="76">
        <f t="shared" si="526"/>
        <v>79.045016175250836</v>
      </c>
    </row>
    <row r="1393" spans="1:58" x14ac:dyDescent="0.45">
      <c r="A1393" s="6">
        <v>38281</v>
      </c>
      <c r="B1393" s="76">
        <v>136.56282999999999</v>
      </c>
      <c r="C1393" s="76">
        <v>2.3353999999999999</v>
      </c>
      <c r="D1393" s="76">
        <v>3.8109999999999999</v>
      </c>
      <c r="E1393" s="76">
        <v>154.92828</v>
      </c>
      <c r="F1393" s="76">
        <v>6.71</v>
      </c>
      <c r="G1393" s="76">
        <v>4.0323000000000002</v>
      </c>
      <c r="H1393" s="76">
        <v>126.31468</v>
      </c>
      <c r="I1393" s="76">
        <v>2.5539999999999998</v>
      </c>
      <c r="J1393" s="76">
        <v>4.6001000000000003</v>
      </c>
      <c r="K1393" s="76">
        <v>133.77162999999999</v>
      </c>
      <c r="L1393" s="76">
        <v>2.3711000000000002</v>
      </c>
      <c r="M1393" s="76">
        <v>3.6017999999999999</v>
      </c>
      <c r="N1393" s="76">
        <v>117.16921000000001</v>
      </c>
      <c r="O1393" s="3">
        <v>3.47</v>
      </c>
      <c r="P1393" s="34">
        <v>3.5430000000000001</v>
      </c>
      <c r="Q1393" s="76">
        <v>3.55</v>
      </c>
      <c r="R1393" s="76">
        <v>3.68</v>
      </c>
      <c r="S1393" s="76">
        <v>4.07</v>
      </c>
      <c r="T1393" s="76">
        <v>4.54</v>
      </c>
      <c r="U1393" s="76">
        <v>4.835</v>
      </c>
      <c r="V1393" s="76">
        <v>26</v>
      </c>
      <c r="W1393" s="76">
        <v>99.4</v>
      </c>
      <c r="Y1393" s="76">
        <f t="shared" si="509"/>
        <v>3.71075</v>
      </c>
      <c r="Z1393" s="76">
        <f t="shared" si="510"/>
        <v>0.52000000000000046</v>
      </c>
      <c r="AA1393" s="76">
        <f t="shared" si="511"/>
        <v>0.99699999999999989</v>
      </c>
      <c r="AC1393" s="76">
        <f t="shared" si="512"/>
        <v>3.8839699505843761E-4</v>
      </c>
      <c r="AD1393" s="76">
        <f t="shared" si="528"/>
        <v>1.3656282999999982</v>
      </c>
      <c r="AE1393" s="76">
        <f t="shared" si="513"/>
        <v>8.5182848543907674E-4</v>
      </c>
      <c r="AF1393" s="76">
        <f t="shared" si="528"/>
        <v>1.549282800000003</v>
      </c>
      <c r="AG1393" s="76">
        <f t="shared" si="514"/>
        <v>3.99162771925754E-4</v>
      </c>
      <c r="AH1393" s="76">
        <f t="shared" si="528"/>
        <v>1.2631468000000001</v>
      </c>
      <c r="AI1393" s="76">
        <f t="shared" si="515"/>
        <v>3.3613337293658674E-4</v>
      </c>
      <c r="AJ1393" s="76">
        <f t="shared" si="528"/>
        <v>1.3377163000000014</v>
      </c>
      <c r="AK1393" s="76">
        <f t="shared" si="516"/>
        <v>9.5085212653334139E-5</v>
      </c>
      <c r="AL1393" s="76">
        <f t="shared" si="517"/>
        <v>1.1716921000000056</v>
      </c>
      <c r="AN1393" s="76">
        <f t="shared" si="522"/>
        <v>26.926960619320095</v>
      </c>
      <c r="AO1393" s="76">
        <f t="shared" si="520"/>
        <v>25.772974458982294</v>
      </c>
      <c r="AP1393" s="76">
        <f t="shared" si="507"/>
        <v>23.670981250939032</v>
      </c>
      <c r="AQ1393" s="76">
        <f t="shared" si="529"/>
        <v>21.708818710107227</v>
      </c>
      <c r="AR1393" s="76">
        <f t="shared" si="527"/>
        <v>25.931051665848148</v>
      </c>
      <c r="AT1393" s="94">
        <f t="shared" si="523"/>
        <v>0.50313333333333321</v>
      </c>
      <c r="AU1393" s="94">
        <f t="shared" si="521"/>
        <v>0.5297777777777779</v>
      </c>
      <c r="AV1393" s="94">
        <f t="shared" si="508"/>
        <v>0.63339999999999996</v>
      </c>
      <c r="AW1393" s="94">
        <f t="shared" si="530"/>
        <v>0.61622437673130259</v>
      </c>
      <c r="AX1393" s="94">
        <f t="shared" si="524"/>
        <v>0.53330413833627133</v>
      </c>
      <c r="AY1393" s="94">
        <f t="shared" si="525"/>
        <v>0.6557611739935173</v>
      </c>
      <c r="BB1393" s="76">
        <f>100/AVERAGE(AA1364:AA1393)</f>
        <v>84.274397438058273</v>
      </c>
      <c r="BC1393" s="76">
        <f>100/AVERAGE(AA1304:AA1393)</f>
        <v>77.628367130424323</v>
      </c>
      <c r="BD1393" s="76">
        <f>100/AVERAGE(AA1214:AA1393)</f>
        <v>75.028135550831593</v>
      </c>
      <c r="BE1393" s="76">
        <f>100/AVERAGE(AA1029:AA1393)</f>
        <v>46.787553741594294</v>
      </c>
      <c r="BF1393" s="76">
        <f t="shared" si="526"/>
        <v>79.497042383333394</v>
      </c>
    </row>
    <row r="1394" spans="1:58" x14ac:dyDescent="0.45">
      <c r="A1394" s="6">
        <v>38282</v>
      </c>
      <c r="B1394" s="76">
        <v>136.61547999999999</v>
      </c>
      <c r="C1394" s="76">
        <v>2.3338000000000001</v>
      </c>
      <c r="D1394" s="76">
        <v>3.7995999999999999</v>
      </c>
      <c r="E1394" s="76">
        <v>155.33512999999999</v>
      </c>
      <c r="F1394" s="76">
        <v>6.7169999999999996</v>
      </c>
      <c r="G1394" s="76">
        <v>3.9950000000000001</v>
      </c>
      <c r="H1394" s="76">
        <v>126.39534</v>
      </c>
      <c r="I1394" s="76">
        <v>2.5514999999999999</v>
      </c>
      <c r="J1394" s="76">
        <v>4.58</v>
      </c>
      <c r="K1394" s="76">
        <v>133.82695000000001</v>
      </c>
      <c r="L1394" s="76">
        <v>2.3687</v>
      </c>
      <c r="M1394" s="76">
        <v>3.5884999999999998</v>
      </c>
      <c r="N1394" s="76">
        <v>117.18019</v>
      </c>
      <c r="O1394" s="3">
        <v>3.42</v>
      </c>
      <c r="P1394" s="34">
        <v>3.53</v>
      </c>
      <c r="Q1394" s="76">
        <v>3.54</v>
      </c>
      <c r="R1394" s="76">
        <v>3.67</v>
      </c>
      <c r="S1394" s="76">
        <v>4.04</v>
      </c>
      <c r="T1394" s="76">
        <v>4.51</v>
      </c>
      <c r="U1394" s="76">
        <v>4.8049999999999997</v>
      </c>
      <c r="V1394" s="76">
        <v>26</v>
      </c>
      <c r="W1394" s="76">
        <v>99.4</v>
      </c>
      <c r="Y1394" s="76">
        <f t="shared" si="509"/>
        <v>3.6950000000000003</v>
      </c>
      <c r="Z1394" s="76">
        <f t="shared" si="510"/>
        <v>0.5</v>
      </c>
      <c r="AA1394" s="76">
        <f t="shared" si="511"/>
        <v>0.98</v>
      </c>
      <c r="AC1394" s="76">
        <f t="shared" si="512"/>
        <v>3.855368257965619E-4</v>
      </c>
      <c r="AD1394" s="76">
        <f t="shared" si="528"/>
        <v>1.3661547999999981</v>
      </c>
      <c r="AE1394" s="76">
        <f t="shared" si="513"/>
        <v>2.6260538101887665E-3</v>
      </c>
      <c r="AF1394" s="76">
        <f t="shared" si="528"/>
        <v>1.553351300000003</v>
      </c>
      <c r="AG1394" s="76">
        <f t="shared" si="514"/>
        <v>6.3856394205341616E-4</v>
      </c>
      <c r="AH1394" s="76">
        <f t="shared" si="528"/>
        <v>1.2639534000000003</v>
      </c>
      <c r="AI1394" s="76">
        <f t="shared" si="515"/>
        <v>4.1354059900466922E-4</v>
      </c>
      <c r="AJ1394" s="76">
        <f t="shared" si="528"/>
        <v>1.3382695000000018</v>
      </c>
      <c r="AK1394" s="76">
        <f t="shared" si="516"/>
        <v>9.3710625854503959E-5</v>
      </c>
      <c r="AL1394" s="76">
        <f t="shared" si="517"/>
        <v>1.1718019000000053</v>
      </c>
      <c r="AN1394" s="76">
        <f t="shared" si="522"/>
        <v>26.922792162775199</v>
      </c>
      <c r="AO1394" s="76">
        <f t="shared" si="520"/>
        <v>25.826890958866354</v>
      </c>
      <c r="AP1394" s="76">
        <f t="shared" si="507"/>
        <v>23.704726030982737</v>
      </c>
      <c r="AQ1394" s="76">
        <f t="shared" si="529"/>
        <v>21.720076183167226</v>
      </c>
      <c r="AR1394" s="76">
        <f t="shared" si="527"/>
        <v>25.948595726482541</v>
      </c>
      <c r="AT1394" s="94">
        <f t="shared" si="523"/>
        <v>0.50263333333333327</v>
      </c>
      <c r="AU1394" s="94">
        <f t="shared" si="521"/>
        <v>0.52755555555555578</v>
      </c>
      <c r="AV1394" s="94">
        <f t="shared" si="508"/>
        <v>0.6322333333333332</v>
      </c>
      <c r="AW1394" s="94">
        <f t="shared" si="530"/>
        <v>0.61585595567867091</v>
      </c>
      <c r="AX1394" s="94">
        <f t="shared" si="524"/>
        <v>0.53224951313690927</v>
      </c>
      <c r="AY1394" s="94">
        <f t="shared" si="525"/>
        <v>0.65638115539467101</v>
      </c>
      <c r="BB1394" s="76">
        <f>100/AVERAGE(AA1365:AA1394)</f>
        <v>84.94011721736176</v>
      </c>
      <c r="BC1394" s="76">
        <f>100/AVERAGE(AA1305:AA1394)</f>
        <v>77.822357498616526</v>
      </c>
      <c r="BD1394" s="76">
        <f>100/AVERAGE(AA1215:AA1394)</f>
        <v>75.45271629778675</v>
      </c>
      <c r="BE1394" s="76">
        <f>100/AVERAGE(AA1030:AA1394)</f>
        <v>46.874016769340052</v>
      </c>
      <c r="BF1394" s="76">
        <f t="shared" si="526"/>
        <v>79.974896239215482</v>
      </c>
    </row>
    <row r="1395" spans="1:58" x14ac:dyDescent="0.45">
      <c r="A1395" s="6">
        <v>38283</v>
      </c>
      <c r="B1395" s="76">
        <v>136.62982</v>
      </c>
      <c r="C1395" s="76">
        <v>2.3319999999999999</v>
      </c>
      <c r="D1395" s="76">
        <v>3.7997000000000001</v>
      </c>
      <c r="E1395" s="76">
        <v>155.35194000000001</v>
      </c>
      <c r="F1395" s="76">
        <v>6.7196999999999996</v>
      </c>
      <c r="G1395" s="76">
        <v>3.9950000000000001</v>
      </c>
      <c r="H1395" s="76">
        <v>126.41343999999999</v>
      </c>
      <c r="I1395" s="76">
        <v>2.5488</v>
      </c>
      <c r="J1395" s="76">
        <v>4.5792999999999999</v>
      </c>
      <c r="K1395" s="76">
        <v>133.84016</v>
      </c>
      <c r="L1395" s="76">
        <v>2.3673999999999999</v>
      </c>
      <c r="M1395" s="76">
        <v>3.5884</v>
      </c>
      <c r="N1395" s="76">
        <v>117.19117</v>
      </c>
      <c r="O1395" s="3">
        <v>3.42</v>
      </c>
      <c r="P1395" s="34">
        <v>3.53</v>
      </c>
      <c r="Q1395" s="76">
        <v>3.54</v>
      </c>
      <c r="R1395" s="76">
        <v>3.67</v>
      </c>
      <c r="S1395" s="76">
        <v>4.04</v>
      </c>
      <c r="T1395" s="76">
        <v>4.51</v>
      </c>
      <c r="U1395" s="76">
        <v>4.8049999999999997</v>
      </c>
      <c r="V1395" s="76">
        <v>26</v>
      </c>
      <c r="W1395" s="76">
        <v>99.4</v>
      </c>
      <c r="Y1395" s="76">
        <f t="shared" si="509"/>
        <v>3.6950000000000003</v>
      </c>
      <c r="Z1395" s="76">
        <f t="shared" si="510"/>
        <v>0.5</v>
      </c>
      <c r="AA1395" s="76">
        <f t="shared" si="511"/>
        <v>0.98</v>
      </c>
      <c r="AC1395" s="76">
        <f t="shared" si="512"/>
        <v>1.0496614292909712E-4</v>
      </c>
      <c r="AD1395" s="76">
        <f t="shared" si="528"/>
        <v>1.3662981999999981</v>
      </c>
      <c r="AE1395" s="76">
        <f t="shared" si="513"/>
        <v>1.08217632418528E-4</v>
      </c>
      <c r="AF1395" s="76">
        <f t="shared" si="528"/>
        <v>1.5535194000000032</v>
      </c>
      <c r="AG1395" s="76">
        <f t="shared" si="514"/>
        <v>1.4320148195334781E-4</v>
      </c>
      <c r="AH1395" s="76">
        <f t="shared" si="528"/>
        <v>1.2641344000000003</v>
      </c>
      <c r="AI1395" s="76">
        <f t="shared" si="515"/>
        <v>9.8709564852139664E-5</v>
      </c>
      <c r="AJ1395" s="76">
        <f t="shared" si="528"/>
        <v>1.3384016000000016</v>
      </c>
      <c r="AK1395" s="76">
        <f t="shared" si="516"/>
        <v>9.3701844996241235E-5</v>
      </c>
      <c r="AL1395" s="76">
        <f t="shared" si="517"/>
        <v>1.1719117000000054</v>
      </c>
      <c r="AN1395" s="76">
        <f t="shared" si="522"/>
        <v>26.923758646452903</v>
      </c>
      <c r="AO1395" s="76">
        <f t="shared" si="520"/>
        <v>25.881033515938384</v>
      </c>
      <c r="AP1395" s="76">
        <f t="shared" si="507"/>
        <v>23.738199312515373</v>
      </c>
      <c r="AQ1395" s="76">
        <f t="shared" si="529"/>
        <v>21.732335798997639</v>
      </c>
      <c r="AR1395" s="76">
        <f t="shared" si="527"/>
        <v>25.969010844982222</v>
      </c>
      <c r="AT1395" s="94">
        <f t="shared" si="523"/>
        <v>0.50296666666666645</v>
      </c>
      <c r="AU1395" s="94">
        <f t="shared" si="521"/>
        <v>0.52533333333333354</v>
      </c>
      <c r="AV1395" s="94">
        <f t="shared" si="508"/>
        <v>0.63106666666666655</v>
      </c>
      <c r="AW1395" s="94">
        <f t="shared" si="530"/>
        <v>0.61546814404432182</v>
      </c>
      <c r="AX1395" s="94">
        <f t="shared" si="524"/>
        <v>0.53164855200201455</v>
      </c>
      <c r="AY1395" s="94">
        <f t="shared" si="525"/>
        <v>0.65673444178179341</v>
      </c>
      <c r="BB1395" s="76">
        <f>100/AVERAGE(AA1366:AA1395)</f>
        <v>85.557837097878163</v>
      </c>
      <c r="BC1395" s="76">
        <f>100/AVERAGE(AA1306:AA1395)</f>
        <v>78.01731984500563</v>
      </c>
      <c r="BD1395" s="76">
        <f>100/AVERAGE(AA1216:AA1395)</f>
        <v>75.853989498436604</v>
      </c>
      <c r="BE1395" s="76">
        <f>100/AVERAGE(AA1031:AA1395)</f>
        <v>46.95783957915485</v>
      </c>
      <c r="BF1395" s="76">
        <f t="shared" si="526"/>
        <v>80.423535105410735</v>
      </c>
    </row>
    <row r="1396" spans="1:58" x14ac:dyDescent="0.45">
      <c r="A1396" s="6">
        <v>38284</v>
      </c>
      <c r="B1396" s="76">
        <v>136.64416</v>
      </c>
      <c r="C1396" s="76">
        <v>2.3309000000000002</v>
      </c>
      <c r="D1396" s="76">
        <v>3.8001999999999998</v>
      </c>
      <c r="E1396" s="76">
        <v>155.36873</v>
      </c>
      <c r="F1396" s="76">
        <v>6.7206000000000001</v>
      </c>
      <c r="G1396" s="76">
        <v>3.9950000000000001</v>
      </c>
      <c r="H1396" s="76">
        <v>126.43155</v>
      </c>
      <c r="I1396" s="76">
        <v>2.5461</v>
      </c>
      <c r="J1396" s="76">
        <v>4.5785</v>
      </c>
      <c r="K1396" s="76">
        <v>133.85337999999999</v>
      </c>
      <c r="L1396" s="76">
        <v>2.3649</v>
      </c>
      <c r="M1396" s="76">
        <v>3.5882999999999998</v>
      </c>
      <c r="N1396" s="76">
        <v>117.20215</v>
      </c>
      <c r="O1396" s="3">
        <v>3.42</v>
      </c>
      <c r="P1396" s="34">
        <v>3.53</v>
      </c>
      <c r="Q1396" s="76">
        <v>3.54</v>
      </c>
      <c r="R1396" s="76">
        <v>3.67</v>
      </c>
      <c r="S1396" s="76">
        <v>4.04</v>
      </c>
      <c r="T1396" s="76">
        <v>4.51</v>
      </c>
      <c r="U1396" s="76">
        <v>4.8049999999999997</v>
      </c>
      <c r="V1396" s="76">
        <v>26</v>
      </c>
      <c r="W1396" s="76">
        <v>99.4</v>
      </c>
      <c r="Y1396" s="76">
        <f t="shared" si="509"/>
        <v>3.6950000000000003</v>
      </c>
      <c r="Z1396" s="76">
        <f t="shared" si="510"/>
        <v>0.5</v>
      </c>
      <c r="AA1396" s="76">
        <f t="shared" si="511"/>
        <v>0.98</v>
      </c>
      <c r="AC1396" s="76">
        <f t="shared" si="512"/>
        <v>1.0495512619423941E-4</v>
      </c>
      <c r="AD1396" s="76">
        <f t="shared" si="528"/>
        <v>1.3664415999999981</v>
      </c>
      <c r="AE1396" s="76">
        <f t="shared" si="513"/>
        <v>1.0807718268579514E-4</v>
      </c>
      <c r="AF1396" s="76">
        <f t="shared" si="528"/>
        <v>1.5536873000000029</v>
      </c>
      <c r="AG1396" s="76">
        <f t="shared" si="514"/>
        <v>1.432600837378839E-4</v>
      </c>
      <c r="AH1396" s="76">
        <f t="shared" si="528"/>
        <v>1.2643155000000004</v>
      </c>
      <c r="AI1396" s="76">
        <f t="shared" si="515"/>
        <v>9.8774538225265829E-5</v>
      </c>
      <c r="AJ1396" s="76">
        <f t="shared" si="528"/>
        <v>1.3385338000000016</v>
      </c>
      <c r="AK1396" s="76">
        <f t="shared" si="516"/>
        <v>9.3693065783106988E-5</v>
      </c>
      <c r="AL1396" s="76">
        <f t="shared" si="517"/>
        <v>1.1720215000000056</v>
      </c>
      <c r="AN1396" s="76">
        <f t="shared" si="522"/>
        <v>26.925570990389815</v>
      </c>
      <c r="AO1396" s="76">
        <f t="shared" si="520"/>
        <v>25.932246243966237</v>
      </c>
      <c r="AP1396" s="76">
        <f t="shared" si="507"/>
        <v>23.771414082185697</v>
      </c>
      <c r="AQ1396" s="76">
        <f t="shared" si="529"/>
        <v>21.744514040311927</v>
      </c>
      <c r="AR1396" s="76">
        <f t="shared" si="527"/>
        <v>25.989049347061101</v>
      </c>
      <c r="AT1396" s="94">
        <f t="shared" si="523"/>
        <v>0.50329999999999986</v>
      </c>
      <c r="AU1396" s="94">
        <f t="shared" si="521"/>
        <v>0.52345555555555556</v>
      </c>
      <c r="AV1396" s="94">
        <f t="shared" si="508"/>
        <v>0.62987222222222206</v>
      </c>
      <c r="AW1396" s="94">
        <f t="shared" si="530"/>
        <v>0.61509141274238288</v>
      </c>
      <c r="AX1396" s="94">
        <f t="shared" si="524"/>
        <v>0.5311382460337446</v>
      </c>
      <c r="AY1396" s="94">
        <f t="shared" si="525"/>
        <v>0.65703443481193946</v>
      </c>
      <c r="BB1396" s="76">
        <f>100/AVERAGE(AA1367:AA1396)</f>
        <v>86.15985525144319</v>
      </c>
      <c r="BC1396" s="76">
        <f>100/AVERAGE(AA1307:AA1396)</f>
        <v>78.226857887874871</v>
      </c>
      <c r="BD1396" s="76">
        <f>100/AVERAGE(AA1217:AA1396)</f>
        <v>76.2385589218174</v>
      </c>
      <c r="BE1396" s="76">
        <f>100/AVERAGE(AA1032:AA1396)</f>
        <v>47.041962719566769</v>
      </c>
      <c r="BF1396" s="76">
        <f t="shared" si="526"/>
        <v>80.865320446799373</v>
      </c>
    </row>
    <row r="1397" spans="1:58" x14ac:dyDescent="0.45">
      <c r="A1397" s="6">
        <v>38285</v>
      </c>
      <c r="B1397" s="76">
        <v>136.72354999999999</v>
      </c>
      <c r="C1397" s="76">
        <v>2.3288000000000002</v>
      </c>
      <c r="D1397" s="76">
        <v>3.7797999999999998</v>
      </c>
      <c r="E1397" s="76">
        <v>155.6062</v>
      </c>
      <c r="F1397" s="76">
        <v>6.7206999999999999</v>
      </c>
      <c r="G1397" s="76">
        <v>3.9740000000000002</v>
      </c>
      <c r="H1397" s="76">
        <v>126.51366</v>
      </c>
      <c r="I1397" s="76">
        <v>2.5436000000000001</v>
      </c>
      <c r="J1397" s="76">
        <v>4.5578000000000003</v>
      </c>
      <c r="K1397" s="76">
        <v>133.92986999999999</v>
      </c>
      <c r="L1397" s="76">
        <v>2.3631000000000002</v>
      </c>
      <c r="M1397" s="76">
        <v>3.5684</v>
      </c>
      <c r="N1397" s="76">
        <v>117.21339</v>
      </c>
      <c r="O1397" s="3">
        <v>3.5</v>
      </c>
      <c r="P1397" s="34">
        <v>3.52</v>
      </c>
      <c r="Q1397" s="76">
        <v>3.52</v>
      </c>
      <c r="R1397" s="76">
        <v>3.65</v>
      </c>
      <c r="S1397" s="76">
        <v>4.0149999999999997</v>
      </c>
      <c r="T1397" s="76">
        <v>4.5</v>
      </c>
      <c r="U1397" s="76">
        <v>4.7949999999999999</v>
      </c>
      <c r="V1397" s="76">
        <v>26</v>
      </c>
      <c r="W1397" s="76">
        <v>99.4</v>
      </c>
      <c r="Y1397" s="76">
        <f t="shared" si="509"/>
        <v>3.6762499999999996</v>
      </c>
      <c r="Z1397" s="76">
        <f t="shared" si="510"/>
        <v>0.49499999999999966</v>
      </c>
      <c r="AA1397" s="76">
        <f t="shared" si="511"/>
        <v>0.98</v>
      </c>
      <c r="AC1397" s="76">
        <f t="shared" si="512"/>
        <v>5.8099811949507973E-4</v>
      </c>
      <c r="AD1397" s="76">
        <f t="shared" si="528"/>
        <v>1.367235499999998</v>
      </c>
      <c r="AE1397" s="76">
        <f t="shared" si="513"/>
        <v>1.5284285325625202E-3</v>
      </c>
      <c r="AF1397" s="76">
        <f t="shared" si="528"/>
        <v>1.5560620000000029</v>
      </c>
      <c r="AG1397" s="76">
        <f t="shared" si="514"/>
        <v>6.4944232669783553E-4</v>
      </c>
      <c r="AH1397" s="76">
        <f t="shared" si="528"/>
        <v>1.2651366000000006</v>
      </c>
      <c r="AI1397" s="76">
        <f t="shared" si="515"/>
        <v>5.7144615996995718E-4</v>
      </c>
      <c r="AJ1397" s="76">
        <f t="shared" si="528"/>
        <v>1.3392987000000016</v>
      </c>
      <c r="AK1397" s="76">
        <f t="shared" si="516"/>
        <v>9.590267755332782E-5</v>
      </c>
      <c r="AL1397" s="76">
        <f t="shared" si="517"/>
        <v>1.1721339000000057</v>
      </c>
      <c r="AN1397" s="76">
        <f t="shared" si="522"/>
        <v>26.931916116058609</v>
      </c>
      <c r="AO1397" s="76">
        <f t="shared" si="520"/>
        <v>25.982424333406456</v>
      </c>
      <c r="AP1397" s="76">
        <f t="shared" si="507"/>
        <v>23.805060360706175</v>
      </c>
      <c r="AQ1397" s="76">
        <f t="shared" si="529"/>
        <v>21.756834138890202</v>
      </c>
      <c r="AR1397" s="76">
        <f t="shared" si="527"/>
        <v>26.011343391552305</v>
      </c>
      <c r="AT1397" s="94">
        <f t="shared" si="523"/>
        <v>0.50346666666666651</v>
      </c>
      <c r="AU1397" s="94">
        <f t="shared" si="521"/>
        <v>0.52168888888888898</v>
      </c>
      <c r="AV1397" s="94">
        <f t="shared" si="508"/>
        <v>0.62859999999999994</v>
      </c>
      <c r="AW1397" s="94">
        <f t="shared" si="530"/>
        <v>0.61480055401662104</v>
      </c>
      <c r="AX1397" s="94">
        <f t="shared" si="524"/>
        <v>0.53056063124317976</v>
      </c>
      <c r="AY1397" s="94">
        <f t="shared" si="525"/>
        <v>0.65737399660829909</v>
      </c>
      <c r="BB1397" s="76">
        <f>100/AVERAGE(AA1368:AA1397)</f>
        <v>86.770405507028414</v>
      </c>
      <c r="BC1397" s="76">
        <f>100/AVERAGE(AA1308:AA1397)</f>
        <v>78.445044887997923</v>
      </c>
      <c r="BD1397" s="76">
        <f>100/AVERAGE(AA1218:AA1397)</f>
        <v>76.601938029032183</v>
      </c>
      <c r="BE1397" s="76">
        <f>100/AVERAGE(AA1033:AA1397)</f>
        <v>47.126387807564249</v>
      </c>
      <c r="BF1397" s="76">
        <f t="shared" si="526"/>
        <v>81.311242604863168</v>
      </c>
    </row>
    <row r="1398" spans="1:58" x14ac:dyDescent="0.45">
      <c r="A1398" s="6">
        <v>38286</v>
      </c>
      <c r="B1398" s="76">
        <v>136.85086000000001</v>
      </c>
      <c r="C1398" s="76">
        <v>2.33</v>
      </c>
      <c r="D1398" s="76">
        <v>3.7480000000000002</v>
      </c>
      <c r="E1398" s="76">
        <v>155.94448</v>
      </c>
      <c r="F1398" s="76">
        <v>6.7207999999999997</v>
      </c>
      <c r="G1398" s="76">
        <v>3.9430999999999998</v>
      </c>
      <c r="H1398" s="76">
        <v>126.61664</v>
      </c>
      <c r="I1398" s="76">
        <v>2.5575999999999999</v>
      </c>
      <c r="J1398" s="76">
        <v>4.5370999999999997</v>
      </c>
      <c r="K1398" s="76">
        <v>134.06854000000001</v>
      </c>
      <c r="L1398" s="76">
        <v>2.3610000000000002</v>
      </c>
      <c r="M1398" s="76">
        <v>3.5287000000000002</v>
      </c>
      <c r="N1398" s="76">
        <v>117.2246</v>
      </c>
      <c r="O1398" s="3">
        <v>3.49</v>
      </c>
      <c r="P1398" s="34">
        <v>3.48</v>
      </c>
      <c r="Q1398" s="76">
        <v>3.48</v>
      </c>
      <c r="R1398" s="76">
        <v>3.59</v>
      </c>
      <c r="S1398" s="76">
        <v>3.98</v>
      </c>
      <c r="T1398" s="76">
        <v>4.4800000000000004</v>
      </c>
      <c r="U1398" s="76">
        <v>4.7699999999999996</v>
      </c>
      <c r="V1398" s="76">
        <v>26</v>
      </c>
      <c r="W1398" s="76">
        <v>99.4</v>
      </c>
      <c r="Y1398" s="76">
        <f t="shared" si="509"/>
        <v>3.6325000000000003</v>
      </c>
      <c r="Z1398" s="76">
        <f t="shared" si="510"/>
        <v>0.5</v>
      </c>
      <c r="AA1398" s="76">
        <f t="shared" si="511"/>
        <v>1.0000000000000004</v>
      </c>
      <c r="AC1398" s="76">
        <f t="shared" si="512"/>
        <v>9.3114902297397606E-4</v>
      </c>
      <c r="AD1398" s="76">
        <f t="shared" si="528"/>
        <v>1.3685085999999984</v>
      </c>
      <c r="AE1398" s="76">
        <f t="shared" si="513"/>
        <v>2.1739493670560606E-3</v>
      </c>
      <c r="AF1398" s="76">
        <f t="shared" si="528"/>
        <v>1.559444800000003</v>
      </c>
      <c r="AG1398" s="76">
        <f t="shared" si="514"/>
        <v>8.1398324892356655E-4</v>
      </c>
      <c r="AH1398" s="76">
        <f t="shared" si="528"/>
        <v>1.2661664000000008</v>
      </c>
      <c r="AI1398" s="76">
        <f t="shared" si="515"/>
        <v>1.0353926274999647E-3</v>
      </c>
      <c r="AJ1398" s="76">
        <f t="shared" si="528"/>
        <v>1.3406854000000019</v>
      </c>
      <c r="AK1398" s="76">
        <f t="shared" si="516"/>
        <v>9.5637537656623195E-5</v>
      </c>
      <c r="AL1398" s="76">
        <f t="shared" si="517"/>
        <v>1.1722460000000057</v>
      </c>
      <c r="AN1398" s="76">
        <f t="shared" si="522"/>
        <v>26.948851080648929</v>
      </c>
      <c r="AO1398" s="76">
        <f t="shared" si="520"/>
        <v>26.034378396672796</v>
      </c>
      <c r="AP1398" s="76">
        <f t="shared" si="507"/>
        <v>23.839788673517731</v>
      </c>
      <c r="AQ1398" s="76">
        <f t="shared" si="529"/>
        <v>21.769704644067613</v>
      </c>
      <c r="AR1398" s="76">
        <f t="shared" si="527"/>
        <v>26.040070636929308</v>
      </c>
      <c r="AT1398" s="94">
        <f t="shared" si="523"/>
        <v>0.5037999999999998</v>
      </c>
      <c r="AU1398" s="94">
        <f t="shared" si="521"/>
        <v>0.52018888888888892</v>
      </c>
      <c r="AV1398" s="94">
        <f t="shared" si="508"/>
        <v>0.62732222222222223</v>
      </c>
      <c r="AW1398" s="94">
        <f t="shared" si="530"/>
        <v>0.61450692520775674</v>
      </c>
      <c r="AX1398" s="94">
        <f t="shared" si="524"/>
        <v>0.53014576932762525</v>
      </c>
      <c r="AY1398" s="94">
        <f t="shared" si="525"/>
        <v>0.65761788104406493</v>
      </c>
      <c r="BB1398" s="76">
        <f>100/AVERAGE(AA1369:AA1398)</f>
        <v>87.338787155375698</v>
      </c>
      <c r="BC1398" s="76">
        <f>100/AVERAGE(AA1309:AA1398)</f>
        <v>78.657577346617742</v>
      </c>
      <c r="BD1398" s="76">
        <f>100/AVERAGE(AA1219:AA1398)</f>
        <v>76.945437135577919</v>
      </c>
      <c r="BE1398" s="76">
        <f>100/AVERAGE(AA1034:AA1398)</f>
        <v>47.210505825000368</v>
      </c>
      <c r="BF1398" s="76">
        <f t="shared" si="526"/>
        <v>81.72989668981586</v>
      </c>
    </row>
    <row r="1399" spans="1:58" x14ac:dyDescent="0.45">
      <c r="A1399" s="6">
        <v>38287</v>
      </c>
      <c r="B1399" s="76">
        <v>136.86359999999999</v>
      </c>
      <c r="C1399" s="76">
        <v>2.3315999999999999</v>
      </c>
      <c r="D1399" s="76">
        <v>3.7484000000000002</v>
      </c>
      <c r="E1399" s="76">
        <v>156.06049999999999</v>
      </c>
      <c r="F1399" s="76">
        <v>6.7191000000000001</v>
      </c>
      <c r="G1399" s="76">
        <v>3.9337</v>
      </c>
      <c r="H1399" s="76">
        <v>126.59694</v>
      </c>
      <c r="I1399" s="76">
        <v>2.5548000000000002</v>
      </c>
      <c r="J1399" s="76">
        <v>4.548</v>
      </c>
      <c r="K1399" s="76">
        <v>134.08409</v>
      </c>
      <c r="L1399" s="76">
        <v>2.3595000000000002</v>
      </c>
      <c r="M1399" s="76">
        <v>3.5278999999999998</v>
      </c>
      <c r="N1399" s="76">
        <v>117.23581</v>
      </c>
      <c r="O1399" s="3">
        <v>3.49</v>
      </c>
      <c r="P1399" s="34">
        <v>3.4729999999999999</v>
      </c>
      <c r="Q1399" s="76">
        <v>3.476</v>
      </c>
      <c r="R1399" s="76">
        <v>3.5830000000000002</v>
      </c>
      <c r="S1399" s="76">
        <v>3.9750000000000001</v>
      </c>
      <c r="T1399" s="76">
        <v>4.4749999999999996</v>
      </c>
      <c r="U1399" s="76">
        <v>4.7649999999999997</v>
      </c>
      <c r="V1399" s="76">
        <v>26</v>
      </c>
      <c r="W1399" s="76">
        <v>99.4</v>
      </c>
      <c r="Y1399" s="76">
        <f t="shared" si="509"/>
        <v>3.6267499999999999</v>
      </c>
      <c r="Z1399" s="76">
        <f t="shared" si="510"/>
        <v>0.49900000000000011</v>
      </c>
      <c r="AA1399" s="76">
        <f t="shared" si="511"/>
        <v>1.0019999999999998</v>
      </c>
      <c r="AC1399" s="76">
        <f t="shared" si="512"/>
        <v>9.309404412927158E-5</v>
      </c>
      <c r="AD1399" s="76">
        <f t="shared" ref="AD1399:AJ1414" si="531">AD1398*(1+AC1399)</f>
        <v>1.3686359999999982</v>
      </c>
      <c r="AE1399" s="76">
        <f t="shared" si="513"/>
        <v>7.4398273026399231E-4</v>
      </c>
      <c r="AF1399" s="76">
        <f t="shared" si="531"/>
        <v>1.5606050000000029</v>
      </c>
      <c r="AG1399" s="76">
        <f t="shared" si="514"/>
        <v>-1.555877647677617E-4</v>
      </c>
      <c r="AH1399" s="76">
        <f t="shared" si="531"/>
        <v>1.2659694000000008</v>
      </c>
      <c r="AI1399" s="76">
        <f t="shared" si="515"/>
        <v>1.1598545042690311E-4</v>
      </c>
      <c r="AJ1399" s="76">
        <f t="shared" si="531"/>
        <v>1.3408409000000017</v>
      </c>
      <c r="AK1399" s="76">
        <f t="shared" si="516"/>
        <v>9.5628391992841344E-5</v>
      </c>
      <c r="AL1399" s="76">
        <f t="shared" si="517"/>
        <v>1.1723581000000056</v>
      </c>
      <c r="AN1399" s="76">
        <f t="shared" si="522"/>
        <v>26.967201141611518</v>
      </c>
      <c r="AO1399" s="76">
        <f t="shared" si="520"/>
        <v>26.086370523560696</v>
      </c>
      <c r="AP1399" s="76">
        <f t="shared" si="507"/>
        <v>23.873375615734144</v>
      </c>
      <c r="AQ1399" s="76">
        <f t="shared" si="529"/>
        <v>21.782995679252057</v>
      </c>
      <c r="AR1399" s="76">
        <f t="shared" si="527"/>
        <v>26.069443607598036</v>
      </c>
      <c r="AT1399" s="94">
        <f t="shared" si="523"/>
        <v>0.50409999999999977</v>
      </c>
      <c r="AU1399" s="94">
        <f t="shared" si="521"/>
        <v>0.51906666666666679</v>
      </c>
      <c r="AV1399" s="94">
        <f t="shared" si="508"/>
        <v>0.62592777777777775</v>
      </c>
      <c r="AW1399" s="94">
        <f t="shared" si="530"/>
        <v>0.61421052631578998</v>
      </c>
      <c r="AX1399" s="94">
        <f t="shared" si="524"/>
        <v>0.52979972089314198</v>
      </c>
      <c r="AY1399" s="94">
        <f t="shared" si="525"/>
        <v>0.6578213121714529</v>
      </c>
      <c r="BB1399" s="76">
        <f>100/AVERAGE(AA1370:AA1399)</f>
        <v>87.909511809177744</v>
      </c>
      <c r="BC1399" s="76">
        <f>100/AVERAGE(AA1310:AA1399)</f>
        <v>78.873338182583026</v>
      </c>
      <c r="BD1399" s="76">
        <f>100/AVERAGE(AA1220:AA1399)</f>
        <v>77.278093807019488</v>
      </c>
      <c r="BE1399" s="76">
        <f>100/AVERAGE(AA1035:AA1399)</f>
        <v>47.294802106886273</v>
      </c>
      <c r="BF1399" s="76">
        <f t="shared" si="526"/>
        <v>82.149238833344356</v>
      </c>
    </row>
    <row r="1400" spans="1:58" x14ac:dyDescent="0.45">
      <c r="A1400" s="6">
        <v>38288</v>
      </c>
      <c r="B1400" s="76">
        <v>136.85371000000001</v>
      </c>
      <c r="C1400" s="76">
        <v>2.3307000000000002</v>
      </c>
      <c r="D1400" s="76">
        <v>3.7612000000000001</v>
      </c>
      <c r="E1400" s="76">
        <v>155.93502000000001</v>
      </c>
      <c r="F1400" s="76">
        <v>6.7511000000000001</v>
      </c>
      <c r="G1400" s="76">
        <v>3.948</v>
      </c>
      <c r="H1400" s="76">
        <v>126.616</v>
      </c>
      <c r="I1400" s="76">
        <v>2.5520999999999998</v>
      </c>
      <c r="J1400" s="76">
        <v>4.5469999999999997</v>
      </c>
      <c r="K1400" s="76">
        <v>134.06099</v>
      </c>
      <c r="L1400" s="76">
        <v>2.3567999999999998</v>
      </c>
      <c r="M1400" s="76">
        <v>3.5394000000000001</v>
      </c>
      <c r="N1400" s="76">
        <v>117.24702000000001</v>
      </c>
      <c r="O1400" s="3">
        <v>3.49</v>
      </c>
      <c r="P1400" s="34">
        <v>3.4830000000000001</v>
      </c>
      <c r="Q1400" s="76">
        <v>3.5</v>
      </c>
      <c r="R1400" s="76">
        <v>3.6</v>
      </c>
      <c r="S1400" s="76">
        <v>3.99</v>
      </c>
      <c r="T1400" s="76">
        <v>4.4749999999999996</v>
      </c>
      <c r="U1400" s="76">
        <v>4.7649999999999997</v>
      </c>
      <c r="V1400" s="76">
        <v>26</v>
      </c>
      <c r="W1400" s="76">
        <v>99.4</v>
      </c>
      <c r="Y1400" s="76">
        <f t="shared" si="509"/>
        <v>3.6432500000000001</v>
      </c>
      <c r="Z1400" s="76">
        <f t="shared" si="510"/>
        <v>0.49000000000000021</v>
      </c>
      <c r="AA1400" s="76">
        <f t="shared" si="511"/>
        <v>0.99199999999999955</v>
      </c>
      <c r="AC1400" s="76">
        <f t="shared" si="512"/>
        <v>-7.2261726273392668E-5</v>
      </c>
      <c r="AD1400" s="76">
        <f t="shared" si="531"/>
        <v>1.3685370999999982</v>
      </c>
      <c r="AE1400" s="76">
        <f t="shared" si="513"/>
        <v>-8.040471483814482E-4</v>
      </c>
      <c r="AF1400" s="76">
        <f t="shared" si="531"/>
        <v>1.559350200000003</v>
      </c>
      <c r="AG1400" s="76">
        <f t="shared" si="514"/>
        <v>1.5055656163576181E-4</v>
      </c>
      <c r="AH1400" s="76">
        <f t="shared" si="531"/>
        <v>1.2661600000000008</v>
      </c>
      <c r="AI1400" s="76">
        <f t="shared" si="515"/>
        <v>-1.7227994760604659E-4</v>
      </c>
      <c r="AJ1400" s="76">
        <f t="shared" si="531"/>
        <v>1.3406099000000016</v>
      </c>
      <c r="AK1400" s="76">
        <f t="shared" si="516"/>
        <v>9.5619248077882801E-5</v>
      </c>
      <c r="AL1400" s="76">
        <f t="shared" si="517"/>
        <v>1.1724702000000056</v>
      </c>
      <c r="AN1400" s="76">
        <f t="shared" si="522"/>
        <v>26.98157158660635</v>
      </c>
      <c r="AO1400" s="76">
        <f t="shared" si="520"/>
        <v>26.135382734530562</v>
      </c>
      <c r="AP1400" s="76">
        <f t="shared" si="507"/>
        <v>23.906533423159921</v>
      </c>
      <c r="AQ1400" s="76">
        <f t="shared" si="529"/>
        <v>21.795214285552131</v>
      </c>
      <c r="AR1400" s="76">
        <f t="shared" si="527"/>
        <v>26.095725909158702</v>
      </c>
      <c r="AT1400" s="94">
        <f t="shared" si="523"/>
        <v>0.50409999999999988</v>
      </c>
      <c r="AU1400" s="94">
        <f t="shared" si="521"/>
        <v>0.51778888888888897</v>
      </c>
      <c r="AV1400" s="94">
        <f t="shared" si="508"/>
        <v>0.62448333333333328</v>
      </c>
      <c r="AW1400" s="94">
        <f t="shared" si="530"/>
        <v>0.61388919667590081</v>
      </c>
      <c r="AX1400" s="94">
        <f t="shared" si="524"/>
        <v>0.52923966045496518</v>
      </c>
      <c r="AY1400" s="94">
        <f t="shared" si="525"/>
        <v>0.65815055430922997</v>
      </c>
      <c r="BB1400" s="76">
        <f>100/AVERAGE(AA1371:AA1400)</f>
        <v>88.513852417903379</v>
      </c>
      <c r="BC1400" s="76">
        <f>100/AVERAGE(AA1311:AA1400)</f>
        <v>79.110446974025422</v>
      </c>
      <c r="BD1400" s="76">
        <f>100/AVERAGE(AA1221:AA1400)</f>
        <v>77.616986046190789</v>
      </c>
      <c r="BE1400" s="76">
        <f>100/AVERAGE(AA1036:AA1400)</f>
        <v>47.383090338133556</v>
      </c>
      <c r="BF1400" s="76">
        <f t="shared" si="526"/>
        <v>82.593770878895413</v>
      </c>
    </row>
    <row r="1401" spans="1:58" x14ac:dyDescent="0.45">
      <c r="A1401" s="6">
        <v>38289</v>
      </c>
      <c r="B1401" s="76">
        <v>137.01938999999999</v>
      </c>
      <c r="C1401" s="76">
        <v>2.3313999999999999</v>
      </c>
      <c r="D1401" s="76">
        <v>3.7155</v>
      </c>
      <c r="E1401" s="76">
        <v>156.37336999999999</v>
      </c>
      <c r="F1401" s="76">
        <v>6.7523</v>
      </c>
      <c r="G1401" s="76">
        <v>3.9079999999999999</v>
      </c>
      <c r="H1401" s="76">
        <v>126.76512</v>
      </c>
      <c r="I1401" s="76">
        <v>2.5497999999999998</v>
      </c>
      <c r="J1401" s="76">
        <v>4.5057</v>
      </c>
      <c r="K1401" s="76">
        <v>134.22470999999999</v>
      </c>
      <c r="L1401" s="76">
        <v>2.3571</v>
      </c>
      <c r="M1401" s="76">
        <v>3.4916</v>
      </c>
      <c r="N1401" s="76">
        <v>117.25826000000001</v>
      </c>
      <c r="O1401" s="3">
        <v>3.5</v>
      </c>
      <c r="P1401" s="34">
        <v>3.4260000000000002</v>
      </c>
      <c r="Q1401" s="76">
        <v>3.45</v>
      </c>
      <c r="R1401" s="76">
        <v>3.55</v>
      </c>
      <c r="S1401" s="76">
        <v>3.95</v>
      </c>
      <c r="T1401" s="76">
        <v>4.4400000000000004</v>
      </c>
      <c r="U1401" s="76">
        <v>4.7249999999999996</v>
      </c>
      <c r="V1401" s="76">
        <v>26</v>
      </c>
      <c r="W1401" s="76">
        <v>99.4</v>
      </c>
      <c r="Y1401" s="76">
        <f t="shared" si="509"/>
        <v>3.5940000000000003</v>
      </c>
      <c r="Z1401" s="76">
        <f t="shared" si="510"/>
        <v>0.5</v>
      </c>
      <c r="AA1401" s="76">
        <f t="shared" si="511"/>
        <v>1.0140000000000002</v>
      </c>
      <c r="AC1401" s="76">
        <f t="shared" si="512"/>
        <v>1.210635794966608E-3</v>
      </c>
      <c r="AD1401" s="76">
        <f t="shared" si="531"/>
        <v>1.3701938999999981</v>
      </c>
      <c r="AE1401" s="76">
        <f t="shared" si="513"/>
        <v>2.8111068315506138E-3</v>
      </c>
      <c r="AF1401" s="76">
        <f t="shared" si="531"/>
        <v>1.5637337000000029</v>
      </c>
      <c r="AG1401" s="76">
        <f t="shared" si="514"/>
        <v>1.177734251595286E-3</v>
      </c>
      <c r="AH1401" s="76">
        <f t="shared" si="531"/>
        <v>1.2676512000000006</v>
      </c>
      <c r="AI1401" s="76">
        <f t="shared" si="515"/>
        <v>1.2212352004858928E-3</v>
      </c>
      <c r="AJ1401" s="76">
        <f t="shared" si="531"/>
        <v>1.3422471000000014</v>
      </c>
      <c r="AK1401" s="76">
        <f t="shared" si="516"/>
        <v>9.5865975954012583E-5</v>
      </c>
      <c r="AL1401" s="76">
        <f t="shared" si="517"/>
        <v>1.1725826000000055</v>
      </c>
      <c r="AN1401" s="76">
        <f t="shared" si="522"/>
        <v>27.007926826523583</v>
      </c>
      <c r="AO1401" s="76">
        <f t="shared" si="520"/>
        <v>26.188331934197443</v>
      </c>
      <c r="AP1401" s="76">
        <f t="shared" ref="AP1401:AP1464" si="532">100/AVERAGE(Y1222:Y1401)</f>
        <v>23.941351668861842</v>
      </c>
      <c r="AQ1401" s="76">
        <f t="shared" si="529"/>
        <v>21.808747882544765</v>
      </c>
      <c r="AR1401" s="76">
        <f t="shared" si="527"/>
        <v>26.129905291481723</v>
      </c>
      <c r="AT1401" s="94">
        <f t="shared" si="523"/>
        <v>0.50443333333333318</v>
      </c>
      <c r="AU1401" s="94">
        <f t="shared" si="521"/>
        <v>0.51662222222222243</v>
      </c>
      <c r="AV1401" s="94">
        <f t="shared" ref="AV1401:AV1464" si="533">AVERAGE(Z1222:Z1401)</f>
        <v>0.62309444444444417</v>
      </c>
      <c r="AW1401" s="94">
        <f t="shared" si="530"/>
        <v>0.61361218836565146</v>
      </c>
      <c r="AX1401" s="94">
        <f t="shared" si="524"/>
        <v>0.52890131159237808</v>
      </c>
      <c r="AY1401" s="94">
        <f t="shared" si="525"/>
        <v>0.65834945909742615</v>
      </c>
      <c r="BB1401" s="76">
        <f>100/AVERAGE(AA1372:AA1401)</f>
        <v>89.068345110147831</v>
      </c>
      <c r="BC1401" s="76">
        <f>100/AVERAGE(AA1312:AA1401)</f>
        <v>79.333597778659296</v>
      </c>
      <c r="BD1401" s="76">
        <f>100/AVERAGE(AA1222:AA1401)</f>
        <v>77.951436255213068</v>
      </c>
      <c r="BE1401" s="76">
        <f>100/AVERAGE(AA1037:AA1401)</f>
        <v>47.468189810335339</v>
      </c>
      <c r="BF1401" s="76">
        <f t="shared" si="526"/>
        <v>83.006555753168385</v>
      </c>
    </row>
    <row r="1402" spans="1:58" x14ac:dyDescent="0.45">
      <c r="A1402" s="6">
        <v>38290</v>
      </c>
      <c r="B1402" s="76">
        <v>137.03341</v>
      </c>
      <c r="C1402" s="76">
        <v>2.3319999999999999</v>
      </c>
      <c r="D1402" s="76">
        <v>3.7149999999999999</v>
      </c>
      <c r="E1402" s="76">
        <v>156.38992999999999</v>
      </c>
      <c r="F1402" s="76">
        <v>6.7496</v>
      </c>
      <c r="G1402" s="76">
        <v>3.9079999999999999</v>
      </c>
      <c r="H1402" s="76">
        <v>126.7831</v>
      </c>
      <c r="I1402" s="76">
        <v>2.5472000000000001</v>
      </c>
      <c r="J1402" s="76">
        <v>4.5049000000000001</v>
      </c>
      <c r="K1402" s="76">
        <v>134.23757000000001</v>
      </c>
      <c r="L1402" s="76">
        <v>2.355</v>
      </c>
      <c r="M1402" s="76">
        <v>3.4916</v>
      </c>
      <c r="N1402" s="76">
        <v>117.26949999999999</v>
      </c>
      <c r="O1402" s="3">
        <v>3.5</v>
      </c>
      <c r="P1402" s="34">
        <v>3.4260000000000002</v>
      </c>
      <c r="Q1402" s="76">
        <v>3.45</v>
      </c>
      <c r="R1402" s="76">
        <v>3.55</v>
      </c>
      <c r="S1402" s="76">
        <v>3.95</v>
      </c>
      <c r="T1402" s="76">
        <v>4.4400000000000004</v>
      </c>
      <c r="U1402" s="76">
        <v>4.7249999999999996</v>
      </c>
      <c r="V1402" s="76">
        <v>26</v>
      </c>
      <c r="W1402" s="76">
        <v>99.4</v>
      </c>
      <c r="Y1402" s="76">
        <f t="shared" si="509"/>
        <v>3.5940000000000003</v>
      </c>
      <c r="Z1402" s="76">
        <f t="shared" si="510"/>
        <v>0.5</v>
      </c>
      <c r="AA1402" s="76">
        <f t="shared" si="511"/>
        <v>1.0140000000000002</v>
      </c>
      <c r="AC1402" s="76">
        <f t="shared" si="512"/>
        <v>1.0232128460074819E-4</v>
      </c>
      <c r="AD1402" s="76">
        <f t="shared" si="531"/>
        <v>1.3703340999999982</v>
      </c>
      <c r="AE1402" s="76">
        <f t="shared" si="513"/>
        <v>1.0590038444524552E-4</v>
      </c>
      <c r="AF1402" s="76">
        <f t="shared" si="531"/>
        <v>1.5638993000000028</v>
      </c>
      <c r="AG1402" s="76">
        <f t="shared" si="514"/>
        <v>1.4183712365056778E-4</v>
      </c>
      <c r="AH1402" s="76">
        <f t="shared" si="531"/>
        <v>1.2678310000000008</v>
      </c>
      <c r="AI1402" s="76">
        <f t="shared" si="515"/>
        <v>9.5809482471675977E-5</v>
      </c>
      <c r="AJ1402" s="76">
        <f t="shared" si="531"/>
        <v>1.3423757000000014</v>
      </c>
      <c r="AK1402" s="76">
        <f t="shared" si="516"/>
        <v>9.5856786549441964E-5</v>
      </c>
      <c r="AL1402" s="76">
        <f t="shared" si="517"/>
        <v>1.1726950000000051</v>
      </c>
      <c r="AN1402" s="76">
        <f t="shared" si="522"/>
        <v>27.029522996492918</v>
      </c>
      <c r="AO1402" s="76">
        <f t="shared" si="520"/>
        <v>26.24149611516517</v>
      </c>
      <c r="AP1402" s="76">
        <f t="shared" si="532"/>
        <v>23.97789238322266</v>
      </c>
      <c r="AQ1402" s="76">
        <f t="shared" si="529"/>
        <v>21.8223346745987</v>
      </c>
      <c r="AR1402" s="76">
        <f t="shared" si="527"/>
        <v>26.161784748780576</v>
      </c>
      <c r="AT1402" s="94">
        <f t="shared" si="523"/>
        <v>0.50459999999999983</v>
      </c>
      <c r="AU1402" s="94">
        <f t="shared" si="521"/>
        <v>0.51545555555555567</v>
      </c>
      <c r="AV1402" s="94">
        <f t="shared" si="533"/>
        <v>0.62173888888888862</v>
      </c>
      <c r="AW1402" s="94">
        <f t="shared" si="530"/>
        <v>0.61333518005540222</v>
      </c>
      <c r="AX1402" s="94">
        <f t="shared" si="524"/>
        <v>0.52847659909342726</v>
      </c>
      <c r="AY1402" s="94">
        <f t="shared" si="525"/>
        <v>0.65859913438524054</v>
      </c>
      <c r="BB1402" s="76">
        <f>100/AVERAGE(AA1373:AA1402)</f>
        <v>89.653935807781934</v>
      </c>
      <c r="BC1402" s="76">
        <f>100/AVERAGE(AA1313:AA1402)</f>
        <v>79.558011049723774</v>
      </c>
      <c r="BD1402" s="76">
        <f>100/AVERAGE(AA1223:AA1402)</f>
        <v>78.24828179814557</v>
      </c>
      <c r="BE1402" s="76">
        <f>100/AVERAGE(AA1038:AA1402)</f>
        <v>47.555144424322194</v>
      </c>
      <c r="BF1402" s="76">
        <f t="shared" si="526"/>
        <v>83.431603900476588</v>
      </c>
    </row>
    <row r="1403" spans="1:58" x14ac:dyDescent="0.45">
      <c r="A1403" s="6">
        <v>38291</v>
      </c>
      <c r="B1403" s="76">
        <v>137.04741999999999</v>
      </c>
      <c r="C1403" s="76">
        <v>2.3472</v>
      </c>
      <c r="D1403" s="76">
        <v>3.7130999999999998</v>
      </c>
      <c r="E1403" s="76">
        <v>156.40648999999999</v>
      </c>
      <c r="F1403" s="76">
        <v>6.7469000000000001</v>
      </c>
      <c r="G1403" s="76">
        <v>3.9079999999999999</v>
      </c>
      <c r="H1403" s="76">
        <v>126.80108</v>
      </c>
      <c r="I1403" s="76">
        <v>2.5453999999999999</v>
      </c>
      <c r="J1403" s="76">
        <v>4.5044000000000004</v>
      </c>
      <c r="K1403" s="76">
        <v>134.25042999999999</v>
      </c>
      <c r="L1403" s="76">
        <v>2.3778000000000001</v>
      </c>
      <c r="M1403" s="76">
        <v>3.4921000000000002</v>
      </c>
      <c r="N1403" s="76">
        <v>117.28075</v>
      </c>
      <c r="O1403" s="3">
        <v>3.5</v>
      </c>
      <c r="P1403" s="34">
        <v>3.4260000000000002</v>
      </c>
      <c r="Q1403" s="76">
        <v>3.45</v>
      </c>
      <c r="R1403" s="76">
        <v>3.55</v>
      </c>
      <c r="S1403" s="76">
        <v>3.95</v>
      </c>
      <c r="T1403" s="76">
        <v>4.4400000000000004</v>
      </c>
      <c r="U1403" s="76">
        <v>4.7249999999999996</v>
      </c>
      <c r="V1403" s="76">
        <v>26</v>
      </c>
      <c r="W1403" s="76">
        <v>99.4</v>
      </c>
      <c r="Y1403" s="76">
        <f t="shared" si="509"/>
        <v>3.5940000000000003</v>
      </c>
      <c r="Z1403" s="76">
        <f t="shared" si="510"/>
        <v>0.5</v>
      </c>
      <c r="AA1403" s="76">
        <f t="shared" si="511"/>
        <v>1.0140000000000002</v>
      </c>
      <c r="AC1403" s="76">
        <f t="shared" si="512"/>
        <v>1.0223784112195489E-4</v>
      </c>
      <c r="AD1403" s="76">
        <f t="shared" si="531"/>
        <v>1.3704741999999981</v>
      </c>
      <c r="AE1403" s="76">
        <f t="shared" si="513"/>
        <v>1.0588917074128013E-4</v>
      </c>
      <c r="AF1403" s="76">
        <f t="shared" si="531"/>
        <v>1.5640649000000026</v>
      </c>
      <c r="AG1403" s="76">
        <f t="shared" si="514"/>
        <v>1.4181700873372449E-4</v>
      </c>
      <c r="AH1403" s="76">
        <f t="shared" si="531"/>
        <v>1.2680108000000008</v>
      </c>
      <c r="AI1403" s="76">
        <f t="shared" si="515"/>
        <v>9.5800303894000294E-5</v>
      </c>
      <c r="AJ1403" s="76">
        <f t="shared" si="531"/>
        <v>1.3425043000000012</v>
      </c>
      <c r="AK1403" s="76">
        <f t="shared" si="516"/>
        <v>9.5932872571369288E-5</v>
      </c>
      <c r="AL1403" s="76">
        <f t="shared" si="517"/>
        <v>1.1728075000000053</v>
      </c>
      <c r="AN1403" s="76">
        <f t="shared" si="522"/>
        <v>27.042801994857363</v>
      </c>
      <c r="AO1403" s="76">
        <f t="shared" si="520"/>
        <v>26.293820294885187</v>
      </c>
      <c r="AP1403" s="76">
        <f t="shared" si="532"/>
        <v>24.014737043632433</v>
      </c>
      <c r="AQ1403" s="76">
        <f t="shared" si="529"/>
        <v>21.836517876071106</v>
      </c>
      <c r="AR1403" s="76">
        <f t="shared" si="527"/>
        <v>26.188967032480356</v>
      </c>
      <c r="AT1403" s="94">
        <f t="shared" si="523"/>
        <v>0.50519999999999987</v>
      </c>
      <c r="AU1403" s="94">
        <f t="shared" si="521"/>
        <v>0.5146333333333335</v>
      </c>
      <c r="AV1403" s="94">
        <f t="shared" si="533"/>
        <v>0.62034999999999973</v>
      </c>
      <c r="AW1403" s="94">
        <f t="shared" si="530"/>
        <v>0.61309695290858768</v>
      </c>
      <c r="AX1403" s="94">
        <f t="shared" si="524"/>
        <v>0.52837940695039032</v>
      </c>
      <c r="AY1403" s="94">
        <f t="shared" si="525"/>
        <v>0.65865627062763044</v>
      </c>
      <c r="BB1403" s="76">
        <f>100/AVERAGE(AA1374:AA1403)</f>
        <v>90.288018779907873</v>
      </c>
      <c r="BC1403" s="76">
        <f>100/AVERAGE(AA1314:AA1403)</f>
        <v>79.784404808340142</v>
      </c>
      <c r="BD1403" s="76">
        <f>100/AVERAGE(AA1224:AA1403)</f>
        <v>78.513135683784043</v>
      </c>
      <c r="BE1403" s="76">
        <f>100/AVERAGE(AA1039:AA1403)</f>
        <v>47.642418198620589</v>
      </c>
      <c r="BF1403" s="76">
        <f t="shared" si="526"/>
        <v>83.879294520859446</v>
      </c>
    </row>
    <row r="1404" spans="1:58" x14ac:dyDescent="0.45">
      <c r="A1404" s="6">
        <v>38292</v>
      </c>
      <c r="B1404" s="76">
        <v>137.01043999999999</v>
      </c>
      <c r="C1404" s="76">
        <v>2.3460000000000001</v>
      </c>
      <c r="D1404" s="76">
        <v>3.7294</v>
      </c>
      <c r="E1404" s="76">
        <v>156.23259999999999</v>
      </c>
      <c r="F1404" s="76">
        <v>6.7423000000000002</v>
      </c>
      <c r="G1404" s="76">
        <v>3.9258000000000002</v>
      </c>
      <c r="H1404" s="76">
        <v>126.74675000000001</v>
      </c>
      <c r="I1404" s="76">
        <v>2.5425</v>
      </c>
      <c r="J1404" s="76">
        <v>4.5260999999999996</v>
      </c>
      <c r="K1404" s="76">
        <v>134.20405</v>
      </c>
      <c r="L1404" s="76">
        <v>2.375</v>
      </c>
      <c r="M1404" s="76">
        <v>3.5106000000000002</v>
      </c>
      <c r="N1404" s="76">
        <v>117.2919</v>
      </c>
      <c r="O1404" s="3">
        <v>3.47</v>
      </c>
      <c r="P1404" s="34">
        <v>3.46</v>
      </c>
      <c r="Q1404" s="76">
        <v>3.4729999999999999</v>
      </c>
      <c r="R1404" s="76">
        <v>3.57</v>
      </c>
      <c r="S1404" s="76">
        <v>3.97</v>
      </c>
      <c r="T1404" s="76">
        <v>4.4450000000000003</v>
      </c>
      <c r="U1404" s="76">
        <v>4.7350000000000003</v>
      </c>
      <c r="V1404" s="76">
        <v>26</v>
      </c>
      <c r="W1404" s="76">
        <v>99.4</v>
      </c>
      <c r="Y1404" s="76">
        <f t="shared" si="509"/>
        <v>3.6182500000000002</v>
      </c>
      <c r="Z1404" s="76">
        <f t="shared" si="510"/>
        <v>0.49700000000000033</v>
      </c>
      <c r="AA1404" s="76">
        <f t="shared" si="511"/>
        <v>0.98500000000000032</v>
      </c>
      <c r="AC1404" s="76">
        <f t="shared" si="512"/>
        <v>-2.6983360941779111E-4</v>
      </c>
      <c r="AD1404" s="76">
        <f t="shared" si="531"/>
        <v>1.3701043999999982</v>
      </c>
      <c r="AE1404" s="76">
        <f t="shared" si="513"/>
        <v>-1.1117825097922696E-3</v>
      </c>
      <c r="AF1404" s="76">
        <f t="shared" si="531"/>
        <v>1.5623260000000025</v>
      </c>
      <c r="AG1404" s="76">
        <f t="shared" si="514"/>
        <v>-4.2846638214744104E-4</v>
      </c>
      <c r="AH1404" s="76">
        <f t="shared" si="531"/>
        <v>1.2674675000000009</v>
      </c>
      <c r="AI1404" s="76">
        <f t="shared" si="515"/>
        <v>-3.4547375378979339E-4</v>
      </c>
      <c r="AJ1404" s="76">
        <f t="shared" si="531"/>
        <v>1.3420405000000013</v>
      </c>
      <c r="AK1404" s="76">
        <f t="shared" si="516"/>
        <v>9.5071015490555411E-5</v>
      </c>
      <c r="AL1404" s="76">
        <f t="shared" si="517"/>
        <v>1.1729190000000054</v>
      </c>
      <c r="AN1404" s="76">
        <f t="shared" si="522"/>
        <v>27.050178080339037</v>
      </c>
      <c r="AO1404" s="76">
        <f t="shared" si="520"/>
        <v>26.343403831209024</v>
      </c>
      <c r="AP1404" s="76">
        <f t="shared" si="532"/>
        <v>24.050915788724723</v>
      </c>
      <c r="AQ1404" s="76">
        <f t="shared" si="529"/>
        <v>21.850795786256143</v>
      </c>
      <c r="AR1404" s="76">
        <f t="shared" si="527"/>
        <v>26.212095595625133</v>
      </c>
      <c r="AT1404" s="94">
        <f t="shared" si="523"/>
        <v>0.50569999999999993</v>
      </c>
      <c r="AU1404" s="94">
        <f t="shared" si="521"/>
        <v>0.5141555555555557</v>
      </c>
      <c r="AV1404" s="94">
        <f t="shared" si="533"/>
        <v>0.61894444444444419</v>
      </c>
      <c r="AW1404" s="94">
        <f t="shared" si="530"/>
        <v>0.61281994459833844</v>
      </c>
      <c r="AX1404" s="94">
        <f t="shared" si="524"/>
        <v>0.52831757323931838</v>
      </c>
      <c r="AY1404" s="94">
        <f t="shared" si="525"/>
        <v>0.65869262074599666</v>
      </c>
      <c r="BB1404" s="76">
        <f>100/AVERAGE(AA1375:AA1404)</f>
        <v>91.011133695355383</v>
      </c>
      <c r="BC1404" s="76">
        <f>100/AVERAGE(AA1315:AA1404)</f>
        <v>80.029166185009686</v>
      </c>
      <c r="BD1404" s="76">
        <f>100/AVERAGE(AA1225:AA1404)</f>
        <v>78.789788843365969</v>
      </c>
      <c r="BE1404" s="76">
        <f>100/AVERAGE(AA1040:AA1404)</f>
        <v>47.731823002554002</v>
      </c>
      <c r="BF1404" s="76">
        <f t="shared" si="526"/>
        <v>84.382263226680664</v>
      </c>
    </row>
    <row r="1405" spans="1:58" x14ac:dyDescent="0.45">
      <c r="A1405" s="6">
        <v>38293</v>
      </c>
      <c r="B1405" s="76">
        <v>136.94253</v>
      </c>
      <c r="C1405" s="76">
        <v>2.3515999999999999</v>
      </c>
      <c r="D1405" s="76">
        <v>3.7477999999999998</v>
      </c>
      <c r="E1405" s="76">
        <v>155.93369999999999</v>
      </c>
      <c r="F1405" s="76">
        <v>6.7366999999999999</v>
      </c>
      <c r="G1405" s="76">
        <v>3.9558</v>
      </c>
      <c r="H1405" s="76">
        <v>126.66766</v>
      </c>
      <c r="I1405" s="76">
        <v>2.5394999999999999</v>
      </c>
      <c r="J1405" s="76">
        <v>4.5555000000000003</v>
      </c>
      <c r="K1405" s="76">
        <v>134.13595000000001</v>
      </c>
      <c r="L1405" s="76">
        <v>2.3847</v>
      </c>
      <c r="M1405" s="76">
        <v>3.5343</v>
      </c>
      <c r="N1405" s="76">
        <v>117.30307999999999</v>
      </c>
      <c r="O1405" s="3">
        <v>3.48</v>
      </c>
      <c r="P1405" s="34">
        <v>3.496</v>
      </c>
      <c r="Q1405" s="76">
        <v>3.51</v>
      </c>
      <c r="R1405" s="76">
        <v>3.6</v>
      </c>
      <c r="S1405" s="76">
        <v>4</v>
      </c>
      <c r="T1405" s="76">
        <v>4.46</v>
      </c>
      <c r="U1405" s="76">
        <v>4.7549999999999999</v>
      </c>
      <c r="V1405" s="76">
        <v>26</v>
      </c>
      <c r="W1405" s="76">
        <v>99.4</v>
      </c>
      <c r="Y1405" s="76">
        <f t="shared" si="509"/>
        <v>3.6515</v>
      </c>
      <c r="Z1405" s="76">
        <f t="shared" si="510"/>
        <v>0.49000000000000021</v>
      </c>
      <c r="AA1405" s="76">
        <f t="shared" si="511"/>
        <v>0.96399999999999997</v>
      </c>
      <c r="AC1405" s="76">
        <f t="shared" si="512"/>
        <v>-4.9565565952480739E-4</v>
      </c>
      <c r="AD1405" s="76">
        <f t="shared" si="531"/>
        <v>1.3694252999999983</v>
      </c>
      <c r="AE1405" s="76">
        <f t="shared" si="513"/>
        <v>-1.9131730509509559E-3</v>
      </c>
      <c r="AF1405" s="76">
        <f t="shared" si="531"/>
        <v>1.5593370000000026</v>
      </c>
      <c r="AG1405" s="76">
        <f t="shared" si="514"/>
        <v>-6.2400022091302354E-4</v>
      </c>
      <c r="AH1405" s="76">
        <f t="shared" si="531"/>
        <v>1.2666766000000007</v>
      </c>
      <c r="AI1405" s="76">
        <f t="shared" si="515"/>
        <v>-5.0743625099236578E-4</v>
      </c>
      <c r="AJ1405" s="76">
        <f t="shared" si="531"/>
        <v>1.3413595000000014</v>
      </c>
      <c r="AK1405" s="76">
        <f t="shared" si="516"/>
        <v>9.5317749989609624E-5</v>
      </c>
      <c r="AL1405" s="76">
        <f t="shared" si="517"/>
        <v>1.1730308000000054</v>
      </c>
      <c r="AN1405" s="76">
        <f t="shared" si="522"/>
        <v>27.049446387997261</v>
      </c>
      <c r="AO1405" s="76">
        <f t="shared" si="520"/>
        <v>26.388202714173246</v>
      </c>
      <c r="AP1405" s="76">
        <f t="shared" si="532"/>
        <v>24.085004007477043</v>
      </c>
      <c r="AQ1405" s="76">
        <f t="shared" si="529"/>
        <v>21.865836088833618</v>
      </c>
      <c r="AR1405" s="76">
        <f t="shared" si="527"/>
        <v>26.229246411466878</v>
      </c>
      <c r="AT1405" s="94">
        <f t="shared" si="523"/>
        <v>0.50596666666666645</v>
      </c>
      <c r="AU1405" s="94">
        <f t="shared" si="521"/>
        <v>0.51422222222222236</v>
      </c>
      <c r="AV1405" s="94">
        <f t="shared" si="533"/>
        <v>0.61744444444444402</v>
      </c>
      <c r="AW1405" s="94">
        <f t="shared" si="530"/>
        <v>0.61267313019390635</v>
      </c>
      <c r="AX1405" s="94">
        <f t="shared" si="524"/>
        <v>0.52826999076638959</v>
      </c>
      <c r="AY1405" s="94">
        <f t="shared" si="525"/>
        <v>0.65872059300406005</v>
      </c>
      <c r="BB1405" s="76">
        <f>100/AVERAGE(AA1376:AA1405)</f>
        <v>91.804884019829842</v>
      </c>
      <c r="BC1405" s="76">
        <f>100/AVERAGE(AA1316:AA1405)</f>
        <v>80.286891826794431</v>
      </c>
      <c r="BD1405" s="76">
        <f>100/AVERAGE(AA1226:AA1405)</f>
        <v>79.060063687273569</v>
      </c>
      <c r="BE1405" s="76">
        <f>100/AVERAGE(AA1041:AA1405)</f>
        <v>47.82237851478105</v>
      </c>
      <c r="BF1405" s="76">
        <f t="shared" si="526"/>
        <v>84.926478580696667</v>
      </c>
    </row>
    <row r="1406" spans="1:58" x14ac:dyDescent="0.45">
      <c r="A1406" s="6">
        <v>38294</v>
      </c>
      <c r="B1406" s="76">
        <v>136.78179</v>
      </c>
      <c r="C1406" s="76">
        <v>2.3487</v>
      </c>
      <c r="D1406" s="76">
        <v>3.8041999999999998</v>
      </c>
      <c r="E1406" s="76">
        <v>155.32189</v>
      </c>
      <c r="F1406" s="76">
        <v>6.7282000000000002</v>
      </c>
      <c r="G1406" s="76">
        <v>4.0157999999999996</v>
      </c>
      <c r="H1406" s="76">
        <v>126.52448</v>
      </c>
      <c r="I1406" s="76">
        <v>2.5363000000000002</v>
      </c>
      <c r="J1406" s="76">
        <v>4.6048999999999998</v>
      </c>
      <c r="K1406" s="76">
        <v>133.96548000000001</v>
      </c>
      <c r="L1406" s="76">
        <v>2.3812000000000002</v>
      </c>
      <c r="M1406" s="76">
        <v>3.5918000000000001</v>
      </c>
      <c r="N1406" s="76">
        <v>117.3143</v>
      </c>
      <c r="O1406" s="3">
        <v>3.49</v>
      </c>
      <c r="P1406" s="34">
        <v>3.5459999999999998</v>
      </c>
      <c r="Q1406" s="76">
        <v>3.56</v>
      </c>
      <c r="R1406" s="76">
        <v>3.6629999999999998</v>
      </c>
      <c r="S1406" s="76">
        <v>4.0599999999999996</v>
      </c>
      <c r="T1406" s="76">
        <v>4.49</v>
      </c>
      <c r="U1406" s="76">
        <v>4.7850000000000001</v>
      </c>
      <c r="V1406" s="76">
        <v>26</v>
      </c>
      <c r="W1406" s="76">
        <v>99.4</v>
      </c>
      <c r="Y1406" s="76">
        <f t="shared" si="509"/>
        <v>3.7072500000000002</v>
      </c>
      <c r="Z1406" s="76">
        <f t="shared" si="510"/>
        <v>0.49999999999999956</v>
      </c>
      <c r="AA1406" s="76">
        <f t="shared" si="511"/>
        <v>0.94400000000000039</v>
      </c>
      <c r="AC1406" s="76">
        <f t="shared" si="512"/>
        <v>-1.1737770581572438E-3</v>
      </c>
      <c r="AD1406" s="76">
        <f t="shared" si="531"/>
        <v>1.3678178999999981</v>
      </c>
      <c r="AE1406" s="76">
        <f t="shared" si="513"/>
        <v>-3.9235264731100061E-3</v>
      </c>
      <c r="AF1406" s="76">
        <f t="shared" si="531"/>
        <v>1.5532189000000027</v>
      </c>
      <c r="AG1406" s="76">
        <f t="shared" si="514"/>
        <v>-1.1303595566539704E-3</v>
      </c>
      <c r="AH1406" s="76">
        <f t="shared" si="531"/>
        <v>1.2652448000000007</v>
      </c>
      <c r="AI1406" s="76">
        <f t="shared" si="515"/>
        <v>-1.2708748102204792E-3</v>
      </c>
      <c r="AJ1406" s="76">
        <f t="shared" si="531"/>
        <v>1.3396548000000015</v>
      </c>
      <c r="AK1406" s="76">
        <f t="shared" si="516"/>
        <v>9.5649662396057877E-5</v>
      </c>
      <c r="AL1406" s="76">
        <f t="shared" si="517"/>
        <v>1.1731430000000056</v>
      </c>
      <c r="AN1406" s="76">
        <f t="shared" si="522"/>
        <v>27.013337835556314</v>
      </c>
      <c r="AO1406" s="76">
        <f t="shared" si="520"/>
        <v>26.431912128576567</v>
      </c>
      <c r="AP1406" s="76">
        <f t="shared" si="532"/>
        <v>24.116878431840163</v>
      </c>
      <c r="AQ1406" s="76">
        <f t="shared" si="529"/>
        <v>21.882902159113023</v>
      </c>
      <c r="AR1406" s="76">
        <f t="shared" si="527"/>
        <v>26.226593829671302</v>
      </c>
      <c r="AT1406" s="94">
        <f t="shared" si="523"/>
        <v>0.50729999999999997</v>
      </c>
      <c r="AU1406" s="94">
        <f t="shared" si="521"/>
        <v>0.51405555555555571</v>
      </c>
      <c r="AV1406" s="94">
        <f t="shared" si="533"/>
        <v>0.61588888888888849</v>
      </c>
      <c r="AW1406" s="94">
        <f t="shared" si="530"/>
        <v>0.61255401662049913</v>
      </c>
      <c r="AX1406" s="94">
        <f t="shared" si="524"/>
        <v>0.52873427348275004</v>
      </c>
      <c r="AY1406" s="94">
        <f t="shared" si="525"/>
        <v>0.65844765561436502</v>
      </c>
      <c r="BB1406" s="76">
        <f>100/AVERAGE(AA1377:AA1406)</f>
        <v>92.784461695481411</v>
      </c>
      <c r="BC1406" s="76">
        <f>100/AVERAGE(AA1317:AA1406)</f>
        <v>80.542678670508877</v>
      </c>
      <c r="BD1406" s="76">
        <f>100/AVERAGE(AA1227:AA1406)</f>
        <v>79.312973399310025</v>
      </c>
      <c r="BE1406" s="76">
        <f>100/AVERAGE(AA1042:AA1406)</f>
        <v>47.912209081004455</v>
      </c>
      <c r="BF1406" s="76">
        <f t="shared" si="526"/>
        <v>85.569124620352952</v>
      </c>
    </row>
    <row r="1407" spans="1:58" x14ac:dyDescent="0.45">
      <c r="A1407" s="6">
        <v>38295</v>
      </c>
      <c r="B1407" s="76">
        <v>136.85616999999999</v>
      </c>
      <c r="C1407" s="76">
        <v>2.3472</v>
      </c>
      <c r="D1407" s="76">
        <v>3.7862</v>
      </c>
      <c r="E1407" s="76">
        <v>155.65261000000001</v>
      </c>
      <c r="F1407" s="76">
        <v>6.7285000000000004</v>
      </c>
      <c r="G1407" s="76">
        <v>3.9857999999999998</v>
      </c>
      <c r="H1407" s="76">
        <v>126.63915</v>
      </c>
      <c r="I1407" s="76">
        <v>2.5339</v>
      </c>
      <c r="J1407" s="76">
        <v>4.5740999999999996</v>
      </c>
      <c r="K1407" s="76">
        <v>134.03523999999999</v>
      </c>
      <c r="L1407" s="76">
        <v>2.3788</v>
      </c>
      <c r="M1407" s="76">
        <v>3.5739999999999998</v>
      </c>
      <c r="N1407" s="76">
        <v>117.32564000000001</v>
      </c>
      <c r="O1407" s="3">
        <v>3.53</v>
      </c>
      <c r="P1407" s="34">
        <v>3.52</v>
      </c>
      <c r="Q1407" s="76">
        <v>3.54</v>
      </c>
      <c r="R1407" s="76">
        <v>3.64</v>
      </c>
      <c r="S1407" s="76">
        <v>4.0350000000000001</v>
      </c>
      <c r="T1407" s="76">
        <v>4.4850000000000003</v>
      </c>
      <c r="U1407" s="76">
        <v>4.78</v>
      </c>
      <c r="V1407" s="76">
        <v>26</v>
      </c>
      <c r="W1407" s="76">
        <v>99.4</v>
      </c>
      <c r="Y1407" s="76">
        <f t="shared" si="509"/>
        <v>3.6837500000000003</v>
      </c>
      <c r="Z1407" s="76">
        <f t="shared" si="510"/>
        <v>0.49500000000000011</v>
      </c>
      <c r="AA1407" s="76">
        <f t="shared" si="511"/>
        <v>0.9650000000000003</v>
      </c>
      <c r="AC1407" s="76">
        <f t="shared" si="512"/>
        <v>5.4378583581926598E-4</v>
      </c>
      <c r="AD1407" s="76">
        <f t="shared" si="531"/>
        <v>1.3685616999999981</v>
      </c>
      <c r="AE1407" s="76">
        <f t="shared" si="513"/>
        <v>2.1292555736993624E-3</v>
      </c>
      <c r="AF1407" s="76">
        <f t="shared" si="531"/>
        <v>1.556526100000003</v>
      </c>
      <c r="AG1407" s="76">
        <f t="shared" si="514"/>
        <v>9.0630682694770037E-4</v>
      </c>
      <c r="AH1407" s="76">
        <f t="shared" si="531"/>
        <v>1.2663915000000008</v>
      </c>
      <c r="AI1407" s="76">
        <f t="shared" si="515"/>
        <v>5.2073116149009557E-4</v>
      </c>
      <c r="AJ1407" s="76">
        <f t="shared" si="531"/>
        <v>1.3403524000000013</v>
      </c>
      <c r="AK1407" s="76">
        <f t="shared" si="516"/>
        <v>9.6663407615382724E-5</v>
      </c>
      <c r="AL1407" s="76">
        <f t="shared" si="517"/>
        <v>1.1732564000000056</v>
      </c>
      <c r="AN1407" s="76">
        <f t="shared" si="522"/>
        <v>26.977568152081549</v>
      </c>
      <c r="AO1407" s="76">
        <f t="shared" si="520"/>
        <v>26.479077115898924</v>
      </c>
      <c r="AP1407" s="76">
        <f t="shared" si="532"/>
        <v>24.149598714168022</v>
      </c>
      <c r="AQ1407" s="76">
        <f t="shared" si="529"/>
        <v>21.900494494915296</v>
      </c>
      <c r="AR1407" s="76">
        <f t="shared" si="527"/>
        <v>26.225207779899616</v>
      </c>
      <c r="AT1407" s="94">
        <f t="shared" si="523"/>
        <v>0.50799999999999979</v>
      </c>
      <c r="AU1407" s="94">
        <f t="shared" si="521"/>
        <v>0.5140111111111112</v>
      </c>
      <c r="AV1407" s="94">
        <f t="shared" si="533"/>
        <v>0.61430555555555533</v>
      </c>
      <c r="AW1407" s="94">
        <f t="shared" si="530"/>
        <v>0.61242105263157953</v>
      </c>
      <c r="AX1407" s="94">
        <f t="shared" si="524"/>
        <v>0.52888201754385955</v>
      </c>
      <c r="AY1407" s="94">
        <f t="shared" si="525"/>
        <v>0.65836080146933385</v>
      </c>
      <c r="BB1407" s="76">
        <f>100/AVERAGE(AA1378:AA1407)</f>
        <v>93.755859741233834</v>
      </c>
      <c r="BC1407" s="76">
        <f>100/AVERAGE(AA1318:AA1407)</f>
        <v>80.777619214303044</v>
      </c>
      <c r="BD1407" s="76">
        <f>100/AVERAGE(AA1228:AA1407)</f>
        <v>79.560120931383878</v>
      </c>
      <c r="BE1407" s="76">
        <f>100/AVERAGE(AA1043:AA1407)</f>
        <v>48.0013045834013</v>
      </c>
      <c r="BF1407" s="76">
        <f t="shared" si="526"/>
        <v>86.200804525371694</v>
      </c>
    </row>
    <row r="1408" spans="1:58" x14ac:dyDescent="0.45">
      <c r="A1408" s="6">
        <v>38296</v>
      </c>
      <c r="B1408" s="76">
        <v>136.80539999999999</v>
      </c>
      <c r="C1408" s="76">
        <v>2.3485</v>
      </c>
      <c r="D1408" s="76">
        <v>3.8052000000000001</v>
      </c>
      <c r="E1408" s="76">
        <v>155.35571999999999</v>
      </c>
      <c r="F1408" s="76">
        <v>6.7229000000000001</v>
      </c>
      <c r="G1408" s="76">
        <v>4.0157999999999996</v>
      </c>
      <c r="H1408" s="76">
        <v>126.59318</v>
      </c>
      <c r="I1408" s="76">
        <v>2.5310000000000001</v>
      </c>
      <c r="J1408" s="76">
        <v>4.5933000000000002</v>
      </c>
      <c r="K1408" s="76">
        <v>133.98267999999999</v>
      </c>
      <c r="L1408" s="76">
        <v>2.3807</v>
      </c>
      <c r="M1408" s="76">
        <v>3.5949</v>
      </c>
      <c r="N1408" s="76">
        <v>117.3368</v>
      </c>
      <c r="O1408" s="3">
        <v>3.47</v>
      </c>
      <c r="P1408" s="34">
        <v>3.55</v>
      </c>
      <c r="Q1408" s="76">
        <v>3.56</v>
      </c>
      <c r="R1408" s="76">
        <v>3.66</v>
      </c>
      <c r="S1408" s="76">
        <v>4.0599999999999996</v>
      </c>
      <c r="T1408" s="76">
        <v>4.4950000000000001</v>
      </c>
      <c r="U1408" s="76">
        <v>4.79</v>
      </c>
      <c r="V1408" s="76">
        <v>26</v>
      </c>
      <c r="W1408" s="76">
        <v>99.4</v>
      </c>
      <c r="Y1408" s="76">
        <f t="shared" si="509"/>
        <v>3.7074999999999996</v>
      </c>
      <c r="Z1408" s="76">
        <f t="shared" si="510"/>
        <v>0.49999999999999956</v>
      </c>
      <c r="AA1408" s="76">
        <f t="shared" si="511"/>
        <v>0.94500000000000028</v>
      </c>
      <c r="AC1408" s="76">
        <f t="shared" si="512"/>
        <v>-3.7097340952918501E-4</v>
      </c>
      <c r="AD1408" s="76">
        <f t="shared" si="531"/>
        <v>1.3680539999999981</v>
      </c>
      <c r="AE1408" s="76">
        <f t="shared" si="513"/>
        <v>-1.9073885108641386E-3</v>
      </c>
      <c r="AF1408" s="76">
        <f t="shared" si="531"/>
        <v>1.5535572000000029</v>
      </c>
      <c r="AG1408" s="76">
        <f t="shared" si="514"/>
        <v>-3.6299990958554851E-4</v>
      </c>
      <c r="AH1408" s="76">
        <f t="shared" si="531"/>
        <v>1.2659318000000008</v>
      </c>
      <c r="AI1408" s="76">
        <f t="shared" si="515"/>
        <v>-3.9213568013907185E-4</v>
      </c>
      <c r="AJ1408" s="76">
        <f t="shared" si="531"/>
        <v>1.3398268000000013</v>
      </c>
      <c r="AK1408" s="76">
        <f t="shared" si="516"/>
        <v>9.5119873200655292E-5</v>
      </c>
      <c r="AL1408" s="76">
        <f t="shared" si="517"/>
        <v>1.1733680000000055</v>
      </c>
      <c r="AN1408" s="76">
        <f t="shared" si="522"/>
        <v>26.951453694033628</v>
      </c>
      <c r="AO1408" s="76">
        <f t="shared" si="520"/>
        <v>26.524554000676375</v>
      </c>
      <c r="AP1408" s="76">
        <f t="shared" si="532"/>
        <v>24.181636331027782</v>
      </c>
      <c r="AQ1408" s="76">
        <f t="shared" si="529"/>
        <v>21.918038408622568</v>
      </c>
      <c r="AR1408" s="76">
        <f t="shared" si="527"/>
        <v>26.228532533371261</v>
      </c>
      <c r="AT1408" s="94">
        <f t="shared" si="523"/>
        <v>0.50843333333333318</v>
      </c>
      <c r="AU1408" s="94">
        <f t="shared" si="521"/>
        <v>0.51402222222222227</v>
      </c>
      <c r="AV1408" s="94">
        <f t="shared" si="533"/>
        <v>0.61274999999999979</v>
      </c>
      <c r="AW1408" s="94">
        <f t="shared" si="530"/>
        <v>0.61221606648199511</v>
      </c>
      <c r="AX1408" s="94">
        <f t="shared" si="524"/>
        <v>0.52889997271887845</v>
      </c>
      <c r="AY1408" s="94">
        <f t="shared" si="525"/>
        <v>0.65835024617957516</v>
      </c>
      <c r="BB1408" s="76">
        <f>100/AVERAGE(AA1379:AA1408)</f>
        <v>94.68800303001612</v>
      </c>
      <c r="BC1408" s="76">
        <f>100/AVERAGE(AA1319:AA1408)</f>
        <v>81.028522039758016</v>
      </c>
      <c r="BD1408" s="76">
        <f>100/AVERAGE(AA1229:AA1408)</f>
        <v>79.815891343966655</v>
      </c>
      <c r="BE1408" s="76">
        <f>100/AVERAGE(AA1044:AA1408)</f>
        <v>48.092696366432094</v>
      </c>
      <c r="BF1408" s="76">
        <f t="shared" si="526"/>
        <v>86.816706318048801</v>
      </c>
    </row>
    <row r="1409" spans="1:58" x14ac:dyDescent="0.45">
      <c r="A1409" s="6">
        <v>38297</v>
      </c>
      <c r="B1409" s="76">
        <v>136.81976</v>
      </c>
      <c r="C1409" s="76">
        <v>2.3536999999999999</v>
      </c>
      <c r="D1409" s="76">
        <v>3.8083</v>
      </c>
      <c r="E1409" s="76">
        <v>155.37262999999999</v>
      </c>
      <c r="F1409" s="76">
        <v>6.7202000000000002</v>
      </c>
      <c r="G1409" s="76">
        <v>4.0157999999999996</v>
      </c>
      <c r="H1409" s="76">
        <v>126.61132000000001</v>
      </c>
      <c r="I1409" s="76">
        <v>2.5283000000000002</v>
      </c>
      <c r="J1409" s="76">
        <v>4.5926</v>
      </c>
      <c r="K1409" s="76">
        <v>133.99590000000001</v>
      </c>
      <c r="L1409" s="76">
        <v>2.3862000000000001</v>
      </c>
      <c r="M1409" s="76">
        <v>3.5951</v>
      </c>
      <c r="N1409" s="76">
        <v>117.34795</v>
      </c>
      <c r="O1409" s="3">
        <v>3.47</v>
      </c>
      <c r="P1409" s="34">
        <v>3.55</v>
      </c>
      <c r="Q1409" s="76">
        <v>3.56</v>
      </c>
      <c r="R1409" s="76">
        <v>3.66</v>
      </c>
      <c r="S1409" s="76">
        <v>4.0599999999999996</v>
      </c>
      <c r="T1409" s="76">
        <v>4.4950000000000001</v>
      </c>
      <c r="U1409" s="76">
        <v>4.79</v>
      </c>
      <c r="V1409" s="76">
        <v>26</v>
      </c>
      <c r="W1409" s="76">
        <v>99.4</v>
      </c>
      <c r="Y1409" s="76">
        <f t="shared" si="509"/>
        <v>3.7074999999999996</v>
      </c>
      <c r="Z1409" s="76">
        <f t="shared" si="510"/>
        <v>0.49999999999999956</v>
      </c>
      <c r="AA1409" s="76">
        <f t="shared" si="511"/>
        <v>0.94500000000000028</v>
      </c>
      <c r="AC1409" s="76">
        <f t="shared" si="512"/>
        <v>1.0496661681491659E-4</v>
      </c>
      <c r="AD1409" s="76">
        <f t="shared" si="531"/>
        <v>1.3681975999999982</v>
      </c>
      <c r="AE1409" s="76">
        <f t="shared" si="513"/>
        <v>1.088469738996789E-4</v>
      </c>
      <c r="AF1409" s="76">
        <f t="shared" si="531"/>
        <v>1.553726300000003</v>
      </c>
      <c r="AG1409" s="76">
        <f t="shared" si="514"/>
        <v>1.4329365926357696E-4</v>
      </c>
      <c r="AH1409" s="76">
        <f t="shared" si="531"/>
        <v>1.266113200000001</v>
      </c>
      <c r="AI1409" s="76">
        <f t="shared" si="515"/>
        <v>9.8669469815293454E-5</v>
      </c>
      <c r="AJ1409" s="76">
        <f t="shared" si="531"/>
        <v>1.3399590000000017</v>
      </c>
      <c r="AK1409" s="76">
        <f t="shared" si="516"/>
        <v>9.502560151641859E-5</v>
      </c>
      <c r="AL1409" s="76">
        <f t="shared" si="517"/>
        <v>1.1734795000000056</v>
      </c>
      <c r="AN1409" s="76">
        <f t="shared" si="522"/>
        <v>26.969140560913182</v>
      </c>
      <c r="AO1409" s="76">
        <f t="shared" si="520"/>
        <v>26.570187364104569</v>
      </c>
      <c r="AP1409" s="76">
        <f t="shared" si="532"/>
        <v>24.213677633893212</v>
      </c>
      <c r="AQ1409" s="76">
        <f t="shared" si="529"/>
        <v>21.936278766230572</v>
      </c>
      <c r="AR1409" s="76">
        <f t="shared" si="527"/>
        <v>26.255823753795259</v>
      </c>
      <c r="AT1409" s="94">
        <f t="shared" si="523"/>
        <v>0.50819999999999987</v>
      </c>
      <c r="AU1409" s="94">
        <f t="shared" si="521"/>
        <v>0.51403333333333334</v>
      </c>
      <c r="AV1409" s="94">
        <f t="shared" si="533"/>
        <v>0.61119444444444426</v>
      </c>
      <c r="AW1409" s="94">
        <f t="shared" si="530"/>
        <v>0.61203878116343546</v>
      </c>
      <c r="AX1409" s="94">
        <f t="shared" si="524"/>
        <v>0.528555550658944</v>
      </c>
      <c r="AY1409" s="94">
        <f t="shared" si="525"/>
        <v>0.65855272121187625</v>
      </c>
      <c r="BB1409" s="76">
        <f>100/AVERAGE(AA1380:AA1409)</f>
        <v>95.538358650998376</v>
      </c>
      <c r="BC1409" s="76">
        <f>100/AVERAGE(AA1320:AA1409)</f>
        <v>81.280988376818684</v>
      </c>
      <c r="BD1409" s="76">
        <f>100/AVERAGE(AA1230:AA1409)</f>
        <v>80.043045371066285</v>
      </c>
      <c r="BE1409" s="76">
        <f>100/AVERAGE(AA1045:AA1409)</f>
        <v>48.182973853146216</v>
      </c>
      <c r="BF1409" s="76">
        <f t="shared" si="526"/>
        <v>87.384470183601721</v>
      </c>
    </row>
    <row r="1410" spans="1:58" x14ac:dyDescent="0.45">
      <c r="A1410" s="6">
        <v>38298</v>
      </c>
      <c r="B1410" s="76">
        <v>136.83412999999999</v>
      </c>
      <c r="C1410" s="76">
        <v>2.3511000000000002</v>
      </c>
      <c r="D1410" s="76">
        <v>3.8083</v>
      </c>
      <c r="E1410" s="76">
        <v>155.38954000000001</v>
      </c>
      <c r="F1410" s="76">
        <v>6.7175000000000002</v>
      </c>
      <c r="G1410" s="76">
        <v>4.0157999999999996</v>
      </c>
      <c r="H1410" s="76">
        <v>126.62945999999999</v>
      </c>
      <c r="I1410" s="76">
        <v>2.5255999999999998</v>
      </c>
      <c r="J1410" s="76">
        <v>4.5918999999999999</v>
      </c>
      <c r="K1410" s="76">
        <v>134.00912</v>
      </c>
      <c r="L1410" s="76">
        <v>2.3835999999999999</v>
      </c>
      <c r="M1410" s="76">
        <v>3.5951</v>
      </c>
      <c r="N1410" s="76">
        <v>117.35911</v>
      </c>
      <c r="O1410" s="3">
        <v>3.47</v>
      </c>
      <c r="P1410" s="34">
        <v>3.55</v>
      </c>
      <c r="Q1410" s="76">
        <v>3.56</v>
      </c>
      <c r="R1410" s="76">
        <v>3.66</v>
      </c>
      <c r="S1410" s="76">
        <v>4.0599999999999996</v>
      </c>
      <c r="T1410" s="76">
        <v>4.4950000000000001</v>
      </c>
      <c r="U1410" s="76">
        <v>4.79</v>
      </c>
      <c r="V1410" s="76">
        <v>26</v>
      </c>
      <c r="W1410" s="76">
        <v>99.4</v>
      </c>
      <c r="Y1410" s="76">
        <f t="shared" si="509"/>
        <v>3.7074999999999996</v>
      </c>
      <c r="Z1410" s="76">
        <f t="shared" si="510"/>
        <v>0.49999999999999956</v>
      </c>
      <c r="AA1410" s="76">
        <f t="shared" si="511"/>
        <v>0.94500000000000028</v>
      </c>
      <c r="AC1410" s="76">
        <f t="shared" si="512"/>
        <v>1.0502868883843774E-4</v>
      </c>
      <c r="AD1410" s="76">
        <f t="shared" si="531"/>
        <v>1.3683412999999982</v>
      </c>
      <c r="AE1410" s="76">
        <f t="shared" si="513"/>
        <v>1.08835127525575E-4</v>
      </c>
      <c r="AF1410" s="76">
        <f t="shared" si="531"/>
        <v>1.5538954000000034</v>
      </c>
      <c r="AG1410" s="76">
        <f t="shared" si="514"/>
        <v>1.4327312913242629E-4</v>
      </c>
      <c r="AH1410" s="76">
        <f t="shared" si="531"/>
        <v>1.2662946000000008</v>
      </c>
      <c r="AI1410" s="76">
        <f t="shared" si="515"/>
        <v>9.8659735111139568E-5</v>
      </c>
      <c r="AJ1410" s="76">
        <f t="shared" si="531"/>
        <v>1.3400912000000014</v>
      </c>
      <c r="AK1410" s="76">
        <f t="shared" si="516"/>
        <v>9.5101789166385231E-5</v>
      </c>
      <c r="AL1410" s="76">
        <f t="shared" si="517"/>
        <v>1.1735911000000057</v>
      </c>
      <c r="AN1410" s="76">
        <f t="shared" si="522"/>
        <v>27.003733266124044</v>
      </c>
      <c r="AO1410" s="76">
        <f t="shared" si="520"/>
        <v>26.612908591312223</v>
      </c>
      <c r="AP1410" s="76">
        <f t="shared" si="532"/>
        <v>24.245991750301293</v>
      </c>
      <c r="AQ1410" s="76">
        <f t="shared" si="529"/>
        <v>21.954104335051358</v>
      </c>
      <c r="AR1410" s="76">
        <f t="shared" si="527"/>
        <v>26.291560469423509</v>
      </c>
      <c r="AT1410" s="94">
        <f t="shared" si="523"/>
        <v>0.50719999999999987</v>
      </c>
      <c r="AU1410" s="94">
        <f t="shared" si="521"/>
        <v>0.51419999999999999</v>
      </c>
      <c r="AV1410" s="94">
        <f t="shared" si="533"/>
        <v>0.60969444444444421</v>
      </c>
      <c r="AW1410" s="94">
        <f t="shared" si="530"/>
        <v>0.61193628808864331</v>
      </c>
      <c r="AX1410" s="94">
        <f t="shared" si="524"/>
        <v>0.52784634642827155</v>
      </c>
      <c r="AY1410" s="94">
        <f t="shared" si="525"/>
        <v>0.65896964035329475</v>
      </c>
      <c r="BB1410" s="76">
        <f>100/AVERAGE(AA1381:AA1410)</f>
        <v>96.41342074816815</v>
      </c>
      <c r="BC1410" s="76">
        <f>100/AVERAGE(AA1321:AA1410)</f>
        <v>81.542420179030927</v>
      </c>
      <c r="BD1410" s="76">
        <f>100/AVERAGE(AA1231:AA1410)</f>
        <v>80.250738975554796</v>
      </c>
      <c r="BE1410" s="76">
        <f>100/AVERAGE(AA1046:AA1410)</f>
        <v>48.273590907107071</v>
      </c>
      <c r="BF1410" s="76">
        <f t="shared" si="526"/>
        <v>87.965517176635217</v>
      </c>
    </row>
    <row r="1411" spans="1:58" x14ac:dyDescent="0.45">
      <c r="A1411" s="6">
        <v>38299</v>
      </c>
      <c r="B1411" s="76">
        <v>137.02068</v>
      </c>
      <c r="C1411" s="76">
        <v>2.3498000000000001</v>
      </c>
      <c r="D1411" s="76">
        <v>3.7555999999999998</v>
      </c>
      <c r="E1411" s="76">
        <v>156.19497999999999</v>
      </c>
      <c r="F1411" s="76">
        <v>6.7225999999999999</v>
      </c>
      <c r="G1411" s="76">
        <v>3.9411</v>
      </c>
      <c r="H1411" s="76">
        <v>126.80736</v>
      </c>
      <c r="I1411" s="76">
        <v>2.5244</v>
      </c>
      <c r="J1411" s="76">
        <v>4.5411999999999999</v>
      </c>
      <c r="K1411" s="76">
        <v>134.20059000000001</v>
      </c>
      <c r="L1411" s="76">
        <v>2.3824999999999998</v>
      </c>
      <c r="M1411" s="76">
        <v>3.5392999999999999</v>
      </c>
      <c r="N1411" s="76">
        <v>117.37033</v>
      </c>
      <c r="O1411" s="3">
        <v>3.49</v>
      </c>
      <c r="P1411" s="34">
        <v>3.49</v>
      </c>
      <c r="Q1411" s="76">
        <v>3.5030000000000001</v>
      </c>
      <c r="R1411" s="76">
        <v>3.6</v>
      </c>
      <c r="S1411" s="76">
        <v>3.9849999999999999</v>
      </c>
      <c r="T1411" s="76">
        <v>4.4800000000000004</v>
      </c>
      <c r="U1411" s="76">
        <v>4.7699999999999996</v>
      </c>
      <c r="V1411" s="76">
        <v>26</v>
      </c>
      <c r="W1411" s="76">
        <v>99.4</v>
      </c>
      <c r="Y1411" s="76">
        <f t="shared" si="509"/>
        <v>3.6444999999999999</v>
      </c>
      <c r="Z1411" s="76">
        <f t="shared" si="510"/>
        <v>0.48199999999999976</v>
      </c>
      <c r="AA1411" s="76">
        <f t="shared" si="511"/>
        <v>0.99000000000000021</v>
      </c>
      <c r="AC1411" s="76">
        <f t="shared" si="512"/>
        <v>1.3633294558894615E-3</v>
      </c>
      <c r="AD1411" s="76">
        <f t="shared" si="531"/>
        <v>1.3702067999999983</v>
      </c>
      <c r="AE1411" s="76">
        <f t="shared" si="513"/>
        <v>5.1833604758722007E-3</v>
      </c>
      <c r="AF1411" s="76">
        <f t="shared" si="531"/>
        <v>1.5619498000000029</v>
      </c>
      <c r="AG1411" s="76">
        <f t="shared" si="514"/>
        <v>1.4048863510909282E-3</v>
      </c>
      <c r="AH1411" s="76">
        <f t="shared" si="531"/>
        <v>1.268073600000001</v>
      </c>
      <c r="AI1411" s="76">
        <f t="shared" si="515"/>
        <v>1.4287833544464057E-3</v>
      </c>
      <c r="AJ1411" s="76">
        <f t="shared" si="531"/>
        <v>1.3420059000000015</v>
      </c>
      <c r="AK1411" s="76">
        <f t="shared" si="516"/>
        <v>9.5603996996818097E-5</v>
      </c>
      <c r="AL1411" s="76">
        <f t="shared" si="517"/>
        <v>1.1737033000000054</v>
      </c>
      <c r="AN1411" s="76">
        <f t="shared" si="522"/>
        <v>27.053776143529308</v>
      </c>
      <c r="AO1411" s="76">
        <f t="shared" si="520"/>
        <v>26.656872734165827</v>
      </c>
      <c r="AP1411" s="76">
        <f t="shared" si="532"/>
        <v>24.279906859579501</v>
      </c>
      <c r="AQ1411" s="76">
        <f t="shared" si="529"/>
        <v>21.971211304920601</v>
      </c>
      <c r="AR1411" s="76">
        <f t="shared" si="527"/>
        <v>26.336249182318443</v>
      </c>
      <c r="AT1411" s="94">
        <f t="shared" si="523"/>
        <v>0.50559999999999983</v>
      </c>
      <c r="AU1411" s="94">
        <f t="shared" si="521"/>
        <v>0.51455555555555554</v>
      </c>
      <c r="AV1411" s="94">
        <f t="shared" si="533"/>
        <v>0.60803888888888857</v>
      </c>
      <c r="AW1411" s="94">
        <f t="shared" si="530"/>
        <v>0.61189750692520839</v>
      </c>
      <c r="AX1411" s="94">
        <f t="shared" si="524"/>
        <v>0.52684306849660023</v>
      </c>
      <c r="AY1411" s="94">
        <f t="shared" si="525"/>
        <v>0.65955943629046798</v>
      </c>
      <c r="BB1411" s="76">
        <f>100/AVERAGE(AA1382:AA1411)</f>
        <v>97.162844928099503</v>
      </c>
      <c r="BC1411" s="76">
        <f>100/AVERAGE(AA1322:AA1411)</f>
        <v>81.78472443091465</v>
      </c>
      <c r="BD1411" s="76">
        <f>100/AVERAGE(AA1232:AA1411)</f>
        <v>80.426079496711509</v>
      </c>
      <c r="BE1411" s="76">
        <f>100/AVERAGE(AA1047:AA1411)</f>
        <v>48.36166576126562</v>
      </c>
      <c r="BF1411" s="76">
        <f t="shared" si="526"/>
        <v>88.468290453367374</v>
      </c>
    </row>
    <row r="1412" spans="1:58" x14ac:dyDescent="0.45">
      <c r="A1412" s="6">
        <v>38300</v>
      </c>
      <c r="B1412" s="76">
        <v>137.03727000000001</v>
      </c>
      <c r="C1412" s="76">
        <v>2.3485</v>
      </c>
      <c r="D1412" s="76">
        <v>3.7555000000000001</v>
      </c>
      <c r="E1412" s="76">
        <v>156.10675000000001</v>
      </c>
      <c r="F1412" s="76">
        <v>6.7188999999999997</v>
      </c>
      <c r="G1412" s="76">
        <v>3.9510999999999998</v>
      </c>
      <c r="H1412" s="76">
        <v>126.76644</v>
      </c>
      <c r="I1412" s="76">
        <v>2.5253000000000001</v>
      </c>
      <c r="J1412" s="76">
        <v>4.5599999999999996</v>
      </c>
      <c r="K1412" s="76">
        <v>134.21906999999999</v>
      </c>
      <c r="L1412" s="76">
        <v>2.3799000000000001</v>
      </c>
      <c r="M1412" s="76">
        <v>3.5373000000000001</v>
      </c>
      <c r="N1412" s="76">
        <v>117.38155</v>
      </c>
      <c r="O1412" s="3">
        <v>3.49</v>
      </c>
      <c r="P1412" s="34">
        <v>3.49</v>
      </c>
      <c r="Q1412" s="76">
        <v>3.5059999999999998</v>
      </c>
      <c r="R1412" s="76">
        <v>3.61</v>
      </c>
      <c r="S1412" s="76">
        <v>3.99</v>
      </c>
      <c r="T1412" s="76">
        <v>4.4800000000000004</v>
      </c>
      <c r="U1412" s="76">
        <v>4.7699999999999996</v>
      </c>
      <c r="V1412" s="76">
        <v>26</v>
      </c>
      <c r="W1412" s="76">
        <v>99.4</v>
      </c>
      <c r="Y1412" s="76">
        <f t="shared" si="509"/>
        <v>3.649</v>
      </c>
      <c r="Z1412" s="76">
        <f t="shared" si="510"/>
        <v>0.48400000000000043</v>
      </c>
      <c r="AA1412" s="76">
        <f t="shared" si="511"/>
        <v>0.99000000000000021</v>
      </c>
      <c r="AC1412" s="76">
        <f t="shared" si="512"/>
        <v>1.2107661412863457E-4</v>
      </c>
      <c r="AD1412" s="76">
        <f t="shared" si="531"/>
        <v>1.3703726999999983</v>
      </c>
      <c r="AE1412" s="76">
        <f t="shared" si="513"/>
        <v>-5.6487090686252461E-4</v>
      </c>
      <c r="AF1412" s="76">
        <f t="shared" si="531"/>
        <v>1.5610675000000032</v>
      </c>
      <c r="AG1412" s="76">
        <f t="shared" si="514"/>
        <v>-3.2269420323871589E-4</v>
      </c>
      <c r="AH1412" s="76">
        <f t="shared" si="531"/>
        <v>1.267664400000001</v>
      </c>
      <c r="AI1412" s="76">
        <f t="shared" si="515"/>
        <v>1.3770431262627447E-4</v>
      </c>
      <c r="AJ1412" s="76">
        <f t="shared" si="531"/>
        <v>1.3421907000000015</v>
      </c>
      <c r="AK1412" s="76">
        <f t="shared" si="516"/>
        <v>9.5594857746572615E-5</v>
      </c>
      <c r="AL1412" s="76">
        <f t="shared" si="517"/>
        <v>1.1738155000000057</v>
      </c>
      <c r="AN1412" s="76">
        <f t="shared" si="522"/>
        <v>27.10290294676313</v>
      </c>
      <c r="AO1412" s="76">
        <f t="shared" si="520"/>
        <v>26.69995260758413</v>
      </c>
      <c r="AP1412" s="76">
        <f t="shared" si="532"/>
        <v>24.312923534504755</v>
      </c>
      <c r="AQ1412" s="76">
        <f t="shared" si="529"/>
        <v>21.987854764111557</v>
      </c>
      <c r="AR1412" s="76">
        <f t="shared" si="527"/>
        <v>26.380053471558554</v>
      </c>
      <c r="AT1412" s="94">
        <f t="shared" si="523"/>
        <v>0.50406666666666655</v>
      </c>
      <c r="AU1412" s="94">
        <f t="shared" si="521"/>
        <v>0.5151</v>
      </c>
      <c r="AV1412" s="94">
        <f t="shared" si="533"/>
        <v>0.60644999999999971</v>
      </c>
      <c r="AW1412" s="94">
        <f t="shared" si="530"/>
        <v>0.61188919667590091</v>
      </c>
      <c r="AX1412" s="94">
        <f t="shared" si="524"/>
        <v>0.52593814530344996</v>
      </c>
      <c r="AY1412" s="94">
        <f t="shared" si="525"/>
        <v>0.66009141253147297</v>
      </c>
      <c r="BB1412" s="76">
        <f>100/AVERAGE(AA1383:AA1412)</f>
        <v>97.924010967489238</v>
      </c>
      <c r="BC1412" s="76">
        <f>100/AVERAGE(AA1323:AA1412)</f>
        <v>82.03071594585974</v>
      </c>
      <c r="BD1412" s="76">
        <f>100/AVERAGE(AA1233:AA1412)</f>
        <v>80.588835759952772</v>
      </c>
      <c r="BE1412" s="76">
        <f>100/AVERAGE(AA1048:AA1412)</f>
        <v>48.450577092832638</v>
      </c>
      <c r="BF1412" s="76">
        <f t="shared" si="526"/>
        <v>88.976795984441821</v>
      </c>
    </row>
    <row r="1413" spans="1:58" x14ac:dyDescent="0.45">
      <c r="A1413" s="6">
        <v>38301</v>
      </c>
      <c r="B1413" s="76">
        <v>136.87916000000001</v>
      </c>
      <c r="C1413" s="76">
        <v>2.3492000000000002</v>
      </c>
      <c r="D1413" s="76">
        <v>3.8090999999999999</v>
      </c>
      <c r="E1413" s="76">
        <v>155.28743</v>
      </c>
      <c r="F1413" s="76">
        <v>6.7085999999999997</v>
      </c>
      <c r="G1413" s="76">
        <v>4.0311000000000003</v>
      </c>
      <c r="H1413" s="76">
        <v>126.60516</v>
      </c>
      <c r="I1413" s="76">
        <v>2.5234999999999999</v>
      </c>
      <c r="J1413" s="76">
        <v>4.6153000000000004</v>
      </c>
      <c r="K1413" s="76">
        <v>134.05234999999999</v>
      </c>
      <c r="L1413" s="76">
        <v>2.3769</v>
      </c>
      <c r="M1413" s="76">
        <v>3.5937999999999999</v>
      </c>
      <c r="N1413" s="76">
        <v>117.39281</v>
      </c>
      <c r="O1413" s="3">
        <v>3.5</v>
      </c>
      <c r="P1413" s="34">
        <v>3.54</v>
      </c>
      <c r="Q1413" s="76">
        <v>3.5630000000000002</v>
      </c>
      <c r="R1413" s="76">
        <v>3.67</v>
      </c>
      <c r="S1413" s="76">
        <v>4.07</v>
      </c>
      <c r="T1413" s="76">
        <v>4.53</v>
      </c>
      <c r="U1413" s="76">
        <v>4.82</v>
      </c>
      <c r="V1413" s="76">
        <v>26</v>
      </c>
      <c r="W1413" s="76">
        <v>99.4</v>
      </c>
      <c r="Y1413" s="76">
        <f t="shared" si="509"/>
        <v>3.71075</v>
      </c>
      <c r="Z1413" s="76">
        <f t="shared" si="510"/>
        <v>0.50700000000000012</v>
      </c>
      <c r="AA1413" s="76">
        <f t="shared" si="511"/>
        <v>0.99000000000000021</v>
      </c>
      <c r="AC1413" s="76">
        <f t="shared" si="512"/>
        <v>-1.1537737142602866E-3</v>
      </c>
      <c r="AD1413" s="76">
        <f t="shared" si="531"/>
        <v>1.3687915999999984</v>
      </c>
      <c r="AE1413" s="76">
        <f t="shared" si="513"/>
        <v>-5.2484597879336459E-3</v>
      </c>
      <c r="AF1413" s="76">
        <f t="shared" si="531"/>
        <v>1.5528743000000029</v>
      </c>
      <c r="AG1413" s="76">
        <f t="shared" si="514"/>
        <v>-1.2722610179792815E-3</v>
      </c>
      <c r="AH1413" s="76">
        <f t="shared" si="531"/>
        <v>1.2660516000000008</v>
      </c>
      <c r="AI1413" s="76">
        <f t="shared" si="515"/>
        <v>-1.2421483772759867E-3</v>
      </c>
      <c r="AJ1413" s="76">
        <f t="shared" si="531"/>
        <v>1.3405235000000015</v>
      </c>
      <c r="AK1413" s="76">
        <f t="shared" si="516"/>
        <v>9.5926489299236195E-5</v>
      </c>
      <c r="AL1413" s="76">
        <f t="shared" si="517"/>
        <v>1.1739281000000057</v>
      </c>
      <c r="AN1413" s="76">
        <f t="shared" si="522"/>
        <v>27.128023926917109</v>
      </c>
      <c r="AO1413" s="76">
        <f t="shared" si="520"/>
        <v>26.724589740430009</v>
      </c>
      <c r="AP1413" s="76">
        <f t="shared" si="532"/>
        <v>24.343585363825014</v>
      </c>
      <c r="AQ1413" s="76">
        <f t="shared" si="529"/>
        <v>22.004257823888938</v>
      </c>
      <c r="AR1413" s="76">
        <f t="shared" si="527"/>
        <v>26.405401794588602</v>
      </c>
      <c r="AT1413" s="94">
        <f t="shared" si="523"/>
        <v>0.50329999999999986</v>
      </c>
      <c r="AU1413" s="94">
        <f t="shared" si="521"/>
        <v>0.51595555555555561</v>
      </c>
      <c r="AV1413" s="94">
        <f t="shared" si="533"/>
        <v>0.60504444444444416</v>
      </c>
      <c r="AW1413" s="94">
        <f t="shared" si="530"/>
        <v>0.61194459833795067</v>
      </c>
      <c r="AX1413" s="94">
        <f t="shared" si="524"/>
        <v>0.52556414840930066</v>
      </c>
      <c r="AY1413" s="94">
        <f t="shared" si="525"/>
        <v>0.66031127369030163</v>
      </c>
      <c r="BB1413" s="76">
        <f>100/AVERAGE(AA1384:AA1413)</f>
        <v>98.703691518062783</v>
      </c>
      <c r="BC1413" s="76">
        <f>100/AVERAGE(AA1324:AA1413)</f>
        <v>82.315065486207658</v>
      </c>
      <c r="BD1413" s="76">
        <f>100/AVERAGE(AA1234:AA1413)</f>
        <v>80.734142468850123</v>
      </c>
      <c r="BE1413" s="76">
        <f>100/AVERAGE(AA1049:AA1413)</f>
        <v>48.54110700321835</v>
      </c>
      <c r="BF1413" s="76">
        <f t="shared" si="526"/>
        <v>89.503555706534911</v>
      </c>
    </row>
    <row r="1414" spans="1:58" x14ac:dyDescent="0.45">
      <c r="A1414" s="6">
        <v>38302</v>
      </c>
      <c r="B1414" s="76">
        <v>137.50620000000001</v>
      </c>
      <c r="C1414" s="76">
        <v>2.3502000000000001</v>
      </c>
      <c r="D1414" s="76">
        <v>3.6194000000000002</v>
      </c>
      <c r="E1414" s="76">
        <v>157.31395000000001</v>
      </c>
      <c r="F1414" s="76">
        <v>6.7241</v>
      </c>
      <c r="G1414" s="76">
        <v>3.8393999999999999</v>
      </c>
      <c r="H1414" s="76">
        <v>127.12085999999999</v>
      </c>
      <c r="I1414" s="76">
        <v>2.5223</v>
      </c>
      <c r="J1414" s="76">
        <v>4.4589999999999996</v>
      </c>
      <c r="K1414" s="76">
        <v>134.67755</v>
      </c>
      <c r="L1414" s="76">
        <v>2.3782999999999999</v>
      </c>
      <c r="M1414" s="76">
        <v>3.4022000000000001</v>
      </c>
      <c r="N1414" s="76">
        <v>117.4032</v>
      </c>
      <c r="O1414" s="3">
        <v>3.23</v>
      </c>
      <c r="P1414" s="34">
        <v>3.3460000000000001</v>
      </c>
      <c r="Q1414" s="76">
        <v>3.36</v>
      </c>
      <c r="R1414" s="76">
        <v>3.48</v>
      </c>
      <c r="S1414" s="76">
        <v>3.88</v>
      </c>
      <c r="T1414" s="76">
        <v>4.3849999999999998</v>
      </c>
      <c r="U1414" s="76">
        <v>4.6749999999999998</v>
      </c>
      <c r="V1414" s="76">
        <v>26</v>
      </c>
      <c r="W1414" s="76">
        <v>99.4</v>
      </c>
      <c r="Y1414" s="76">
        <f t="shared" ref="Y1414:Y1477" si="534">AVERAGE(P1414:S1414)</f>
        <v>3.5164999999999997</v>
      </c>
      <c r="Z1414" s="76">
        <f t="shared" ref="Z1414:Z1477" si="535">S1414-Q1414</f>
        <v>0.52</v>
      </c>
      <c r="AA1414" s="76">
        <f t="shared" ref="AA1414:AA1477" si="536">T1414-P1414</f>
        <v>1.0389999999999997</v>
      </c>
      <c r="AC1414" s="76">
        <f t="shared" ref="AC1414:AC1477" si="537">B1414/B1413-1</f>
        <v>4.5809749270815381E-3</v>
      </c>
      <c r="AD1414" s="76">
        <f t="shared" si="531"/>
        <v>1.3750619999999982</v>
      </c>
      <c r="AE1414" s="76">
        <f t="shared" ref="AE1414:AE1477" si="538">E1414/E1413-1</f>
        <v>1.3050122601681258E-2</v>
      </c>
      <c r="AF1414" s="76">
        <f t="shared" si="531"/>
        <v>1.573139500000003</v>
      </c>
      <c r="AG1414" s="76">
        <f t="shared" ref="AG1414:AG1477" si="539">H1414/H1413-1</f>
        <v>4.0732936951384247E-3</v>
      </c>
      <c r="AH1414" s="76">
        <f t="shared" si="531"/>
        <v>1.2712086000000007</v>
      </c>
      <c r="AI1414" s="76">
        <f t="shared" ref="AI1414:AI1477" si="540">K1414/K1413-1</f>
        <v>4.6638496080075864E-3</v>
      </c>
      <c r="AJ1414" s="76">
        <f t="shared" si="531"/>
        <v>1.3467755000000015</v>
      </c>
      <c r="AK1414" s="76">
        <f t="shared" ref="AK1414:AK1477" si="541">N1414/N1413-1</f>
        <v>8.8506272232447003E-5</v>
      </c>
      <c r="AL1414" s="76">
        <f t="shared" ref="AL1414:AL1477" si="542">AL1413*(1+AK1414)</f>
        <v>1.1740320000000055</v>
      </c>
      <c r="AN1414" s="76">
        <f t="shared" si="522"/>
        <v>27.198857647978787</v>
      </c>
      <c r="AO1414" s="76">
        <f t="shared" si="520"/>
        <v>26.754122921817778</v>
      </c>
      <c r="AP1414" s="76">
        <f t="shared" si="532"/>
        <v>24.380737727261476</v>
      </c>
      <c r="AQ1414" s="76">
        <f t="shared" si="529"/>
        <v>22.021954971525172</v>
      </c>
      <c r="AR1414" s="76">
        <f t="shared" si="527"/>
        <v>26.457963520907352</v>
      </c>
      <c r="AT1414" s="94">
        <f t="shared" si="523"/>
        <v>0.50249999999999995</v>
      </c>
      <c r="AU1414" s="94">
        <f t="shared" si="521"/>
        <v>0.51673333333333349</v>
      </c>
      <c r="AV1414" s="94">
        <f t="shared" si="533"/>
        <v>0.60371111111111087</v>
      </c>
      <c r="AW1414" s="94">
        <f t="shared" si="530"/>
        <v>0.61203601108033312</v>
      </c>
      <c r="AX1414" s="94">
        <f t="shared" si="524"/>
        <v>0.52516224292789382</v>
      </c>
      <c r="AY1414" s="94">
        <f t="shared" si="525"/>
        <v>0.66054754144082073</v>
      </c>
      <c r="BB1414" s="76">
        <f>100/AVERAGE(AA1385:AA1414)</f>
        <v>99.209629948080277</v>
      </c>
      <c r="BC1414" s="76">
        <f>100/AVERAGE(AA1325:AA1414)</f>
        <v>82.604425761566915</v>
      </c>
      <c r="BD1414" s="76">
        <f>100/AVERAGE(AA1235:AA1414)</f>
        <v>80.862170430501251</v>
      </c>
      <c r="BE1414" s="76">
        <f>100/AVERAGE(AA1050:AA1414)</f>
        <v>48.627505315719063</v>
      </c>
      <c r="BF1414" s="76">
        <f t="shared" si="526"/>
        <v>89.879824116072143</v>
      </c>
    </row>
    <row r="1415" spans="1:58" x14ac:dyDescent="0.45">
      <c r="A1415" s="6">
        <v>38303</v>
      </c>
      <c r="B1415" s="76">
        <v>137.51733999999999</v>
      </c>
      <c r="C1415" s="76">
        <v>2.3508</v>
      </c>
      <c r="D1415" s="76">
        <v>3.6217000000000001</v>
      </c>
      <c r="E1415" s="76">
        <v>157.22463999999999</v>
      </c>
      <c r="F1415" s="76">
        <v>6.7205000000000004</v>
      </c>
      <c r="G1415" s="76">
        <v>3.8494000000000002</v>
      </c>
      <c r="H1415" s="76">
        <v>127.12045000000001</v>
      </c>
      <c r="I1415" s="76">
        <v>2.5194999999999999</v>
      </c>
      <c r="J1415" s="76">
        <v>4.4637000000000002</v>
      </c>
      <c r="K1415" s="76">
        <v>134.68886000000001</v>
      </c>
      <c r="L1415" s="76">
        <v>2.3757000000000001</v>
      </c>
      <c r="M1415" s="76">
        <v>3.4026999999999998</v>
      </c>
      <c r="N1415" s="76">
        <v>117.41383999999999</v>
      </c>
      <c r="O1415" s="3">
        <v>3.31</v>
      </c>
      <c r="P1415" s="34">
        <v>3.3559999999999999</v>
      </c>
      <c r="Q1415" s="76">
        <v>3.36</v>
      </c>
      <c r="R1415" s="76">
        <v>3.48</v>
      </c>
      <c r="S1415" s="76">
        <v>3.89</v>
      </c>
      <c r="T1415" s="76">
        <v>4.3849999999999998</v>
      </c>
      <c r="U1415" s="76">
        <v>4.6749999999999998</v>
      </c>
      <c r="V1415" s="76">
        <v>26</v>
      </c>
      <c r="W1415" s="76">
        <v>99.4</v>
      </c>
      <c r="Y1415" s="76">
        <f t="shared" si="534"/>
        <v>3.5215000000000001</v>
      </c>
      <c r="Z1415" s="76">
        <f t="shared" si="535"/>
        <v>0.53000000000000025</v>
      </c>
      <c r="AA1415" s="76">
        <f t="shared" si="536"/>
        <v>1.0289999999999999</v>
      </c>
      <c r="AC1415" s="76">
        <f t="shared" si="537"/>
        <v>8.1014528799272512E-5</v>
      </c>
      <c r="AD1415" s="76">
        <f t="shared" ref="AD1415:AJ1430" si="543">AD1414*(1+AC1415)</f>
        <v>1.375173399999998</v>
      </c>
      <c r="AE1415" s="76">
        <f t="shared" si="538"/>
        <v>-5.6771824749179967E-4</v>
      </c>
      <c r="AF1415" s="76">
        <f t="shared" si="543"/>
        <v>1.5722464000000029</v>
      </c>
      <c r="AG1415" s="76">
        <f t="shared" si="539"/>
        <v>-3.2252771101637379E-6</v>
      </c>
      <c r="AH1415" s="76">
        <f t="shared" si="543"/>
        <v>1.271204500000001</v>
      </c>
      <c r="AI1415" s="76">
        <f t="shared" si="540"/>
        <v>8.3978361649750255E-5</v>
      </c>
      <c r="AJ1415" s="76">
        <f t="shared" si="543"/>
        <v>1.3468886000000015</v>
      </c>
      <c r="AK1415" s="76">
        <f t="shared" si="541"/>
        <v>9.0627853414515513E-5</v>
      </c>
      <c r="AL1415" s="76">
        <f t="shared" si="542"/>
        <v>1.1741384000000055</v>
      </c>
      <c r="AN1415" s="76">
        <f t="shared" si="522"/>
        <v>27.263061278274069</v>
      </c>
      <c r="AO1415" s="76">
        <f t="shared" si="520"/>
        <v>26.783322917596657</v>
      </c>
      <c r="AP1415" s="76">
        <f t="shared" si="532"/>
        <v>24.417838044619515</v>
      </c>
      <c r="AQ1415" s="76">
        <f t="shared" si="529"/>
        <v>22.040716243686461</v>
      </c>
      <c r="AR1415" s="76">
        <f t="shared" si="527"/>
        <v>26.506859237382447</v>
      </c>
      <c r="AT1415" s="94">
        <f t="shared" si="523"/>
        <v>0.5023333333333333</v>
      </c>
      <c r="AU1415" s="94">
        <f t="shared" si="521"/>
        <v>0.51762222222222232</v>
      </c>
      <c r="AV1415" s="94">
        <f t="shared" si="533"/>
        <v>0.60243333333333315</v>
      </c>
      <c r="AW1415" s="94">
        <f t="shared" si="530"/>
        <v>0.61189750692520839</v>
      </c>
      <c r="AX1415" s="94">
        <f t="shared" si="524"/>
        <v>0.52513322001175189</v>
      </c>
      <c r="AY1415" s="94">
        <f t="shared" si="525"/>
        <v>0.66056460311185428</v>
      </c>
      <c r="BB1415" s="76">
        <f>100/AVERAGE(AA1386:AA1415)</f>
        <v>99.641291351135905</v>
      </c>
      <c r="BC1415" s="76">
        <f>100/AVERAGE(AA1326:AA1415)</f>
        <v>82.903463522476045</v>
      </c>
      <c r="BD1415" s="76">
        <f>100/AVERAGE(AA1236:AA1415)</f>
        <v>80.994249408292063</v>
      </c>
      <c r="BE1415" s="76">
        <f>100/AVERAGE(AA1051:AA1415)</f>
        <v>48.713561588622639</v>
      </c>
      <c r="BF1415" s="76">
        <f t="shared" si="526"/>
        <v>90.218753961908448</v>
      </c>
    </row>
    <row r="1416" spans="1:58" x14ac:dyDescent="0.45">
      <c r="A1416" s="6">
        <v>38304</v>
      </c>
      <c r="B1416" s="76">
        <v>137.53111000000001</v>
      </c>
      <c r="C1416" s="76">
        <v>2.3489</v>
      </c>
      <c r="D1416" s="76">
        <v>3.6214</v>
      </c>
      <c r="E1416" s="76">
        <v>157.24106</v>
      </c>
      <c r="F1416" s="76">
        <v>6.7178000000000004</v>
      </c>
      <c r="G1416" s="76">
        <v>3.8494000000000002</v>
      </c>
      <c r="H1416" s="76">
        <v>127.13843</v>
      </c>
      <c r="I1416" s="76">
        <v>2.5167999999999999</v>
      </c>
      <c r="J1416" s="76">
        <v>4.4629000000000003</v>
      </c>
      <c r="K1416" s="76">
        <v>134.70146</v>
      </c>
      <c r="L1416" s="76">
        <v>2.3730000000000002</v>
      </c>
      <c r="M1416" s="76">
        <v>3.4026999999999998</v>
      </c>
      <c r="N1416" s="76">
        <v>117.42449000000001</v>
      </c>
      <c r="O1416" s="3">
        <v>3.31</v>
      </c>
      <c r="P1416" s="34">
        <v>3.3559999999999999</v>
      </c>
      <c r="Q1416" s="76">
        <v>3.36</v>
      </c>
      <c r="R1416" s="76">
        <v>3.48</v>
      </c>
      <c r="S1416" s="76">
        <v>3.89</v>
      </c>
      <c r="T1416" s="76">
        <v>4.3849999999999998</v>
      </c>
      <c r="U1416" s="76">
        <v>4.6749999999999998</v>
      </c>
      <c r="V1416" s="76">
        <v>26</v>
      </c>
      <c r="W1416" s="76">
        <v>99.4</v>
      </c>
      <c r="Y1416" s="76">
        <f t="shared" si="534"/>
        <v>3.5215000000000001</v>
      </c>
      <c r="Z1416" s="76">
        <f t="shared" si="535"/>
        <v>0.53000000000000025</v>
      </c>
      <c r="AA1416" s="76">
        <f t="shared" si="536"/>
        <v>1.0289999999999999</v>
      </c>
      <c r="AC1416" s="76">
        <f t="shared" si="537"/>
        <v>1.0013282688592362E-4</v>
      </c>
      <c r="AD1416" s="76">
        <f t="shared" si="543"/>
        <v>1.3753110999999982</v>
      </c>
      <c r="AE1416" s="76">
        <f t="shared" si="538"/>
        <v>1.0443655650926864E-4</v>
      </c>
      <c r="AF1416" s="76">
        <f t="shared" si="543"/>
        <v>1.5724106000000031</v>
      </c>
      <c r="AG1416" s="76">
        <f t="shared" si="539"/>
        <v>1.4144065726640065E-4</v>
      </c>
      <c r="AH1416" s="76">
        <f t="shared" si="543"/>
        <v>1.2713843000000009</v>
      </c>
      <c r="AI1416" s="76">
        <f t="shared" si="540"/>
        <v>9.3548939385179608E-5</v>
      </c>
      <c r="AJ1416" s="76">
        <f t="shared" si="543"/>
        <v>1.3470146000000016</v>
      </c>
      <c r="AK1416" s="76">
        <f t="shared" si="541"/>
        <v>9.070480958639493E-5</v>
      </c>
      <c r="AL1416" s="76">
        <f t="shared" si="542"/>
        <v>1.1742449000000055</v>
      </c>
      <c r="AN1416" s="76">
        <f t="shared" si="522"/>
        <v>27.310900463147355</v>
      </c>
      <c r="AO1416" s="76">
        <f t="shared" si="520"/>
        <v>26.812586721960194</v>
      </c>
      <c r="AP1416" s="76">
        <f t="shared" si="532"/>
        <v>24.455757496708653</v>
      </c>
      <c r="AQ1416" s="76">
        <f t="shared" si="529"/>
        <v>22.060719372482854</v>
      </c>
      <c r="AR1416" s="76">
        <f t="shared" si="527"/>
        <v>26.547014443279007</v>
      </c>
      <c r="AT1416" s="94">
        <f t="shared" si="523"/>
        <v>0.50336666666666663</v>
      </c>
      <c r="AU1416" s="94">
        <f t="shared" si="521"/>
        <v>0.51851111111111126</v>
      </c>
      <c r="AV1416" s="94">
        <f t="shared" si="533"/>
        <v>0.60107222222222201</v>
      </c>
      <c r="AW1416" s="94">
        <f t="shared" si="530"/>
        <v>0.61183379501385105</v>
      </c>
      <c r="AX1416" s="94">
        <f t="shared" si="524"/>
        <v>0.52575077856123564</v>
      </c>
      <c r="AY1416" s="94">
        <f t="shared" si="525"/>
        <v>0.6602015596201618</v>
      </c>
      <c r="BB1416" s="76">
        <f>100/AVERAGE(AA1387:AA1416)</f>
        <v>100.01000100009999</v>
      </c>
      <c r="BC1416" s="76">
        <f>100/AVERAGE(AA1327:AA1416)</f>
        <v>83.20467425370029</v>
      </c>
      <c r="BD1416" s="76">
        <f>100/AVERAGE(AA1237:AA1416)</f>
        <v>81.101173714208514</v>
      </c>
      <c r="BE1416" s="76">
        <f>100/AVERAGE(AA1052:AA1416)</f>
        <v>48.801684660895141</v>
      </c>
      <c r="BF1416" s="76">
        <f t="shared" si="526"/>
        <v>90.520602878496462</v>
      </c>
    </row>
    <row r="1417" spans="1:58" x14ac:dyDescent="0.45">
      <c r="A1417" s="6">
        <v>38305</v>
      </c>
      <c r="B1417" s="76">
        <v>137.54489000000001</v>
      </c>
      <c r="C1417" s="76">
        <v>2.3509000000000002</v>
      </c>
      <c r="D1417" s="76">
        <v>3.6246</v>
      </c>
      <c r="E1417" s="76">
        <v>157.25748999999999</v>
      </c>
      <c r="F1417" s="76">
        <v>6.7150999999999996</v>
      </c>
      <c r="G1417" s="76">
        <v>3.8494000000000002</v>
      </c>
      <c r="H1417" s="76">
        <v>127.1564</v>
      </c>
      <c r="I1417" s="76">
        <v>2.5141</v>
      </c>
      <c r="J1417" s="76">
        <v>4.4621000000000004</v>
      </c>
      <c r="K1417" s="76">
        <v>134.71406999999999</v>
      </c>
      <c r="L1417" s="76">
        <v>2.3708</v>
      </c>
      <c r="M1417" s="76">
        <v>3.4028</v>
      </c>
      <c r="N1417" s="76">
        <v>117.43514</v>
      </c>
      <c r="O1417" s="3">
        <v>3.31</v>
      </c>
      <c r="P1417" s="34">
        <v>3.3559999999999999</v>
      </c>
      <c r="Q1417" s="76">
        <v>3.36</v>
      </c>
      <c r="R1417" s="76">
        <v>3.48</v>
      </c>
      <c r="S1417" s="76">
        <v>3.89</v>
      </c>
      <c r="T1417" s="76">
        <v>4.3849999999999998</v>
      </c>
      <c r="U1417" s="76">
        <v>4.6749999999999998</v>
      </c>
      <c r="V1417" s="76">
        <v>26</v>
      </c>
      <c r="W1417" s="76">
        <v>99.4</v>
      </c>
      <c r="Y1417" s="76">
        <f t="shared" si="534"/>
        <v>3.5215000000000001</v>
      </c>
      <c r="Z1417" s="76">
        <f t="shared" si="535"/>
        <v>0.53000000000000025</v>
      </c>
      <c r="AA1417" s="76">
        <f t="shared" si="536"/>
        <v>1.0289999999999999</v>
      </c>
      <c r="AC1417" s="76">
        <f t="shared" si="537"/>
        <v>1.0019551212803179E-4</v>
      </c>
      <c r="AD1417" s="76">
        <f t="shared" si="543"/>
        <v>1.3754488999999981</v>
      </c>
      <c r="AE1417" s="76">
        <f t="shared" si="538"/>
        <v>1.04489247274131E-4</v>
      </c>
      <c r="AF1417" s="76">
        <f t="shared" si="543"/>
        <v>1.5725749000000029</v>
      </c>
      <c r="AG1417" s="76">
        <f t="shared" si="539"/>
        <v>1.4134200021187482E-4</v>
      </c>
      <c r="AH1417" s="76">
        <f t="shared" si="543"/>
        <v>1.2715640000000008</v>
      </c>
      <c r="AI1417" s="76">
        <f t="shared" si="540"/>
        <v>9.3614427044697024E-5</v>
      </c>
      <c r="AJ1417" s="76">
        <f t="shared" si="543"/>
        <v>1.3471407000000015</v>
      </c>
      <c r="AK1417" s="76">
        <f t="shared" si="541"/>
        <v>9.0696582970117845E-5</v>
      </c>
      <c r="AL1417" s="76">
        <f t="shared" si="542"/>
        <v>1.1743514000000055</v>
      </c>
      <c r="AN1417" s="76">
        <f t="shared" si="522"/>
        <v>27.359344470106493</v>
      </c>
      <c r="AO1417" s="76">
        <f t="shared" si="520"/>
        <v>26.842254779226192</v>
      </c>
      <c r="AP1417" s="76">
        <f t="shared" si="532"/>
        <v>24.49416987727399</v>
      </c>
      <c r="AQ1417" s="76">
        <f t="shared" si="529"/>
        <v>22.080697897258226</v>
      </c>
      <c r="AR1417" s="76">
        <f t="shared" si="527"/>
        <v>26.587675902077965</v>
      </c>
      <c r="AT1417" s="94">
        <f t="shared" si="523"/>
        <v>0.50453333333333339</v>
      </c>
      <c r="AU1417" s="94">
        <f t="shared" si="521"/>
        <v>0.51917777777777796</v>
      </c>
      <c r="AV1417" s="94">
        <f t="shared" si="533"/>
        <v>0.59973888888888871</v>
      </c>
      <c r="AW1417" s="94">
        <f t="shared" si="530"/>
        <v>0.61169529085872643</v>
      </c>
      <c r="AX1417" s="94">
        <f t="shared" si="524"/>
        <v>0.5263808465541846</v>
      </c>
      <c r="AY1417" s="94">
        <f t="shared" si="525"/>
        <v>0.65983116221516247</v>
      </c>
      <c r="BB1417" s="76">
        <f>100/AVERAGE(AA1388:AA1417)</f>
        <v>100.16025641025641</v>
      </c>
      <c r="BC1417" s="76">
        <f>100/AVERAGE(AA1328:AA1417)</f>
        <v>83.510406324521441</v>
      </c>
      <c r="BD1417" s="76">
        <f>100/AVERAGE(AA1238:AA1417)</f>
        <v>81.182742353036716</v>
      </c>
      <c r="BE1417" s="76">
        <f>100/AVERAGE(AA1053:AA1417)</f>
        <v>48.890127141119663</v>
      </c>
      <c r="BF1417" s="76">
        <f t="shared" si="526"/>
        <v>90.701084957747057</v>
      </c>
    </row>
    <row r="1418" spans="1:58" x14ac:dyDescent="0.45">
      <c r="A1418" s="6">
        <v>38306</v>
      </c>
      <c r="B1418" s="76">
        <v>137.43373</v>
      </c>
      <c r="C1418" s="76">
        <v>2.3513000000000002</v>
      </c>
      <c r="D1418" s="76">
        <v>3.665</v>
      </c>
      <c r="E1418" s="76">
        <v>156.85235</v>
      </c>
      <c r="F1418" s="76">
        <v>6.7085999999999997</v>
      </c>
      <c r="G1418" s="76">
        <v>3.8894000000000002</v>
      </c>
      <c r="H1418" s="76">
        <v>127.11227</v>
      </c>
      <c r="I1418" s="76">
        <v>2.5272000000000001</v>
      </c>
      <c r="J1418" s="76">
        <v>4.4861000000000004</v>
      </c>
      <c r="K1418" s="76">
        <v>134.59854999999999</v>
      </c>
      <c r="L1418" s="76">
        <v>2.3683999999999998</v>
      </c>
      <c r="M1418" s="76">
        <v>3.4428999999999998</v>
      </c>
      <c r="N1418" s="76">
        <v>117.4455</v>
      </c>
      <c r="O1418" s="3">
        <v>3.22</v>
      </c>
      <c r="P1418" s="34">
        <v>3.383</v>
      </c>
      <c r="Q1418" s="76">
        <v>3.41</v>
      </c>
      <c r="R1418" s="76">
        <v>3.52</v>
      </c>
      <c r="S1418" s="76">
        <v>3.93</v>
      </c>
      <c r="T1418" s="76">
        <v>4.41</v>
      </c>
      <c r="U1418" s="76">
        <v>4.71</v>
      </c>
      <c r="V1418" s="76">
        <v>26</v>
      </c>
      <c r="W1418" s="76">
        <v>99.4</v>
      </c>
      <c r="Y1418" s="76">
        <f t="shared" si="534"/>
        <v>3.5607500000000001</v>
      </c>
      <c r="Z1418" s="76">
        <f t="shared" si="535"/>
        <v>0.52</v>
      </c>
      <c r="AA1418" s="76">
        <f t="shared" si="536"/>
        <v>1.0270000000000001</v>
      </c>
      <c r="AC1418" s="76">
        <f t="shared" si="537"/>
        <v>-8.081725173506582E-4</v>
      </c>
      <c r="AD1418" s="76">
        <f t="shared" si="543"/>
        <v>1.3743372999999979</v>
      </c>
      <c r="AE1418" s="76">
        <f t="shared" si="538"/>
        <v>-2.5762842838200628E-3</v>
      </c>
      <c r="AF1418" s="76">
        <f t="shared" si="543"/>
        <v>1.5685235000000031</v>
      </c>
      <c r="AG1418" s="76">
        <f t="shared" si="539"/>
        <v>-3.4705292065528859E-4</v>
      </c>
      <c r="AH1418" s="76">
        <f t="shared" si="543"/>
        <v>1.2711227000000007</v>
      </c>
      <c r="AI1418" s="76">
        <f t="shared" si="540"/>
        <v>-8.5751993091742751E-4</v>
      </c>
      <c r="AJ1418" s="76">
        <f t="shared" si="543"/>
        <v>1.3459855000000014</v>
      </c>
      <c r="AK1418" s="76">
        <f t="shared" si="541"/>
        <v>8.8218909604087514E-5</v>
      </c>
      <c r="AL1418" s="76">
        <f t="shared" si="542"/>
        <v>1.1744550000000056</v>
      </c>
      <c r="AN1418" s="76">
        <f t="shared" si="522"/>
        <v>27.398136013479881</v>
      </c>
      <c r="AO1418" s="76">
        <f t="shared" si="520"/>
        <v>26.866433525726862</v>
      </c>
      <c r="AP1418" s="76">
        <f t="shared" si="532"/>
        <v>24.531975897333673</v>
      </c>
      <c r="AQ1418" s="76">
        <f t="shared" si="529"/>
        <v>22.09987485945863</v>
      </c>
      <c r="AR1418" s="76">
        <f t="shared" si="527"/>
        <v>26.621456175799064</v>
      </c>
      <c r="AT1418" s="94">
        <f t="shared" si="523"/>
        <v>0.50536666666666674</v>
      </c>
      <c r="AU1418" s="94">
        <f t="shared" si="521"/>
        <v>0.51951111111111148</v>
      </c>
      <c r="AV1418" s="94">
        <f t="shared" si="533"/>
        <v>0.59834999999999983</v>
      </c>
      <c r="AW1418" s="94">
        <f t="shared" si="530"/>
        <v>0.61161218836565157</v>
      </c>
      <c r="AX1418" s="94">
        <f t="shared" si="524"/>
        <v>0.5267331297741964</v>
      </c>
      <c r="AY1418" s="94">
        <f t="shared" si="525"/>
        <v>0.65962406585099642</v>
      </c>
      <c r="BB1418" s="76">
        <f>100/AVERAGE(AA1389:AA1418)</f>
        <v>100.31767262999497</v>
      </c>
      <c r="BC1418" s="76">
        <f>100/AVERAGE(AA1329:AA1418)</f>
        <v>83.835570501057248</v>
      </c>
      <c r="BD1418" s="76">
        <f>100/AVERAGE(AA1239:AA1418)</f>
        <v>81.243201523761428</v>
      </c>
      <c r="BE1418" s="76">
        <f>100/AVERAGE(AA1054:AA1418)</f>
        <v>48.979022217689597</v>
      </c>
      <c r="BF1418" s="76">
        <f t="shared" si="526"/>
        <v>90.887914607057141</v>
      </c>
    </row>
    <row r="1419" spans="1:58" x14ac:dyDescent="0.45">
      <c r="A1419" s="6">
        <v>38307</v>
      </c>
      <c r="B1419" s="76">
        <v>137.54042999999999</v>
      </c>
      <c r="C1419" s="76">
        <v>2.3494999999999999</v>
      </c>
      <c r="D1419" s="76">
        <v>3.637</v>
      </c>
      <c r="E1419" s="76">
        <v>156.99440999999999</v>
      </c>
      <c r="F1419" s="76">
        <v>6.758</v>
      </c>
      <c r="G1419" s="76">
        <v>3.8791000000000002</v>
      </c>
      <c r="H1419" s="76">
        <v>127.1973</v>
      </c>
      <c r="I1419" s="76">
        <v>2.5394000000000001</v>
      </c>
      <c r="J1419" s="76">
        <v>4.4652000000000003</v>
      </c>
      <c r="K1419" s="76">
        <v>134.70914999999999</v>
      </c>
      <c r="L1419" s="76">
        <v>2.3664000000000001</v>
      </c>
      <c r="M1419" s="76">
        <v>3.4121000000000001</v>
      </c>
      <c r="N1419" s="76">
        <v>117.45586</v>
      </c>
      <c r="O1419" s="3">
        <v>3.22</v>
      </c>
      <c r="P1419" s="34">
        <v>3.37</v>
      </c>
      <c r="Q1419" s="76">
        <v>3.38</v>
      </c>
      <c r="R1419" s="76">
        <v>3.49</v>
      </c>
      <c r="S1419" s="76">
        <v>3.915</v>
      </c>
      <c r="T1419" s="76">
        <v>4.3899999999999997</v>
      </c>
      <c r="U1419" s="76">
        <v>4.6849999999999996</v>
      </c>
      <c r="V1419" s="76">
        <v>26</v>
      </c>
      <c r="W1419" s="76">
        <v>99.4</v>
      </c>
      <c r="Y1419" s="76">
        <f t="shared" si="534"/>
        <v>3.5387500000000003</v>
      </c>
      <c r="Z1419" s="76">
        <f t="shared" si="535"/>
        <v>0.53500000000000014</v>
      </c>
      <c r="AA1419" s="76">
        <f t="shared" si="536"/>
        <v>1.0199999999999996</v>
      </c>
      <c r="AC1419" s="76">
        <f t="shared" si="537"/>
        <v>7.7637418412490611E-4</v>
      </c>
      <c r="AD1419" s="76">
        <f t="shared" si="543"/>
        <v>1.3754042999999978</v>
      </c>
      <c r="AE1419" s="76">
        <f t="shared" si="538"/>
        <v>9.0569251911110094E-4</v>
      </c>
      <c r="AF1419" s="76">
        <f t="shared" si="543"/>
        <v>1.569944100000003</v>
      </c>
      <c r="AG1419" s="76">
        <f t="shared" si="539"/>
        <v>6.6893620891206318E-4</v>
      </c>
      <c r="AH1419" s="76">
        <f t="shared" si="543"/>
        <v>1.2719730000000007</v>
      </c>
      <c r="AI1419" s="76">
        <f t="shared" si="540"/>
        <v>8.2170275979942531E-4</v>
      </c>
      <c r="AJ1419" s="76">
        <f t="shared" si="543"/>
        <v>1.3470915000000014</v>
      </c>
      <c r="AK1419" s="76">
        <f t="shared" si="541"/>
        <v>8.821112771451034E-5</v>
      </c>
      <c r="AL1419" s="76">
        <f t="shared" si="542"/>
        <v>1.1745586000000054</v>
      </c>
      <c r="AN1419" s="76">
        <f t="shared" si="522"/>
        <v>27.442559293079672</v>
      </c>
      <c r="AO1419" s="76">
        <f t="shared" si="520"/>
        <v>26.891318735331168</v>
      </c>
      <c r="AP1419" s="76">
        <f t="shared" si="532"/>
        <v>24.570611501093722</v>
      </c>
      <c r="AQ1419" s="76">
        <f t="shared" si="529"/>
        <v>22.121229252130416</v>
      </c>
      <c r="AR1419" s="76">
        <f t="shared" si="527"/>
        <v>26.658713076561579</v>
      </c>
      <c r="AT1419" s="94">
        <f t="shared" si="523"/>
        <v>0.50670000000000004</v>
      </c>
      <c r="AU1419" s="94">
        <f t="shared" si="521"/>
        <v>0.51993333333333358</v>
      </c>
      <c r="AV1419" s="94">
        <f t="shared" si="533"/>
        <v>0.59704444444444427</v>
      </c>
      <c r="AW1419" s="94">
        <f t="shared" si="530"/>
        <v>0.61145983379501434</v>
      </c>
      <c r="AX1419" s="94">
        <f t="shared" si="524"/>
        <v>0.52739059850583414</v>
      </c>
      <c r="AY1419" s="94">
        <f t="shared" si="525"/>
        <v>0.65923756040270809</v>
      </c>
      <c r="BB1419" s="76">
        <f>100/AVERAGE(AA1390:AA1419)</f>
        <v>100.49914575726105</v>
      </c>
      <c r="BC1419" s="76">
        <f>100/AVERAGE(AA1330:AA1419)</f>
        <v>84.167999326656016</v>
      </c>
      <c r="BD1419" s="76">
        <f>100/AVERAGE(AA1240:AA1419)</f>
        <v>81.289063911268514</v>
      </c>
      <c r="BE1419" s="76">
        <f>100/AVERAGE(AA1055:AA1419)</f>
        <v>49.069824343472625</v>
      </c>
      <c r="BF1419" s="76">
        <f t="shared" si="526"/>
        <v>91.087943687470315</v>
      </c>
    </row>
    <row r="1420" spans="1:58" x14ac:dyDescent="0.45">
      <c r="A1420" s="6">
        <v>38308</v>
      </c>
      <c r="B1420" s="76">
        <v>137.52381</v>
      </c>
      <c r="C1420" s="76">
        <v>2.3492000000000002</v>
      </c>
      <c r="D1420" s="76">
        <v>3.6493000000000002</v>
      </c>
      <c r="E1420" s="76">
        <v>156.90493000000001</v>
      </c>
      <c r="F1420" s="76">
        <v>6.7544000000000004</v>
      </c>
      <c r="G1420" s="76">
        <v>3.8891</v>
      </c>
      <c r="H1420" s="76">
        <v>127.17928000000001</v>
      </c>
      <c r="I1420" s="76">
        <v>2.5405000000000002</v>
      </c>
      <c r="J1420" s="76">
        <v>4.4755000000000003</v>
      </c>
      <c r="K1420" s="76">
        <v>134.69204999999999</v>
      </c>
      <c r="L1420" s="76">
        <v>2.3656999999999999</v>
      </c>
      <c r="M1420" s="76">
        <v>3.4211</v>
      </c>
      <c r="N1420" s="76">
        <v>117.46622000000001</v>
      </c>
      <c r="O1420" s="3">
        <v>3.22</v>
      </c>
      <c r="P1420" s="34">
        <v>3.37</v>
      </c>
      <c r="Q1420" s="76">
        <v>3.39</v>
      </c>
      <c r="R1420" s="76">
        <v>3.51</v>
      </c>
      <c r="S1420" s="76">
        <v>3.93</v>
      </c>
      <c r="T1420" s="76">
        <v>4.3949999999999996</v>
      </c>
      <c r="U1420" s="76">
        <v>4.7</v>
      </c>
      <c r="V1420" s="76">
        <v>26</v>
      </c>
      <c r="W1420" s="76">
        <v>99.4</v>
      </c>
      <c r="Y1420" s="76">
        <f t="shared" si="534"/>
        <v>3.55</v>
      </c>
      <c r="Z1420" s="76">
        <f t="shared" si="535"/>
        <v>0.54</v>
      </c>
      <c r="AA1420" s="76">
        <f t="shared" si="536"/>
        <v>1.0249999999999995</v>
      </c>
      <c r="AC1420" s="76">
        <f t="shared" si="537"/>
        <v>-1.2083719674271798E-4</v>
      </c>
      <c r="AD1420" s="76">
        <f t="shared" si="543"/>
        <v>1.375238099999998</v>
      </c>
      <c r="AE1420" s="76">
        <f t="shared" si="538"/>
        <v>-5.6995659909153673E-4</v>
      </c>
      <c r="AF1420" s="76">
        <f t="shared" si="543"/>
        <v>1.5690493000000032</v>
      </c>
      <c r="AG1420" s="76">
        <f t="shared" si="539"/>
        <v>-1.4166967380591089E-4</v>
      </c>
      <c r="AH1420" s="76">
        <f t="shared" si="543"/>
        <v>1.2717928000000007</v>
      </c>
      <c r="AI1420" s="76">
        <f t="shared" si="540"/>
        <v>-1.269401521722946E-4</v>
      </c>
      <c r="AJ1420" s="76">
        <f t="shared" si="543"/>
        <v>1.3469205000000015</v>
      </c>
      <c r="AK1420" s="76">
        <f t="shared" si="541"/>
        <v>8.8203347197834958E-5</v>
      </c>
      <c r="AL1420" s="76">
        <f t="shared" si="542"/>
        <v>1.1746622000000055</v>
      </c>
      <c r="AN1420" s="76">
        <f t="shared" si="522"/>
        <v>27.487819460001791</v>
      </c>
      <c r="AO1420" s="76">
        <f t="shared" si="520"/>
        <v>26.914338389490862</v>
      </c>
      <c r="AP1420" s="76">
        <f t="shared" si="532"/>
        <v>24.607720467232248</v>
      </c>
      <c r="AQ1420" s="76">
        <f t="shared" si="529"/>
        <v>22.143860975919949</v>
      </c>
      <c r="AR1420" s="76">
        <f t="shared" si="527"/>
        <v>26.695767556117424</v>
      </c>
      <c r="AT1420" s="94">
        <f t="shared" si="523"/>
        <v>0.50736666666666663</v>
      </c>
      <c r="AU1420" s="94">
        <f t="shared" si="521"/>
        <v>0.5202111111111114</v>
      </c>
      <c r="AV1420" s="94">
        <f t="shared" si="533"/>
        <v>0.59576666666666644</v>
      </c>
      <c r="AW1420" s="94">
        <f t="shared" si="530"/>
        <v>0.61132132963988961</v>
      </c>
      <c r="AX1420" s="94">
        <f t="shared" si="524"/>
        <v>0.52764945437757083</v>
      </c>
      <c r="AY1420" s="94">
        <f t="shared" si="525"/>
        <v>0.65908538707501485</v>
      </c>
      <c r="BB1420" s="76">
        <f>100/AVERAGE(AA1391:AA1420)</f>
        <v>100.53282396702521</v>
      </c>
      <c r="BC1420" s="76">
        <f>100/AVERAGE(AA1331:AA1420)</f>
        <v>84.499901416781697</v>
      </c>
      <c r="BD1420" s="76">
        <f>100/AVERAGE(AA1241:AA1420)</f>
        <v>81.341226444936538</v>
      </c>
      <c r="BE1420" s="76">
        <f>100/AVERAGE(AA1056:AA1420)</f>
        <v>49.159308483415124</v>
      </c>
      <c r="BF1420" s="76">
        <f t="shared" si="526"/>
        <v>91.208012905600796</v>
      </c>
    </row>
    <row r="1421" spans="1:58" x14ac:dyDescent="0.45">
      <c r="A1421" s="6">
        <v>38309</v>
      </c>
      <c r="B1421" s="76">
        <v>137.48997</v>
      </c>
      <c r="C1421" s="76">
        <v>2.3540999999999999</v>
      </c>
      <c r="D1421" s="76">
        <v>3.6608000000000001</v>
      </c>
      <c r="E1421" s="76">
        <v>156.46986999999999</v>
      </c>
      <c r="F1421" s="76">
        <v>6.7469000000000001</v>
      </c>
      <c r="G1421" s="76">
        <v>3.9312</v>
      </c>
      <c r="H1421" s="76">
        <v>127.15954000000001</v>
      </c>
      <c r="I1421" s="76">
        <v>2.5377000000000001</v>
      </c>
      <c r="J1421" s="76">
        <v>4.4863999999999997</v>
      </c>
      <c r="K1421" s="76">
        <v>134.66704999999999</v>
      </c>
      <c r="L1421" s="76">
        <v>2.3744000000000001</v>
      </c>
      <c r="M1421" s="76">
        <v>3.4342000000000001</v>
      </c>
      <c r="N1421" s="76">
        <v>117.47665000000001</v>
      </c>
      <c r="O1421" s="3">
        <v>3.24</v>
      </c>
      <c r="P1421" s="34">
        <v>3.38</v>
      </c>
      <c r="Q1421" s="76">
        <v>3.4</v>
      </c>
      <c r="R1421" s="76">
        <v>3.53</v>
      </c>
      <c r="S1421" s="76">
        <v>3.9750000000000001</v>
      </c>
      <c r="T1421" s="76">
        <v>4.4050000000000002</v>
      </c>
      <c r="U1421" s="76">
        <v>4.71</v>
      </c>
      <c r="V1421" s="76">
        <v>26</v>
      </c>
      <c r="W1421" s="76">
        <v>99.4</v>
      </c>
      <c r="Y1421" s="76">
        <f t="shared" si="534"/>
        <v>3.5712499999999996</v>
      </c>
      <c r="Z1421" s="76">
        <f t="shared" si="535"/>
        <v>0.57500000000000018</v>
      </c>
      <c r="AA1421" s="76">
        <f t="shared" si="536"/>
        <v>1.0250000000000004</v>
      </c>
      <c r="AC1421" s="76">
        <f t="shared" si="537"/>
        <v>-2.4606648114244845E-4</v>
      </c>
      <c r="AD1421" s="76">
        <f t="shared" si="543"/>
        <v>1.3748996999999981</v>
      </c>
      <c r="AE1421" s="76">
        <f t="shared" si="538"/>
        <v>-2.7727618246286001E-3</v>
      </c>
      <c r="AF1421" s="76">
        <f t="shared" si="543"/>
        <v>1.564698700000003</v>
      </c>
      <c r="AG1421" s="76">
        <f t="shared" si="539"/>
        <v>-1.5521396252593522E-4</v>
      </c>
      <c r="AH1421" s="76">
        <f t="shared" si="543"/>
        <v>1.2715954000000007</v>
      </c>
      <c r="AI1421" s="76">
        <f t="shared" si="540"/>
        <v>-1.8560857897709226E-4</v>
      </c>
      <c r="AJ1421" s="76">
        <f t="shared" si="543"/>
        <v>1.3466705000000014</v>
      </c>
      <c r="AK1421" s="76">
        <f t="shared" si="541"/>
        <v>8.879148405394055E-5</v>
      </c>
      <c r="AL1421" s="76">
        <f t="shared" si="542"/>
        <v>1.1747665000000056</v>
      </c>
      <c r="AN1421" s="76">
        <f t="shared" si="522"/>
        <v>27.529691919806005</v>
      </c>
      <c r="AO1421" s="76">
        <f t="shared" si="520"/>
        <v>26.936188170224753</v>
      </c>
      <c r="AP1421" s="76">
        <f t="shared" si="532"/>
        <v>24.64422467728901</v>
      </c>
      <c r="AQ1421" s="76">
        <f t="shared" si="529"/>
        <v>22.165300499134879</v>
      </c>
      <c r="AR1421" s="76">
        <f t="shared" si="527"/>
        <v>26.730518481364662</v>
      </c>
      <c r="AT1421" s="94">
        <f t="shared" si="523"/>
        <v>0.50896666666666668</v>
      </c>
      <c r="AU1421" s="94">
        <f t="shared" si="521"/>
        <v>0.52071111111111135</v>
      </c>
      <c r="AV1421" s="94">
        <f t="shared" si="533"/>
        <v>0.59468333333333312</v>
      </c>
      <c r="AW1421" s="94">
        <f t="shared" si="530"/>
        <v>0.61127977839335224</v>
      </c>
      <c r="AX1421" s="94">
        <f t="shared" si="524"/>
        <v>0.52850892932090998</v>
      </c>
      <c r="AY1421" s="94">
        <f t="shared" si="525"/>
        <v>0.65858012844858504</v>
      </c>
      <c r="BB1421" s="76">
        <f>100/AVERAGE(AA1392:AA1421)</f>
        <v>100.50587959395624</v>
      </c>
      <c r="BC1421" s="76">
        <f>100/AVERAGE(AA1332:AA1421)</f>
        <v>84.830433389258587</v>
      </c>
      <c r="BD1421" s="76">
        <f>100/AVERAGE(AA1242:AA1421)</f>
        <v>81.393455966140351</v>
      </c>
      <c r="BE1421" s="76">
        <f>100/AVERAGE(AA1057:AA1421)</f>
        <v>49.253439306943385</v>
      </c>
      <c r="BF1421" s="76">
        <f t="shared" si="526"/>
        <v>91.294861939472312</v>
      </c>
    </row>
    <row r="1422" spans="1:58" x14ac:dyDescent="0.45">
      <c r="A1422" s="6">
        <v>38310</v>
      </c>
      <c r="B1422" s="76">
        <v>137.57709</v>
      </c>
      <c r="C1422" s="76">
        <v>2.3565</v>
      </c>
      <c r="D1422" s="76">
        <v>3.6381999999999999</v>
      </c>
      <c r="E1422" s="76">
        <v>156.80359000000001</v>
      </c>
      <c r="F1422" s="76">
        <v>6.7472000000000003</v>
      </c>
      <c r="G1422" s="76">
        <v>3.9011999999999998</v>
      </c>
      <c r="H1422" s="76">
        <v>127.23687</v>
      </c>
      <c r="I1422" s="76">
        <v>2.5352000000000001</v>
      </c>
      <c r="J1422" s="76">
        <v>4.4672000000000001</v>
      </c>
      <c r="K1422" s="76">
        <v>134.76165</v>
      </c>
      <c r="L1422" s="76">
        <v>2.3723000000000001</v>
      </c>
      <c r="M1422" s="76">
        <v>3.4085999999999999</v>
      </c>
      <c r="N1422" s="76">
        <v>117.48705</v>
      </c>
      <c r="O1422" s="3">
        <v>3.23</v>
      </c>
      <c r="P1422" s="34">
        <v>3.36</v>
      </c>
      <c r="Q1422" s="76">
        <v>3.37</v>
      </c>
      <c r="R1422" s="76">
        <v>3.5</v>
      </c>
      <c r="S1422" s="76">
        <v>3.95</v>
      </c>
      <c r="T1422" s="76">
        <v>4.3899999999999997</v>
      </c>
      <c r="U1422" s="76">
        <v>4.6900000000000004</v>
      </c>
      <c r="V1422" s="76">
        <v>26</v>
      </c>
      <c r="W1422" s="76">
        <v>99.4</v>
      </c>
      <c r="Y1422" s="76">
        <f t="shared" si="534"/>
        <v>3.5449999999999999</v>
      </c>
      <c r="Z1422" s="76">
        <f t="shared" si="535"/>
        <v>0.58000000000000007</v>
      </c>
      <c r="AA1422" s="76">
        <f t="shared" si="536"/>
        <v>1.0299999999999998</v>
      </c>
      <c r="AC1422" s="76">
        <f t="shared" si="537"/>
        <v>6.3364622161166118E-4</v>
      </c>
      <c r="AD1422" s="76">
        <f t="shared" si="543"/>
        <v>1.375770899999998</v>
      </c>
      <c r="AE1422" s="76">
        <f t="shared" si="538"/>
        <v>2.132806782545682E-3</v>
      </c>
      <c r="AF1422" s="76">
        <f t="shared" si="543"/>
        <v>1.5680359000000035</v>
      </c>
      <c r="AG1422" s="76">
        <f t="shared" si="539"/>
        <v>6.0813368780654464E-4</v>
      </c>
      <c r="AH1422" s="76">
        <f t="shared" si="543"/>
        <v>1.2723687000000006</v>
      </c>
      <c r="AI1422" s="76">
        <f t="shared" si="540"/>
        <v>7.0247324791039567E-4</v>
      </c>
      <c r="AJ1422" s="76">
        <f t="shared" si="543"/>
        <v>1.3476165000000015</v>
      </c>
      <c r="AK1422" s="76">
        <f t="shared" si="541"/>
        <v>8.8528230929307838E-5</v>
      </c>
      <c r="AL1422" s="76">
        <f t="shared" si="542"/>
        <v>1.1748705000000057</v>
      </c>
      <c r="AN1422" s="76">
        <f t="shared" si="522"/>
        <v>27.575873867952922</v>
      </c>
      <c r="AO1422" s="76">
        <f t="shared" si="520"/>
        <v>26.960193274630026</v>
      </c>
      <c r="AP1422" s="76">
        <f t="shared" si="532"/>
        <v>24.68172571883812</v>
      </c>
      <c r="AQ1422" s="76">
        <f t="shared" si="529"/>
        <v>22.185448471907925</v>
      </c>
      <c r="AR1422" s="76">
        <f t="shared" si="527"/>
        <v>26.76828507689261</v>
      </c>
      <c r="AT1422" s="94">
        <f t="shared" si="523"/>
        <v>0.51063333333333338</v>
      </c>
      <c r="AU1422" s="94">
        <f t="shared" si="521"/>
        <v>0.52126666666666688</v>
      </c>
      <c r="AV1422" s="94">
        <f t="shared" si="533"/>
        <v>0.59362777777777764</v>
      </c>
      <c r="AW1422" s="94">
        <f t="shared" si="530"/>
        <v>0.61122437673130259</v>
      </c>
      <c r="AX1422" s="94">
        <f t="shared" si="524"/>
        <v>0.5294230777302108</v>
      </c>
      <c r="AY1422" s="94">
        <f t="shared" si="525"/>
        <v>0.65804272898951321</v>
      </c>
      <c r="BB1422" s="76">
        <f>100/AVERAGE(AA1393:AA1422)</f>
        <v>100.43858180722485</v>
      </c>
      <c r="BC1422" s="76">
        <f>100/AVERAGE(AA1333:AA1422)</f>
        <v>85.159532190303182</v>
      </c>
      <c r="BD1422" s="76">
        <f>100/AVERAGE(AA1243:AA1422)</f>
        <v>81.443910031627425</v>
      </c>
      <c r="BE1422" s="76">
        <f>100/AVERAGE(AA1058:AA1422)</f>
        <v>49.350266559042531</v>
      </c>
      <c r="BF1422" s="76">
        <f t="shared" si="526"/>
        <v>91.359189612838264</v>
      </c>
    </row>
    <row r="1423" spans="1:58" x14ac:dyDescent="0.45">
      <c r="A1423" s="6">
        <v>38311</v>
      </c>
      <c r="B1423" s="76">
        <v>137.59092000000001</v>
      </c>
      <c r="C1423" s="76">
        <v>2.3572000000000002</v>
      </c>
      <c r="D1423" s="76">
        <v>3.6398999999999999</v>
      </c>
      <c r="E1423" s="76">
        <v>156.8202</v>
      </c>
      <c r="F1423" s="76">
        <v>6.7445000000000004</v>
      </c>
      <c r="G1423" s="76">
        <v>3.9011999999999998</v>
      </c>
      <c r="H1423" s="76">
        <v>127.25476</v>
      </c>
      <c r="I1423" s="76">
        <v>2.5459999999999998</v>
      </c>
      <c r="J1423" s="76">
        <v>4.4682000000000004</v>
      </c>
      <c r="K1423" s="76">
        <v>134.77427</v>
      </c>
      <c r="L1423" s="76">
        <v>2.3733</v>
      </c>
      <c r="M1423" s="76">
        <v>3.4083000000000001</v>
      </c>
      <c r="N1423" s="76">
        <v>117.49744</v>
      </c>
      <c r="O1423" s="3">
        <v>3.23</v>
      </c>
      <c r="P1423" s="34">
        <v>3.36</v>
      </c>
      <c r="Q1423" s="76">
        <v>3.37</v>
      </c>
      <c r="R1423" s="76">
        <v>3.5</v>
      </c>
      <c r="S1423" s="76">
        <v>3.95</v>
      </c>
      <c r="T1423" s="76">
        <v>4.3899999999999997</v>
      </c>
      <c r="U1423" s="76">
        <v>4.6900000000000004</v>
      </c>
      <c r="V1423" s="76">
        <v>26</v>
      </c>
      <c r="W1423" s="76">
        <v>99.4</v>
      </c>
      <c r="Y1423" s="76">
        <f t="shared" si="534"/>
        <v>3.5449999999999999</v>
      </c>
      <c r="Z1423" s="76">
        <f t="shared" si="535"/>
        <v>0.58000000000000007</v>
      </c>
      <c r="AA1423" s="76">
        <f t="shared" si="536"/>
        <v>1.0299999999999998</v>
      </c>
      <c r="AC1423" s="76">
        <f t="shared" si="537"/>
        <v>1.0052545812677671E-4</v>
      </c>
      <c r="AD1423" s="76">
        <f t="shared" si="543"/>
        <v>1.3759091999999979</v>
      </c>
      <c r="AE1423" s="76">
        <f t="shared" si="538"/>
        <v>1.059286971680784E-4</v>
      </c>
      <c r="AF1423" s="76">
        <f t="shared" si="543"/>
        <v>1.5682020000000032</v>
      </c>
      <c r="AG1423" s="76">
        <f t="shared" si="539"/>
        <v>1.406038988542857E-4</v>
      </c>
      <c r="AH1423" s="76">
        <f t="shared" si="543"/>
        <v>1.2725476000000007</v>
      </c>
      <c r="AI1423" s="76">
        <f t="shared" si="540"/>
        <v>9.3646820145121268E-5</v>
      </c>
      <c r="AJ1423" s="76">
        <f t="shared" si="543"/>
        <v>1.3477427000000017</v>
      </c>
      <c r="AK1423" s="76">
        <f t="shared" si="541"/>
        <v>8.8435278611465051E-5</v>
      </c>
      <c r="AL1423" s="76">
        <f t="shared" si="542"/>
        <v>1.1749744000000055</v>
      </c>
      <c r="AN1423" s="76">
        <f t="shared" si="522"/>
        <v>27.617951668584581</v>
      </c>
      <c r="AO1423" s="76">
        <f t="shared" si="520"/>
        <v>26.98424120313738</v>
      </c>
      <c r="AP1423" s="76">
        <f t="shared" si="532"/>
        <v>24.71883187040191</v>
      </c>
      <c r="AQ1423" s="76">
        <f t="shared" si="529"/>
        <v>22.204468926927422</v>
      </c>
      <c r="AR1423" s="76">
        <f t="shared" si="527"/>
        <v>26.803719626362383</v>
      </c>
      <c r="AT1423" s="94">
        <f t="shared" si="523"/>
        <v>0.51263333333333327</v>
      </c>
      <c r="AU1423" s="94">
        <f t="shared" si="521"/>
        <v>0.52182222222222263</v>
      </c>
      <c r="AV1423" s="94">
        <f t="shared" si="533"/>
        <v>0.59253333333333325</v>
      </c>
      <c r="AW1423" s="94">
        <f t="shared" si="530"/>
        <v>0.6111883656509699</v>
      </c>
      <c r="AX1423" s="94">
        <f t="shared" si="524"/>
        <v>0.53051462268110472</v>
      </c>
      <c r="AY1423" s="94">
        <f t="shared" si="525"/>
        <v>0.65740104361305263</v>
      </c>
      <c r="BB1423" s="76">
        <f>100/AVERAGE(AA1394:AA1423)</f>
        <v>100.32773727509863</v>
      </c>
      <c r="BC1423" s="76">
        <f>100/AVERAGE(AA1334:AA1423)</f>
        <v>85.491194406976078</v>
      </c>
      <c r="BD1423" s="76">
        <f>100/AVERAGE(AA1244:AA1423)</f>
        <v>81.498854488323076</v>
      </c>
      <c r="BE1423" s="76">
        <f>100/AVERAGE(AA1059:AA1423)</f>
        <v>49.4480111738958</v>
      </c>
      <c r="BF1423" s="76">
        <f t="shared" si="526"/>
        <v>91.401117653722949</v>
      </c>
    </row>
    <row r="1424" spans="1:58" x14ac:dyDescent="0.45">
      <c r="A1424" s="6">
        <v>38312</v>
      </c>
      <c r="B1424" s="76">
        <v>137.60475</v>
      </c>
      <c r="C1424" s="76">
        <v>2.3578999999999999</v>
      </c>
      <c r="D1424" s="76">
        <v>3.6410999999999998</v>
      </c>
      <c r="E1424" s="76">
        <v>156.83681999999999</v>
      </c>
      <c r="F1424" s="76">
        <v>6.7417999999999996</v>
      </c>
      <c r="G1424" s="76">
        <v>3.9011999999999998</v>
      </c>
      <c r="H1424" s="76">
        <v>127.27265</v>
      </c>
      <c r="I1424" s="76">
        <v>2.5432999999999999</v>
      </c>
      <c r="J1424" s="76">
        <v>4.4675000000000002</v>
      </c>
      <c r="K1424" s="76">
        <v>134.7869</v>
      </c>
      <c r="L1424" s="76">
        <v>2.3723000000000001</v>
      </c>
      <c r="M1424" s="76">
        <v>3.4083999999999999</v>
      </c>
      <c r="N1424" s="76">
        <v>117.50784</v>
      </c>
      <c r="O1424" s="3">
        <v>3.23</v>
      </c>
      <c r="P1424" s="34">
        <v>3.36</v>
      </c>
      <c r="Q1424" s="76">
        <v>3.37</v>
      </c>
      <c r="R1424" s="76">
        <v>3.5</v>
      </c>
      <c r="S1424" s="76">
        <v>3.95</v>
      </c>
      <c r="T1424" s="76">
        <v>4.3899999999999997</v>
      </c>
      <c r="U1424" s="76">
        <v>4.6900000000000004</v>
      </c>
      <c r="V1424" s="76">
        <v>26</v>
      </c>
      <c r="W1424" s="76">
        <v>99.4</v>
      </c>
      <c r="Y1424" s="76">
        <f t="shared" si="534"/>
        <v>3.5449999999999999</v>
      </c>
      <c r="Z1424" s="76">
        <f t="shared" si="535"/>
        <v>0.58000000000000007</v>
      </c>
      <c r="AA1424" s="76">
        <f t="shared" si="536"/>
        <v>1.0299999999999998</v>
      </c>
      <c r="AC1424" s="76">
        <f t="shared" si="537"/>
        <v>1.0051535377475496E-4</v>
      </c>
      <c r="AD1424" s="76">
        <f t="shared" si="543"/>
        <v>1.3760474999999979</v>
      </c>
      <c r="AE1424" s="76">
        <f t="shared" si="538"/>
        <v>1.059812447630204E-4</v>
      </c>
      <c r="AF1424" s="76">
        <f t="shared" si="543"/>
        <v>1.568368200000003</v>
      </c>
      <c r="AG1424" s="76">
        <f t="shared" si="539"/>
        <v>1.4058413217710175E-4</v>
      </c>
      <c r="AH1424" s="76">
        <f t="shared" si="543"/>
        <v>1.2727265000000008</v>
      </c>
      <c r="AI1424" s="76">
        <f t="shared" si="540"/>
        <v>9.3712249378263834E-5</v>
      </c>
      <c r="AJ1424" s="76">
        <f t="shared" si="543"/>
        <v>1.347869000000002</v>
      </c>
      <c r="AK1424" s="76">
        <f t="shared" si="541"/>
        <v>8.8512566741805188E-5</v>
      </c>
      <c r="AL1424" s="76">
        <f t="shared" si="542"/>
        <v>1.1750784000000054</v>
      </c>
      <c r="AN1424" s="76">
        <f t="shared" si="522"/>
        <v>27.656141968195435</v>
      </c>
      <c r="AO1424" s="76">
        <f t="shared" si="520"/>
        <v>27.012587865945537</v>
      </c>
      <c r="AP1424" s="76">
        <f t="shared" si="532"/>
        <v>24.754390036358007</v>
      </c>
      <c r="AQ1424" s="76">
        <f t="shared" si="529"/>
        <v>22.223823846564269</v>
      </c>
      <c r="AR1424" s="76">
        <f t="shared" si="527"/>
        <v>26.83801021680258</v>
      </c>
      <c r="AT1424" s="94">
        <f t="shared" si="523"/>
        <v>0.51529999999999998</v>
      </c>
      <c r="AU1424" s="94">
        <f t="shared" si="521"/>
        <v>0.52248888888888911</v>
      </c>
      <c r="AV1424" s="94">
        <f t="shared" si="533"/>
        <v>0.59128333333333316</v>
      </c>
      <c r="AW1424" s="94">
        <f t="shared" si="530"/>
        <v>0.61117174515235495</v>
      </c>
      <c r="AX1424" s="94">
        <f t="shared" si="524"/>
        <v>0.53197977629480409</v>
      </c>
      <c r="AY1424" s="94">
        <f t="shared" si="525"/>
        <v>0.65653972530691296</v>
      </c>
      <c r="BB1424" s="76">
        <f>100/AVERAGE(AA1395:AA1424)</f>
        <v>100.16025641025639</v>
      </c>
      <c r="BC1424" s="76">
        <f>100/AVERAGE(AA1335:AA1424)</f>
        <v>85.796814078303925</v>
      </c>
      <c r="BD1424" s="76">
        <f>100/AVERAGE(AA1245:AA1424)</f>
        <v>81.569764807178174</v>
      </c>
      <c r="BE1424" s="76">
        <f>100/AVERAGE(AA1060:AA1424)</f>
        <v>49.546143748973456</v>
      </c>
      <c r="BF1424" s="76">
        <f t="shared" si="526"/>
        <v>91.407245434700371</v>
      </c>
    </row>
    <row r="1425" spans="1:58" x14ac:dyDescent="0.45">
      <c r="A1425" s="6">
        <v>38313</v>
      </c>
      <c r="B1425" s="76">
        <v>137.62747999999999</v>
      </c>
      <c r="C1425" s="76">
        <v>2.3555000000000001</v>
      </c>
      <c r="D1425" s="76">
        <v>3.6383000000000001</v>
      </c>
      <c r="E1425" s="76">
        <v>156.74778000000001</v>
      </c>
      <c r="F1425" s="76">
        <v>6.7381000000000002</v>
      </c>
      <c r="G1425" s="76">
        <v>3.9112</v>
      </c>
      <c r="H1425" s="76">
        <v>127.32111</v>
      </c>
      <c r="I1425" s="76">
        <v>2.5421</v>
      </c>
      <c r="J1425" s="76">
        <v>4.4572000000000003</v>
      </c>
      <c r="K1425" s="76">
        <v>134.81030000000001</v>
      </c>
      <c r="L1425" s="76">
        <v>2.3696000000000002</v>
      </c>
      <c r="M1425" s="76">
        <v>3.4049</v>
      </c>
      <c r="N1425" s="76">
        <v>117.51833999999999</v>
      </c>
      <c r="O1425" s="3">
        <v>3.26</v>
      </c>
      <c r="P1425" s="34">
        <v>3.36</v>
      </c>
      <c r="Q1425" s="76">
        <v>3.3660000000000001</v>
      </c>
      <c r="R1425" s="76">
        <v>3.5</v>
      </c>
      <c r="S1425" s="76">
        <v>3.96</v>
      </c>
      <c r="T1425" s="76">
        <v>4.3849999999999998</v>
      </c>
      <c r="U1425" s="76">
        <v>4.6849999999999996</v>
      </c>
      <c r="V1425" s="76">
        <v>26</v>
      </c>
      <c r="W1425" s="76">
        <v>99.4</v>
      </c>
      <c r="Y1425" s="76">
        <f t="shared" si="534"/>
        <v>3.5465</v>
      </c>
      <c r="Z1425" s="76">
        <f t="shared" si="535"/>
        <v>0.59399999999999986</v>
      </c>
      <c r="AA1425" s="76">
        <f t="shared" si="536"/>
        <v>1.0249999999999999</v>
      </c>
      <c r="AC1425" s="76">
        <f t="shared" si="537"/>
        <v>1.6518325130499001E-4</v>
      </c>
      <c r="AD1425" s="76">
        <f t="shared" si="543"/>
        <v>1.376274799999998</v>
      </c>
      <c r="AE1425" s="76">
        <f t="shared" si="538"/>
        <v>-5.6772382913639063E-4</v>
      </c>
      <c r="AF1425" s="76">
        <f t="shared" si="543"/>
        <v>1.5674778000000031</v>
      </c>
      <c r="AG1425" s="76">
        <f t="shared" si="539"/>
        <v>3.8075737403131527E-4</v>
      </c>
      <c r="AH1425" s="76">
        <f t="shared" si="543"/>
        <v>1.2732111000000008</v>
      </c>
      <c r="AI1425" s="76">
        <f t="shared" si="540"/>
        <v>1.7360737579097396E-4</v>
      </c>
      <c r="AJ1425" s="76">
        <f t="shared" si="543"/>
        <v>1.348103000000002</v>
      </c>
      <c r="AK1425" s="76">
        <f t="shared" si="541"/>
        <v>8.9355740008345563E-5</v>
      </c>
      <c r="AL1425" s="76">
        <f t="shared" si="542"/>
        <v>1.1751834000000052</v>
      </c>
      <c r="AN1425" s="76">
        <f t="shared" si="522"/>
        <v>27.694054548056105</v>
      </c>
      <c r="AO1425" s="76">
        <f t="shared" si="520"/>
        <v>27.038496058763677</v>
      </c>
      <c r="AP1425" s="76">
        <f t="shared" si="532"/>
        <v>24.789999438781951</v>
      </c>
      <c r="AQ1425" s="76">
        <f t="shared" si="529"/>
        <v>22.243057926174696</v>
      </c>
      <c r="AR1425" s="76">
        <f t="shared" si="527"/>
        <v>26.87148578053527</v>
      </c>
      <c r="AT1425" s="94">
        <f t="shared" si="523"/>
        <v>0.51843333333333319</v>
      </c>
      <c r="AU1425" s="94">
        <f t="shared" si="521"/>
        <v>0.52320000000000022</v>
      </c>
      <c r="AV1425" s="94">
        <f t="shared" si="533"/>
        <v>0.59011111111111092</v>
      </c>
      <c r="AW1425" s="94">
        <f t="shared" si="530"/>
        <v>0.61128531855955714</v>
      </c>
      <c r="AX1425" s="94">
        <f t="shared" si="524"/>
        <v>0.53372812054058594</v>
      </c>
      <c r="AY1425" s="94">
        <f t="shared" si="525"/>
        <v>0.65551192802323877</v>
      </c>
      <c r="BB1425" s="76">
        <f>100/AVERAGE(AA1396:AA1425)</f>
        <v>100.01000100009999</v>
      </c>
      <c r="BC1425" s="76">
        <f>100/AVERAGE(AA1336:AA1425)</f>
        <v>86.106274277185676</v>
      </c>
      <c r="BD1425" s="76">
        <f>100/AVERAGE(AA1246:AA1425)</f>
        <v>81.642650120422971</v>
      </c>
      <c r="BE1425" s="76">
        <f>100/AVERAGE(AA1061:AA1425)</f>
        <v>49.645004216425029</v>
      </c>
      <c r="BF1425" s="76">
        <f t="shared" si="526"/>
        <v>91.42411873827308</v>
      </c>
    </row>
    <row r="1426" spans="1:58" x14ac:dyDescent="0.45">
      <c r="A1426" s="6">
        <v>38314</v>
      </c>
      <c r="B1426" s="76">
        <v>137.72793999999999</v>
      </c>
      <c r="C1426" s="76">
        <v>2.3540000000000001</v>
      </c>
      <c r="D1426" s="76">
        <v>3.6118999999999999</v>
      </c>
      <c r="E1426" s="76">
        <v>157.08308</v>
      </c>
      <c r="F1426" s="76">
        <v>6.7698</v>
      </c>
      <c r="G1426" s="76">
        <v>3.8826000000000001</v>
      </c>
      <c r="H1426" s="76">
        <v>127.41392999999999</v>
      </c>
      <c r="I1426" s="76">
        <v>2.5396000000000001</v>
      </c>
      <c r="J1426" s="76">
        <v>4.4332000000000003</v>
      </c>
      <c r="K1426" s="76">
        <v>134.90926999999999</v>
      </c>
      <c r="L1426" s="76">
        <v>2.3673000000000002</v>
      </c>
      <c r="M1426" s="76">
        <v>3.3778999999999999</v>
      </c>
      <c r="N1426" s="76">
        <v>117.52874</v>
      </c>
      <c r="O1426" s="3">
        <v>3.23</v>
      </c>
      <c r="P1426" s="34">
        <v>3.34</v>
      </c>
      <c r="Q1426" s="76">
        <v>3.33</v>
      </c>
      <c r="R1426" s="76">
        <v>3.47</v>
      </c>
      <c r="S1426" s="76">
        <v>3.93</v>
      </c>
      <c r="T1426" s="76">
        <v>4.3600000000000003</v>
      </c>
      <c r="U1426" s="76">
        <v>4.6550000000000002</v>
      </c>
      <c r="V1426" s="76">
        <v>26</v>
      </c>
      <c r="W1426" s="76">
        <v>99.4</v>
      </c>
      <c r="Y1426" s="76">
        <f t="shared" si="534"/>
        <v>3.5175000000000001</v>
      </c>
      <c r="Z1426" s="76">
        <f t="shared" si="535"/>
        <v>0.60000000000000009</v>
      </c>
      <c r="AA1426" s="76">
        <f t="shared" si="536"/>
        <v>1.0200000000000005</v>
      </c>
      <c r="AC1426" s="76">
        <f t="shared" si="537"/>
        <v>7.2994143320803673E-4</v>
      </c>
      <c r="AD1426" s="76">
        <f t="shared" si="543"/>
        <v>1.3772793999999982</v>
      </c>
      <c r="AE1426" s="76">
        <f t="shared" si="538"/>
        <v>2.1391052555894685E-3</v>
      </c>
      <c r="AF1426" s="76">
        <f t="shared" si="543"/>
        <v>1.5708308000000029</v>
      </c>
      <c r="AG1426" s="76">
        <f t="shared" si="539"/>
        <v>7.2902286195897226E-4</v>
      </c>
      <c r="AH1426" s="76">
        <f t="shared" si="543"/>
        <v>1.2741393000000008</v>
      </c>
      <c r="AI1426" s="76">
        <f t="shared" si="540"/>
        <v>7.3414271758154293E-4</v>
      </c>
      <c r="AJ1426" s="76">
        <f t="shared" si="543"/>
        <v>1.3490927000000019</v>
      </c>
      <c r="AK1426" s="76">
        <f t="shared" si="541"/>
        <v>8.8496825261463741E-5</v>
      </c>
      <c r="AL1426" s="76">
        <f t="shared" si="542"/>
        <v>1.1752874000000051</v>
      </c>
      <c r="AN1426" s="76">
        <f t="shared" si="522"/>
        <v>27.739507531276288</v>
      </c>
      <c r="AO1426" s="76">
        <f t="shared" si="520"/>
        <v>27.062277065096058</v>
      </c>
      <c r="AP1426" s="76">
        <f t="shared" si="532"/>
        <v>24.825497440904972</v>
      </c>
      <c r="AQ1426" s="76">
        <f t="shared" si="529"/>
        <v>22.261902001252253</v>
      </c>
      <c r="AR1426" s="76">
        <f t="shared" si="527"/>
        <v>26.908461231357226</v>
      </c>
      <c r="AT1426" s="94">
        <f t="shared" si="523"/>
        <v>0.5217666666666666</v>
      </c>
      <c r="AU1426" s="94">
        <f t="shared" si="521"/>
        <v>0.52431111111111151</v>
      </c>
      <c r="AV1426" s="94">
        <f t="shared" si="533"/>
        <v>0.58899999999999963</v>
      </c>
      <c r="AW1426" s="94">
        <f t="shared" si="530"/>
        <v>0.61147922437673174</v>
      </c>
      <c r="AX1426" s="94">
        <f t="shared" si="524"/>
        <v>0.53570663141106367</v>
      </c>
      <c r="AY1426" s="94">
        <f t="shared" si="525"/>
        <v>0.65434882292920293</v>
      </c>
      <c r="BB1426" s="76">
        <f>100/AVERAGE(AA1397:AA1426)</f>
        <v>99.876818590405165</v>
      </c>
      <c r="BC1426" s="76">
        <f>100/AVERAGE(AA1337:AA1426)</f>
        <v>86.399723520884748</v>
      </c>
      <c r="BD1426" s="76">
        <f>100/AVERAGE(AA1247:AA1426)</f>
        <v>81.728651795079088</v>
      </c>
      <c r="BE1426" s="76">
        <f>100/AVERAGE(AA1062:AA1426)</f>
        <v>49.74663290255932</v>
      </c>
      <c r="BF1426" s="76">
        <f t="shared" si="526"/>
        <v>91.447852386271222</v>
      </c>
    </row>
    <row r="1427" spans="1:58" x14ac:dyDescent="0.45">
      <c r="A1427" s="6">
        <v>38315</v>
      </c>
      <c r="B1427" s="76">
        <v>137.75906000000001</v>
      </c>
      <c r="C1427" s="76">
        <v>2.3559999999999999</v>
      </c>
      <c r="D1427" s="76">
        <v>3.6044999999999998</v>
      </c>
      <c r="E1427" s="76">
        <v>157.10825</v>
      </c>
      <c r="F1427" s="76">
        <v>6.7670000000000003</v>
      </c>
      <c r="G1427" s="76">
        <v>3.8816000000000002</v>
      </c>
      <c r="H1427" s="76">
        <v>127.45043</v>
      </c>
      <c r="I1427" s="76">
        <v>2.5375000000000001</v>
      </c>
      <c r="J1427" s="76">
        <v>4.4268000000000001</v>
      </c>
      <c r="K1427" s="76">
        <v>134.94498999999999</v>
      </c>
      <c r="L1427" s="76">
        <v>2.3650000000000002</v>
      </c>
      <c r="M1427" s="76">
        <v>3.3704999999999998</v>
      </c>
      <c r="N1427" s="76">
        <v>117.53917</v>
      </c>
      <c r="O1427" s="3">
        <v>3.24</v>
      </c>
      <c r="P1427" s="34">
        <v>3.3330000000000002</v>
      </c>
      <c r="Q1427" s="76">
        <v>3.3260000000000001</v>
      </c>
      <c r="R1427" s="76">
        <v>3.47</v>
      </c>
      <c r="S1427" s="76">
        <v>3.93</v>
      </c>
      <c r="T1427" s="76">
        <v>4.3499999999999996</v>
      </c>
      <c r="U1427" s="76">
        <v>4.6399999999999997</v>
      </c>
      <c r="V1427" s="76">
        <v>26</v>
      </c>
      <c r="W1427" s="76">
        <v>99.4</v>
      </c>
      <c r="Y1427" s="76">
        <f t="shared" si="534"/>
        <v>3.5147500000000003</v>
      </c>
      <c r="Z1427" s="76">
        <f t="shared" si="535"/>
        <v>0.60400000000000009</v>
      </c>
      <c r="AA1427" s="76">
        <f t="shared" si="536"/>
        <v>1.0169999999999995</v>
      </c>
      <c r="AC1427" s="76">
        <f t="shared" si="537"/>
        <v>2.2595270066494422E-4</v>
      </c>
      <c r="AD1427" s="76">
        <f t="shared" si="543"/>
        <v>1.3775905999999984</v>
      </c>
      <c r="AE1427" s="76">
        <f t="shared" si="538"/>
        <v>1.6023368016471196E-4</v>
      </c>
      <c r="AF1427" s="76">
        <f t="shared" si="543"/>
        <v>1.571082500000003</v>
      </c>
      <c r="AG1427" s="76">
        <f t="shared" si="539"/>
        <v>2.8646789248232274E-4</v>
      </c>
      <c r="AH1427" s="76">
        <f t="shared" si="543"/>
        <v>1.2745043000000007</v>
      </c>
      <c r="AI1427" s="76">
        <f t="shared" si="540"/>
        <v>2.6477053800677552E-4</v>
      </c>
      <c r="AJ1427" s="76">
        <f t="shared" si="543"/>
        <v>1.349449900000002</v>
      </c>
      <c r="AK1427" s="76">
        <f t="shared" si="541"/>
        <v>8.8744250980710149E-5</v>
      </c>
      <c r="AL1427" s="76">
        <f t="shared" si="542"/>
        <v>1.1753917000000051</v>
      </c>
      <c r="AN1427" s="76">
        <f t="shared" si="522"/>
        <v>27.780993170505841</v>
      </c>
      <c r="AO1427" s="76">
        <f t="shared" si="520"/>
        <v>27.085305168628604</v>
      </c>
      <c r="AP1427" s="76">
        <f t="shared" si="532"/>
        <v>24.85885693451624</v>
      </c>
      <c r="AQ1427" s="76">
        <f t="shared" si="529"/>
        <v>22.281108992686558</v>
      </c>
      <c r="AR1427" s="76">
        <f t="shared" si="527"/>
        <v>26.942792220639863</v>
      </c>
      <c r="AT1427" s="94">
        <f t="shared" si="523"/>
        <v>0.52539999999999998</v>
      </c>
      <c r="AU1427" s="94">
        <f t="shared" si="521"/>
        <v>0.52513333333333356</v>
      </c>
      <c r="AV1427" s="94">
        <f t="shared" si="533"/>
        <v>0.58808333333333296</v>
      </c>
      <c r="AW1427" s="94">
        <f t="shared" si="530"/>
        <v>0.61168421052631639</v>
      </c>
      <c r="AX1427" s="94">
        <f t="shared" si="524"/>
        <v>0.53779700956937804</v>
      </c>
      <c r="AY1427" s="94">
        <f t="shared" si="525"/>
        <v>0.65311995453091631</v>
      </c>
      <c r="BB1427" s="76">
        <f>100/AVERAGE(AA1398:AA1427)</f>
        <v>99.753940280641075</v>
      </c>
      <c r="BC1427" s="76">
        <f>100/AVERAGE(AA1338:AA1427)</f>
        <v>86.701861199953768</v>
      </c>
      <c r="BD1427" s="76">
        <f>100/AVERAGE(AA1248:AA1427)</f>
        <v>81.826364454627324</v>
      </c>
      <c r="BE1427" s="76">
        <f>100/AVERAGE(AA1063:AA1427)</f>
        <v>49.849903987719181</v>
      </c>
      <c r="BF1427" s="76">
        <f t="shared" si="526"/>
        <v>91.481247632682567</v>
      </c>
    </row>
    <row r="1428" spans="1:58" x14ac:dyDescent="0.45">
      <c r="A1428" s="6">
        <v>38316</v>
      </c>
      <c r="B1428" s="76">
        <v>137.79071999999999</v>
      </c>
      <c r="C1428" s="76">
        <v>2.3563999999999998</v>
      </c>
      <c r="D1428" s="76">
        <v>3.6002999999999998</v>
      </c>
      <c r="E1428" s="76">
        <v>157.12862000000001</v>
      </c>
      <c r="F1428" s="76">
        <v>6.7643000000000004</v>
      </c>
      <c r="G1428" s="76">
        <v>3.8812000000000002</v>
      </c>
      <c r="H1428" s="76">
        <v>127.4789</v>
      </c>
      <c r="I1428" s="76">
        <v>2.5348999999999999</v>
      </c>
      <c r="J1428" s="76">
        <v>4.4226000000000001</v>
      </c>
      <c r="K1428" s="76">
        <v>134.97975</v>
      </c>
      <c r="L1428" s="76">
        <v>2.3643000000000001</v>
      </c>
      <c r="M1428" s="76">
        <v>3.3633999999999999</v>
      </c>
      <c r="N1428" s="76">
        <v>117.54967000000001</v>
      </c>
      <c r="O1428" s="3">
        <v>3.26</v>
      </c>
      <c r="P1428" s="34">
        <v>3.33</v>
      </c>
      <c r="Q1428" s="76">
        <v>3.32</v>
      </c>
      <c r="R1428" s="76">
        <v>3.46</v>
      </c>
      <c r="S1428" s="76">
        <v>3.9249999999999998</v>
      </c>
      <c r="T1428" s="76">
        <v>4.3250000000000002</v>
      </c>
      <c r="U1428" s="76">
        <v>4.6150000000000002</v>
      </c>
      <c r="V1428" s="76">
        <v>26</v>
      </c>
      <c r="W1428" s="76">
        <v>99.4</v>
      </c>
      <c r="Y1428" s="76">
        <f t="shared" si="534"/>
        <v>3.50875</v>
      </c>
      <c r="Z1428" s="76">
        <f t="shared" si="535"/>
        <v>0.60499999999999998</v>
      </c>
      <c r="AA1428" s="76">
        <f t="shared" si="536"/>
        <v>0.99500000000000011</v>
      </c>
      <c r="AC1428" s="76">
        <f t="shared" si="537"/>
        <v>2.2982154494943785E-4</v>
      </c>
      <c r="AD1428" s="76">
        <f t="shared" si="543"/>
        <v>1.3779071999999983</v>
      </c>
      <c r="AE1428" s="76">
        <f t="shared" si="538"/>
        <v>1.2965582647650464E-4</v>
      </c>
      <c r="AF1428" s="76">
        <f t="shared" si="543"/>
        <v>1.5712862000000034</v>
      </c>
      <c r="AG1428" s="76">
        <f t="shared" si="539"/>
        <v>2.233809646621232E-4</v>
      </c>
      <c r="AH1428" s="76">
        <f t="shared" si="543"/>
        <v>1.2747890000000006</v>
      </c>
      <c r="AI1428" s="76">
        <f t="shared" si="540"/>
        <v>2.5758644318707447E-4</v>
      </c>
      <c r="AJ1428" s="76">
        <f t="shared" si="543"/>
        <v>1.3497975000000022</v>
      </c>
      <c r="AK1428" s="76">
        <f t="shared" si="541"/>
        <v>8.9331922286106646E-5</v>
      </c>
      <c r="AL1428" s="76">
        <f t="shared" si="542"/>
        <v>1.1754967000000054</v>
      </c>
      <c r="AN1428" s="76">
        <f t="shared" si="522"/>
        <v>27.812865768156581</v>
      </c>
      <c r="AO1428" s="76">
        <f t="shared" si="520"/>
        <v>27.10651505089249</v>
      </c>
      <c r="AP1428" s="76">
        <f t="shared" si="532"/>
        <v>24.892512747040897</v>
      </c>
      <c r="AQ1428" s="76">
        <f t="shared" si="529"/>
        <v>22.300141946597996</v>
      </c>
      <c r="AR1428" s="76">
        <f t="shared" si="527"/>
        <v>26.97141635049794</v>
      </c>
      <c r="AT1428" s="94">
        <f t="shared" si="523"/>
        <v>0.52890000000000004</v>
      </c>
      <c r="AU1428" s="94">
        <f t="shared" si="521"/>
        <v>0.52580000000000016</v>
      </c>
      <c r="AV1428" s="94">
        <f t="shared" si="533"/>
        <v>0.58717222222222187</v>
      </c>
      <c r="AW1428" s="94">
        <f t="shared" si="530"/>
        <v>0.61189196675900337</v>
      </c>
      <c r="AX1428" s="94">
        <f t="shared" si="524"/>
        <v>0.5397731197011667</v>
      </c>
      <c r="AY1428" s="94">
        <f t="shared" si="525"/>
        <v>0.65195826075659591</v>
      </c>
      <c r="BB1428" s="76">
        <f>100/AVERAGE(AA1399:AA1428)</f>
        <v>99.770527786091975</v>
      </c>
      <c r="BC1428" s="76">
        <f>100/AVERAGE(AA1339:AA1428)</f>
        <v>87.024627969715468</v>
      </c>
      <c r="BD1428" s="76">
        <f>100/AVERAGE(AA1249:AA1428)</f>
        <v>81.932514918545479</v>
      </c>
      <c r="BE1428" s="76">
        <f>100/AVERAGE(AA1064:AA1428)</f>
        <v>49.958048926038835</v>
      </c>
      <c r="BF1428" s="76">
        <f t="shared" si="526"/>
        <v>91.597713406048712</v>
      </c>
    </row>
    <row r="1429" spans="1:58" x14ac:dyDescent="0.45">
      <c r="A1429" s="6">
        <v>38317</v>
      </c>
      <c r="B1429" s="76">
        <v>137.82364000000001</v>
      </c>
      <c r="C1429" s="76">
        <v>2.3563999999999998</v>
      </c>
      <c r="D1429" s="76">
        <v>3.5918000000000001</v>
      </c>
      <c r="E1429" s="76">
        <v>157.35408000000001</v>
      </c>
      <c r="F1429" s="76">
        <v>6.7636000000000003</v>
      </c>
      <c r="G1429" s="76">
        <v>3.8616000000000001</v>
      </c>
      <c r="H1429" s="76">
        <v>127.48430999999999</v>
      </c>
      <c r="I1429" s="76">
        <v>2.5164</v>
      </c>
      <c r="J1429" s="76">
        <v>4.4264999999999999</v>
      </c>
      <c r="K1429" s="76">
        <v>135.02083999999999</v>
      </c>
      <c r="L1429" s="76">
        <v>2.3626999999999998</v>
      </c>
      <c r="M1429" s="76">
        <v>3.3544999999999998</v>
      </c>
      <c r="N1429" s="76">
        <v>117.56004</v>
      </c>
      <c r="O1429" s="3">
        <v>3.22</v>
      </c>
      <c r="P1429" s="34">
        <v>3.32</v>
      </c>
      <c r="Q1429" s="76">
        <v>3.31</v>
      </c>
      <c r="R1429" s="76">
        <v>3.45</v>
      </c>
      <c r="S1429" s="76">
        <v>3.91</v>
      </c>
      <c r="T1429" s="76">
        <v>4.32</v>
      </c>
      <c r="U1429" s="76">
        <v>4.6100000000000003</v>
      </c>
      <c r="V1429" s="76">
        <v>26</v>
      </c>
      <c r="W1429" s="76">
        <v>99.4</v>
      </c>
      <c r="Y1429" s="76">
        <f t="shared" si="534"/>
        <v>3.4975000000000001</v>
      </c>
      <c r="Z1429" s="76">
        <f t="shared" si="535"/>
        <v>0.60000000000000009</v>
      </c>
      <c r="AA1429" s="76">
        <f t="shared" si="536"/>
        <v>1.0000000000000004</v>
      </c>
      <c r="AC1429" s="76">
        <f t="shared" si="537"/>
        <v>2.3891304145884362E-4</v>
      </c>
      <c r="AD1429" s="76">
        <f t="shared" si="543"/>
        <v>1.3782363999999985</v>
      </c>
      <c r="AE1429" s="76">
        <f t="shared" si="538"/>
        <v>1.4348754542616859E-3</v>
      </c>
      <c r="AF1429" s="76">
        <f t="shared" si="543"/>
        <v>1.5735408000000035</v>
      </c>
      <c r="AG1429" s="76">
        <f t="shared" si="539"/>
        <v>4.2438395687405261E-5</v>
      </c>
      <c r="AH1429" s="76">
        <f t="shared" si="543"/>
        <v>1.2748431000000007</v>
      </c>
      <c r="AI1429" s="76">
        <f t="shared" si="540"/>
        <v>3.0441603277520102E-4</v>
      </c>
      <c r="AJ1429" s="76">
        <f t="shared" si="543"/>
        <v>1.3502084000000021</v>
      </c>
      <c r="AK1429" s="76">
        <f t="shared" si="541"/>
        <v>8.8218027324060699E-5</v>
      </c>
      <c r="AL1429" s="76">
        <f t="shared" si="542"/>
        <v>1.1756004000000053</v>
      </c>
      <c r="AN1429" s="76">
        <f t="shared" si="522"/>
        <v>27.846233100817283</v>
      </c>
      <c r="AO1429" s="76">
        <f t="shared" si="520"/>
        <v>27.12867810240926</v>
      </c>
      <c r="AP1429" s="76">
        <f t="shared" si="532"/>
        <v>24.926648144782277</v>
      </c>
      <c r="AQ1429" s="76">
        <f t="shared" si="529"/>
        <v>22.319795550672779</v>
      </c>
      <c r="AR1429" s="76">
        <f t="shared" si="527"/>
        <v>27.00120935496739</v>
      </c>
      <c r="AT1429" s="94">
        <f t="shared" si="523"/>
        <v>0.53226666666666655</v>
      </c>
      <c r="AU1429" s="94">
        <f t="shared" si="521"/>
        <v>0.52641111111111127</v>
      </c>
      <c r="AV1429" s="94">
        <f t="shared" si="533"/>
        <v>0.58623333333333294</v>
      </c>
      <c r="AW1429" s="94">
        <f t="shared" si="530"/>
        <v>0.61218836565097001</v>
      </c>
      <c r="AX1429" s="94">
        <f t="shared" si="524"/>
        <v>0.54166159237807432</v>
      </c>
      <c r="AY1429" s="94">
        <f t="shared" si="525"/>
        <v>0.65084808632023905</v>
      </c>
      <c r="BB1429" s="76">
        <f>100/AVERAGE(AA1400:AA1429)</f>
        <v>99.777164332989642</v>
      </c>
      <c r="BC1429" s="76">
        <f>100/AVERAGE(AA1340:AA1429)</f>
        <v>87.345568182921056</v>
      </c>
      <c r="BD1429" s="76">
        <f>100/AVERAGE(AA1250:AA1429)</f>
        <v>82.03707164115167</v>
      </c>
      <c r="BE1429" s="76">
        <f>100/AVERAGE(AA1065:AA1429)</f>
        <v>50.067144842192505</v>
      </c>
      <c r="BF1429" s="76">
        <f t="shared" si="526"/>
        <v>91.708079129956801</v>
      </c>
    </row>
    <row r="1430" spans="1:58" x14ac:dyDescent="0.45">
      <c r="A1430" s="6">
        <v>38318</v>
      </c>
      <c r="B1430" s="76">
        <v>137.83726999999999</v>
      </c>
      <c r="C1430" s="76">
        <v>2.3725000000000001</v>
      </c>
      <c r="D1430" s="76">
        <v>3.5861000000000001</v>
      </c>
      <c r="E1430" s="76">
        <v>157.3706</v>
      </c>
      <c r="F1430" s="76">
        <v>6.7609000000000004</v>
      </c>
      <c r="G1430" s="76">
        <v>3.8616000000000001</v>
      </c>
      <c r="H1430" s="76">
        <v>127.5021</v>
      </c>
      <c r="I1430" s="76">
        <v>2.5141</v>
      </c>
      <c r="J1430" s="76">
        <v>4.4257</v>
      </c>
      <c r="K1430" s="76">
        <v>135.03327999999999</v>
      </c>
      <c r="L1430" s="76">
        <v>2.3782999999999999</v>
      </c>
      <c r="M1430" s="76">
        <v>3.3555999999999999</v>
      </c>
      <c r="N1430" s="76">
        <v>117.57041</v>
      </c>
      <c r="O1430" s="3">
        <v>3.22</v>
      </c>
      <c r="P1430" s="34">
        <v>3.32</v>
      </c>
      <c r="Q1430" s="76">
        <v>3.31</v>
      </c>
      <c r="R1430" s="76">
        <v>3.45</v>
      </c>
      <c r="S1430" s="76">
        <v>3.91</v>
      </c>
      <c r="T1430" s="76">
        <v>4.32</v>
      </c>
      <c r="U1430" s="76">
        <v>4.6100000000000003</v>
      </c>
      <c r="V1430" s="76">
        <v>26</v>
      </c>
      <c r="W1430" s="76">
        <v>99.4</v>
      </c>
      <c r="Y1430" s="76">
        <f t="shared" si="534"/>
        <v>3.4975000000000001</v>
      </c>
      <c r="Z1430" s="76">
        <f t="shared" si="535"/>
        <v>0.60000000000000009</v>
      </c>
      <c r="AA1430" s="76">
        <f t="shared" si="536"/>
        <v>1.0000000000000004</v>
      </c>
      <c r="AC1430" s="76">
        <f t="shared" si="537"/>
        <v>9.889450024669344E-5</v>
      </c>
      <c r="AD1430" s="76">
        <f t="shared" si="543"/>
        <v>1.3783726999999983</v>
      </c>
      <c r="AE1430" s="76">
        <f t="shared" si="538"/>
        <v>1.049861560626919E-4</v>
      </c>
      <c r="AF1430" s="76">
        <f t="shared" si="543"/>
        <v>1.5737060000000034</v>
      </c>
      <c r="AG1430" s="76">
        <f t="shared" si="539"/>
        <v>1.3954658420312072E-4</v>
      </c>
      <c r="AH1430" s="76">
        <f t="shared" si="543"/>
        <v>1.2750210000000006</v>
      </c>
      <c r="AI1430" s="76">
        <f t="shared" si="540"/>
        <v>9.2133925399862093E-5</v>
      </c>
      <c r="AJ1430" s="76">
        <f t="shared" si="543"/>
        <v>1.3503328000000019</v>
      </c>
      <c r="AK1430" s="76">
        <f t="shared" si="541"/>
        <v>8.8210245590136793E-5</v>
      </c>
      <c r="AL1430" s="76">
        <f t="shared" si="542"/>
        <v>1.1757041000000052</v>
      </c>
      <c r="AN1430" s="76">
        <f t="shared" si="522"/>
        <v>27.883956268661912</v>
      </c>
      <c r="AO1430" s="76">
        <f t="shared" si="520"/>
        <v>27.150877425855484</v>
      </c>
      <c r="AP1430" s="76">
        <f t="shared" si="532"/>
        <v>24.960617692085822</v>
      </c>
      <c r="AQ1430" s="76">
        <f t="shared" si="529"/>
        <v>22.341015746692616</v>
      </c>
      <c r="AR1430" s="76">
        <f t="shared" si="527"/>
        <v>27.033436754637545</v>
      </c>
      <c r="AT1430" s="94">
        <f t="shared" si="523"/>
        <v>0.53593333333333315</v>
      </c>
      <c r="AU1430" s="94">
        <f t="shared" si="521"/>
        <v>0.52702222222222239</v>
      </c>
      <c r="AV1430" s="94">
        <f t="shared" si="533"/>
        <v>0.58553888888888861</v>
      </c>
      <c r="AW1430" s="94">
        <f t="shared" si="530"/>
        <v>0.61249307479224435</v>
      </c>
      <c r="AX1430" s="94">
        <f t="shared" si="524"/>
        <v>0.54374741249055647</v>
      </c>
      <c r="AY1430" s="94">
        <f t="shared" si="525"/>
        <v>0.64962189745553767</v>
      </c>
      <c r="BB1430" s="76">
        <f>100/AVERAGE(AA1401:AA1430)</f>
        <v>99.750623441396499</v>
      </c>
      <c r="BC1430" s="76">
        <f>100/AVERAGE(AA1341:AA1430)</f>
        <v>87.668884364741544</v>
      </c>
      <c r="BD1430" s="76">
        <f>100/AVERAGE(AA1251:AA1430)</f>
        <v>82.140771028037449</v>
      </c>
      <c r="BE1430" s="76">
        <f>100/AVERAGE(AA1066:AA1430)</f>
        <v>50.174786963353178</v>
      </c>
      <c r="BF1430" s="76">
        <f t="shared" si="526"/>
        <v>91.800813069666944</v>
      </c>
    </row>
    <row r="1431" spans="1:58" x14ac:dyDescent="0.45">
      <c r="A1431" s="6">
        <v>38319</v>
      </c>
      <c r="B1431" s="76">
        <v>137.8509</v>
      </c>
      <c r="C1431" s="76">
        <v>2.3704999999999998</v>
      </c>
      <c r="D1431" s="76">
        <v>3.5840000000000001</v>
      </c>
      <c r="E1431" s="76">
        <v>157.38712000000001</v>
      </c>
      <c r="F1431" s="76">
        <v>6.7582000000000004</v>
      </c>
      <c r="G1431" s="76">
        <v>3.8616000000000001</v>
      </c>
      <c r="H1431" s="76">
        <v>127.51988</v>
      </c>
      <c r="I1431" s="76">
        <v>2.5114999999999998</v>
      </c>
      <c r="J1431" s="76">
        <v>4.4249000000000001</v>
      </c>
      <c r="K1431" s="76">
        <v>135.04571000000001</v>
      </c>
      <c r="L1431" s="76">
        <v>2.3755999999999999</v>
      </c>
      <c r="M1431" s="76">
        <v>3.3555000000000001</v>
      </c>
      <c r="N1431" s="76">
        <v>117.58078</v>
      </c>
      <c r="O1431" s="3">
        <v>3.22</v>
      </c>
      <c r="P1431" s="34">
        <v>3.32</v>
      </c>
      <c r="Q1431" s="76">
        <v>3.31</v>
      </c>
      <c r="R1431" s="76">
        <v>3.45</v>
      </c>
      <c r="S1431" s="76">
        <v>3.91</v>
      </c>
      <c r="T1431" s="76">
        <v>4.32</v>
      </c>
      <c r="U1431" s="76">
        <v>4.6100000000000003</v>
      </c>
      <c r="V1431" s="76">
        <v>26</v>
      </c>
      <c r="W1431" s="76">
        <v>99.4</v>
      </c>
      <c r="Y1431" s="76">
        <f t="shared" si="534"/>
        <v>3.4975000000000001</v>
      </c>
      <c r="Z1431" s="76">
        <f t="shared" si="535"/>
        <v>0.60000000000000009</v>
      </c>
      <c r="AA1431" s="76">
        <f t="shared" si="536"/>
        <v>1.0000000000000004</v>
      </c>
      <c r="AC1431" s="76">
        <f t="shared" si="537"/>
        <v>9.8884721091874184E-5</v>
      </c>
      <c r="AD1431" s="76">
        <f t="shared" ref="AD1431:AJ1446" si="544">AD1430*(1+AC1431)</f>
        <v>1.3785089999999984</v>
      </c>
      <c r="AE1431" s="76">
        <f t="shared" si="538"/>
        <v>1.0497513512697232E-4</v>
      </c>
      <c r="AF1431" s="76">
        <f t="shared" si="544"/>
        <v>1.5738712000000035</v>
      </c>
      <c r="AG1431" s="76">
        <f t="shared" si="539"/>
        <v>1.3944868359039297E-4</v>
      </c>
      <c r="AH1431" s="76">
        <f t="shared" si="544"/>
        <v>1.2751988000000007</v>
      </c>
      <c r="AI1431" s="76">
        <f t="shared" si="540"/>
        <v>9.2051381703983637E-5</v>
      </c>
      <c r="AJ1431" s="76">
        <f t="shared" si="544"/>
        <v>1.3504571000000021</v>
      </c>
      <c r="AK1431" s="76">
        <f t="shared" si="541"/>
        <v>8.8202465229114679E-5</v>
      </c>
      <c r="AL1431" s="76">
        <f t="shared" si="542"/>
        <v>1.1758078000000052</v>
      </c>
      <c r="AN1431" s="76">
        <f t="shared" si="522"/>
        <v>27.908988787563747</v>
      </c>
      <c r="AO1431" s="76">
        <f t="shared" si="520"/>
        <v>27.171349321659722</v>
      </c>
      <c r="AP1431" s="76">
        <f t="shared" si="532"/>
        <v>24.995495603396471</v>
      </c>
      <c r="AQ1431" s="76">
        <f t="shared" si="529"/>
        <v>22.362679173202078</v>
      </c>
      <c r="AR1431" s="76">
        <f t="shared" si="527"/>
        <v>27.058414880187037</v>
      </c>
      <c r="AT1431" s="94">
        <f t="shared" si="523"/>
        <v>0.53926666666666656</v>
      </c>
      <c r="AU1431" s="94">
        <f t="shared" si="521"/>
        <v>0.52753333333333352</v>
      </c>
      <c r="AV1431" s="94">
        <f t="shared" si="533"/>
        <v>0.5850166666666663</v>
      </c>
      <c r="AW1431" s="94">
        <f t="shared" si="530"/>
        <v>0.61279778393351836</v>
      </c>
      <c r="AX1431" s="94">
        <f t="shared" si="524"/>
        <v>0.5456476265424326</v>
      </c>
      <c r="AY1431" s="94">
        <f t="shared" si="525"/>
        <v>0.64850482062948922</v>
      </c>
      <c r="BB1431" s="76">
        <f>100/AVERAGE(AA1402:AA1431)</f>
        <v>99.797079272146618</v>
      </c>
      <c r="BC1431" s="76">
        <f>100/AVERAGE(AA1342:AA1431)</f>
        <v>87.992022056666897</v>
      </c>
      <c r="BD1431" s="76">
        <f>100/AVERAGE(AA1252:AA1431)</f>
        <v>82.242854009796091</v>
      </c>
      <c r="BE1431" s="76">
        <f>100/AVERAGE(AA1067:AA1431)</f>
        <v>50.282892933256022</v>
      </c>
      <c r="BF1431" s="76">
        <f t="shared" si="526"/>
        <v>91.933115389472974</v>
      </c>
    </row>
    <row r="1432" spans="1:58" x14ac:dyDescent="0.45">
      <c r="A1432" s="6">
        <v>38320</v>
      </c>
      <c r="B1432" s="76">
        <v>137.85399000000001</v>
      </c>
      <c r="C1432" s="76">
        <v>2.3719000000000001</v>
      </c>
      <c r="D1432" s="76">
        <v>3.5871</v>
      </c>
      <c r="E1432" s="76">
        <v>157.21637999999999</v>
      </c>
      <c r="F1432" s="76">
        <v>6.7535999999999996</v>
      </c>
      <c r="G1432" s="76">
        <v>3.8791000000000002</v>
      </c>
      <c r="H1432" s="76">
        <v>127.53744</v>
      </c>
      <c r="I1432" s="76">
        <v>2.5335999999999999</v>
      </c>
      <c r="J1432" s="76">
        <v>4.4241999999999999</v>
      </c>
      <c r="K1432" s="76">
        <v>135.04109</v>
      </c>
      <c r="L1432" s="76">
        <v>2.3752</v>
      </c>
      <c r="M1432" s="76">
        <v>3.3616000000000001</v>
      </c>
      <c r="N1432" s="76">
        <v>117.59119</v>
      </c>
      <c r="O1432" s="3">
        <v>3.23</v>
      </c>
      <c r="P1432" s="34">
        <v>3.323</v>
      </c>
      <c r="Q1432" s="76">
        <v>3.31</v>
      </c>
      <c r="R1432" s="76">
        <v>3.45</v>
      </c>
      <c r="S1432" s="76">
        <v>3.93</v>
      </c>
      <c r="T1432" s="76">
        <v>4.32</v>
      </c>
      <c r="U1432" s="76">
        <v>4.6100000000000003</v>
      </c>
      <c r="V1432" s="76">
        <v>26</v>
      </c>
      <c r="W1432" s="76">
        <v>99.4</v>
      </c>
      <c r="Y1432" s="76">
        <f t="shared" si="534"/>
        <v>3.50325</v>
      </c>
      <c r="Z1432" s="76">
        <f t="shared" si="535"/>
        <v>0.62000000000000011</v>
      </c>
      <c r="AA1432" s="76">
        <f t="shared" si="536"/>
        <v>0.99700000000000033</v>
      </c>
      <c r="AC1432" s="76">
        <f t="shared" si="537"/>
        <v>2.24155228585321E-5</v>
      </c>
      <c r="AD1432" s="76">
        <f t="shared" si="544"/>
        <v>1.3785398999999987</v>
      </c>
      <c r="AE1432" s="76">
        <f t="shared" si="538"/>
        <v>-1.0848409958834626E-3</v>
      </c>
      <c r="AF1432" s="76">
        <f t="shared" si="544"/>
        <v>1.5721638000000031</v>
      </c>
      <c r="AG1432" s="76">
        <f t="shared" si="539"/>
        <v>1.3770401916946007E-4</v>
      </c>
      <c r="AH1432" s="76">
        <f t="shared" si="544"/>
        <v>1.2753744000000009</v>
      </c>
      <c r="AI1432" s="76">
        <f t="shared" si="540"/>
        <v>-3.4210638753529032E-5</v>
      </c>
      <c r="AJ1432" s="76">
        <f t="shared" si="544"/>
        <v>1.3504109000000017</v>
      </c>
      <c r="AK1432" s="76">
        <f t="shared" si="541"/>
        <v>8.8534877894064223E-5</v>
      </c>
      <c r="AL1432" s="76">
        <f t="shared" si="542"/>
        <v>1.1759119000000051</v>
      </c>
      <c r="AN1432" s="76">
        <f t="shared" si="522"/>
        <v>27.932570774151191</v>
      </c>
      <c r="AO1432" s="76">
        <f t="shared" si="520"/>
        <v>27.190701988395617</v>
      </c>
      <c r="AP1432" s="76">
        <f t="shared" si="532"/>
        <v>25.030088251919498</v>
      </c>
      <c r="AQ1432" s="76">
        <f t="shared" si="529"/>
        <v>22.384422928799673</v>
      </c>
      <c r="AR1432" s="76">
        <f t="shared" si="527"/>
        <v>27.082261313852101</v>
      </c>
      <c r="AT1432" s="94">
        <f t="shared" si="523"/>
        <v>0.54326666666666656</v>
      </c>
      <c r="AU1432" s="94">
        <f t="shared" si="521"/>
        <v>0.52831111111111129</v>
      </c>
      <c r="AV1432" s="94">
        <f t="shared" si="533"/>
        <v>0.58459999999999979</v>
      </c>
      <c r="AW1432" s="94">
        <f t="shared" si="530"/>
        <v>0.6131689750692525</v>
      </c>
      <c r="AX1432" s="94">
        <f t="shared" si="524"/>
        <v>0.54800162007890529</v>
      </c>
      <c r="AY1432" s="94">
        <f t="shared" si="525"/>
        <v>0.64712098093750026</v>
      </c>
      <c r="BB1432" s="76">
        <f>100/AVERAGE(AA1403:AA1432)</f>
        <v>99.853548129410186</v>
      </c>
      <c r="BC1432" s="76">
        <f>100/AVERAGE(AA1343:AA1432)</f>
        <v>88.31408413388418</v>
      </c>
      <c r="BD1432" s="76">
        <f>100/AVERAGE(AA1253:AA1432)</f>
        <v>82.348958285677767</v>
      </c>
      <c r="BE1432" s="76">
        <f>100/AVERAGE(AA1068:AA1432)</f>
        <v>50.391674467021772</v>
      </c>
      <c r="BF1432" s="76">
        <f t="shared" si="526"/>
        <v>92.071165076376474</v>
      </c>
    </row>
    <row r="1433" spans="1:58" x14ac:dyDescent="0.45">
      <c r="A1433" s="6">
        <v>38321</v>
      </c>
      <c r="B1433" s="76">
        <v>137.86604</v>
      </c>
      <c r="C1433" s="76">
        <v>2.3793000000000002</v>
      </c>
      <c r="D1433" s="76">
        <v>3.5886</v>
      </c>
      <c r="E1433" s="76">
        <v>157.23295999999999</v>
      </c>
      <c r="F1433" s="76">
        <v>6.7508999999999997</v>
      </c>
      <c r="G1433" s="76">
        <v>3.8791000000000002</v>
      </c>
      <c r="H1433" s="76">
        <v>127.5373</v>
      </c>
      <c r="I1433" s="76">
        <v>2.5308000000000002</v>
      </c>
      <c r="J1433" s="76">
        <v>4.4290000000000003</v>
      </c>
      <c r="K1433" s="76">
        <v>135.05287000000001</v>
      </c>
      <c r="L1433" s="76">
        <v>2.3921999999999999</v>
      </c>
      <c r="M1433" s="76">
        <v>3.3624000000000001</v>
      </c>
      <c r="N1433" s="76">
        <v>117.60162</v>
      </c>
      <c r="O1433" s="3">
        <v>3.24</v>
      </c>
      <c r="P1433" s="34">
        <v>3.343</v>
      </c>
      <c r="Q1433" s="76">
        <v>3.31</v>
      </c>
      <c r="R1433" s="76">
        <v>3.45</v>
      </c>
      <c r="S1433" s="76">
        <v>3.93</v>
      </c>
      <c r="T1433" s="76">
        <v>4.32</v>
      </c>
      <c r="U1433" s="76">
        <v>4.6100000000000003</v>
      </c>
      <c r="V1433" s="76">
        <v>26</v>
      </c>
      <c r="W1433" s="76">
        <v>99.3</v>
      </c>
      <c r="Y1433" s="76">
        <f t="shared" si="534"/>
        <v>3.5082500000000003</v>
      </c>
      <c r="Z1433" s="76">
        <f t="shared" si="535"/>
        <v>0.62000000000000011</v>
      </c>
      <c r="AA1433" s="76">
        <f t="shared" si="536"/>
        <v>0.97700000000000031</v>
      </c>
      <c r="AC1433" s="76">
        <f t="shared" si="537"/>
        <v>8.7411325562669617E-5</v>
      </c>
      <c r="AD1433" s="76">
        <f t="shared" si="544"/>
        <v>1.3786603999999987</v>
      </c>
      <c r="AE1433" s="76">
        <f t="shared" si="538"/>
        <v>1.05459749168757E-4</v>
      </c>
      <c r="AF1433" s="76">
        <f t="shared" si="544"/>
        <v>1.5723296000000033</v>
      </c>
      <c r="AG1433" s="76">
        <f t="shared" si="539"/>
        <v>-1.0977168743986354E-6</v>
      </c>
      <c r="AH1433" s="76">
        <f t="shared" si="544"/>
        <v>1.2753730000000008</v>
      </c>
      <c r="AI1433" s="76">
        <f t="shared" si="540"/>
        <v>8.7232708207762855E-5</v>
      </c>
      <c r="AJ1433" s="76">
        <f t="shared" si="544"/>
        <v>1.3505287000000021</v>
      </c>
      <c r="AK1433" s="76">
        <f t="shared" si="541"/>
        <v>8.8697120932179629E-5</v>
      </c>
      <c r="AL1433" s="76">
        <f t="shared" si="542"/>
        <v>1.176016200000005</v>
      </c>
      <c r="AN1433" s="76">
        <f t="shared" si="522"/>
        <v>27.954890125633931</v>
      </c>
      <c r="AO1433" s="76">
        <f t="shared" si="520"/>
        <v>27.212468148183994</v>
      </c>
      <c r="AP1433" s="76">
        <f t="shared" si="532"/>
        <v>25.061845324556121</v>
      </c>
      <c r="AQ1433" s="76">
        <f t="shared" si="529"/>
        <v>22.407913977263142</v>
      </c>
      <c r="AR1433" s="76">
        <f t="shared" si="527"/>
        <v>27.105770015801934</v>
      </c>
      <c r="AT1433" s="94">
        <f t="shared" si="523"/>
        <v>0.54726666666666668</v>
      </c>
      <c r="AU1433" s="94">
        <f t="shared" si="521"/>
        <v>0.52904444444444454</v>
      </c>
      <c r="AV1433" s="94">
        <f t="shared" si="533"/>
        <v>0.58418333333333305</v>
      </c>
      <c r="AW1433" s="94">
        <f t="shared" si="530"/>
        <v>0.61348476454293677</v>
      </c>
      <c r="AX1433" s="94">
        <f t="shared" si="524"/>
        <v>0.55034097414589112</v>
      </c>
      <c r="AY1433" s="94">
        <f t="shared" si="525"/>
        <v>0.64574574733496393</v>
      </c>
      <c r="BB1433" s="76">
        <f>100/AVERAGE(AA1404:AA1433)</f>
        <v>99.976672109841019</v>
      </c>
      <c r="BC1433" s="76">
        <f>100/AVERAGE(AA1344:AA1433)</f>
        <v>88.625419739835195</v>
      </c>
      <c r="BD1433" s="76">
        <f>100/AVERAGE(AA1254:AA1433)</f>
        <v>82.479139650930037</v>
      </c>
      <c r="BE1433" s="76">
        <f>100/AVERAGE(AA1069:AA1433)</f>
        <v>50.50218543018871</v>
      </c>
      <c r="BF1433" s="76">
        <f t="shared" si="526"/>
        <v>92.246008551821902</v>
      </c>
    </row>
    <row r="1434" spans="1:58" x14ac:dyDescent="0.45">
      <c r="A1434" s="6">
        <v>38322</v>
      </c>
      <c r="B1434" s="76">
        <v>137.92829</v>
      </c>
      <c r="C1434" s="76">
        <v>2.3786999999999998</v>
      </c>
      <c r="D1434" s="76">
        <v>3.5718999999999999</v>
      </c>
      <c r="E1434" s="76">
        <v>157.47533000000001</v>
      </c>
      <c r="F1434" s="76">
        <v>6.7500999999999998</v>
      </c>
      <c r="G1434" s="76">
        <v>3.8576000000000001</v>
      </c>
      <c r="H1434" s="76">
        <v>127.62882999999999</v>
      </c>
      <c r="I1434" s="76">
        <v>2.5284</v>
      </c>
      <c r="J1434" s="76">
        <v>4.4053000000000004</v>
      </c>
      <c r="K1434" s="76">
        <v>135.11852999999999</v>
      </c>
      <c r="L1434" s="76">
        <v>2.3900999999999999</v>
      </c>
      <c r="M1434" s="76">
        <v>3.3460000000000001</v>
      </c>
      <c r="N1434" s="76">
        <v>117.6121</v>
      </c>
      <c r="O1434" s="3">
        <v>3.25</v>
      </c>
      <c r="P1434" s="34">
        <v>3.323</v>
      </c>
      <c r="Q1434" s="76">
        <v>3.28</v>
      </c>
      <c r="R1434" s="76">
        <v>3.42</v>
      </c>
      <c r="S1434" s="76">
        <v>3.91</v>
      </c>
      <c r="T1434" s="76">
        <v>4.3</v>
      </c>
      <c r="U1434" s="76">
        <v>4.59</v>
      </c>
      <c r="V1434" s="76">
        <v>26</v>
      </c>
      <c r="W1434" s="76">
        <v>99.3</v>
      </c>
      <c r="Y1434" s="76">
        <f t="shared" si="534"/>
        <v>3.48325</v>
      </c>
      <c r="Z1434" s="76">
        <f t="shared" si="535"/>
        <v>0.63000000000000034</v>
      </c>
      <c r="AA1434" s="76">
        <f t="shared" si="536"/>
        <v>0.97699999999999987</v>
      </c>
      <c r="AC1434" s="76">
        <f t="shared" si="537"/>
        <v>4.5152526321934339E-4</v>
      </c>
      <c r="AD1434" s="76">
        <f t="shared" si="544"/>
        <v>1.3792828999999989</v>
      </c>
      <c r="AE1434" s="76">
        <f t="shared" si="538"/>
        <v>1.5414706941854206E-3</v>
      </c>
      <c r="AF1434" s="76">
        <f t="shared" si="544"/>
        <v>1.5747533000000036</v>
      </c>
      <c r="AG1434" s="76">
        <f t="shared" si="539"/>
        <v>7.1767239858444576E-4</v>
      </c>
      <c r="AH1434" s="76">
        <f t="shared" si="544"/>
        <v>1.2762883000000005</v>
      </c>
      <c r="AI1434" s="76">
        <f t="shared" si="540"/>
        <v>4.8617996788946627E-4</v>
      </c>
      <c r="AJ1434" s="76">
        <f t="shared" si="544"/>
        <v>1.351185300000002</v>
      </c>
      <c r="AK1434" s="76">
        <f t="shared" si="541"/>
        <v>8.9114418661884187E-5</v>
      </c>
      <c r="AL1434" s="76">
        <f t="shared" si="542"/>
        <v>1.1761210000000049</v>
      </c>
      <c r="AN1434" s="76">
        <f t="shared" si="522"/>
        <v>27.990100834338254</v>
      </c>
      <c r="AO1434" s="76">
        <f t="shared" si="520"/>
        <v>27.238266738293227</v>
      </c>
      <c r="AP1434" s="76">
        <f t="shared" si="532"/>
        <v>25.094671390506203</v>
      </c>
      <c r="AQ1434" s="76">
        <f t="shared" si="529"/>
        <v>22.431555715622721</v>
      </c>
      <c r="AR1434" s="76">
        <f t="shared" si="527"/>
        <v>27.137562742225445</v>
      </c>
      <c r="AT1434" s="94">
        <f t="shared" si="523"/>
        <v>0.55169999999999997</v>
      </c>
      <c r="AU1434" s="94">
        <f t="shared" si="521"/>
        <v>0.52993333333333348</v>
      </c>
      <c r="AV1434" s="94">
        <f t="shared" si="533"/>
        <v>0.5838777777777775</v>
      </c>
      <c r="AW1434" s="94">
        <f t="shared" si="530"/>
        <v>0.6138282548476458</v>
      </c>
      <c r="AX1434" s="94">
        <f t="shared" si="524"/>
        <v>0.55297552673549899</v>
      </c>
      <c r="AY1434" s="94">
        <f t="shared" si="525"/>
        <v>0.64419697568897427</v>
      </c>
      <c r="BB1434" s="76">
        <f>100/AVERAGE(AA1405:AA1434)</f>
        <v>100.00333344444813</v>
      </c>
      <c r="BC1434" s="76">
        <f>100/AVERAGE(AA1345:AA1434)</f>
        <v>88.925776618449177</v>
      </c>
      <c r="BD1434" s="76">
        <f>100/AVERAGE(AA1255:AA1434)</f>
        <v>82.60670032124834</v>
      </c>
      <c r="BE1434" s="76">
        <f>100/AVERAGE(AA1070:AA1434)</f>
        <v>50.613884012391409</v>
      </c>
      <c r="BF1434" s="76">
        <f t="shared" si="526"/>
        <v>92.36493845546407</v>
      </c>
    </row>
    <row r="1435" spans="1:58" x14ac:dyDescent="0.45">
      <c r="A1435" s="6">
        <v>38323</v>
      </c>
      <c r="B1435" s="76">
        <v>137.90497999999999</v>
      </c>
      <c r="C1435" s="76">
        <v>2.3759999999999999</v>
      </c>
      <c r="D1435" s="76">
        <v>3.5832000000000002</v>
      </c>
      <c r="E1435" s="76">
        <v>157.38562999999999</v>
      </c>
      <c r="F1435" s="76">
        <v>6.7464000000000004</v>
      </c>
      <c r="G1435" s="76">
        <v>3.8675999999999999</v>
      </c>
      <c r="H1435" s="76">
        <v>127.6454</v>
      </c>
      <c r="I1435" s="76">
        <v>2.5257000000000001</v>
      </c>
      <c r="J1435" s="76">
        <v>4.4048999999999996</v>
      </c>
      <c r="K1435" s="76">
        <v>135.09405000000001</v>
      </c>
      <c r="L1435" s="76">
        <v>2.3872</v>
      </c>
      <c r="M1435" s="76">
        <v>3.3576999999999999</v>
      </c>
      <c r="N1435" s="76">
        <v>117.62254</v>
      </c>
      <c r="O1435" s="3">
        <v>3.24</v>
      </c>
      <c r="P1435" s="34">
        <v>3.3330000000000002</v>
      </c>
      <c r="Q1435" s="76">
        <v>3.29</v>
      </c>
      <c r="R1435" s="76">
        <v>3.4329999999999998</v>
      </c>
      <c r="S1435" s="76">
        <v>3.92</v>
      </c>
      <c r="T1435" s="76">
        <v>4.3099999999999996</v>
      </c>
      <c r="U1435" s="76">
        <v>4.6050000000000004</v>
      </c>
      <c r="V1435" s="76">
        <v>26</v>
      </c>
      <c r="W1435" s="76">
        <v>99.3</v>
      </c>
      <c r="Y1435" s="76">
        <f t="shared" si="534"/>
        <v>3.4940000000000002</v>
      </c>
      <c r="Z1435" s="76">
        <f t="shared" si="535"/>
        <v>0.62999999999999989</v>
      </c>
      <c r="AA1435" s="76">
        <f t="shared" si="536"/>
        <v>0.97699999999999942</v>
      </c>
      <c r="AC1435" s="76">
        <f t="shared" si="537"/>
        <v>-1.6900086269477921E-4</v>
      </c>
      <c r="AD1435" s="76">
        <f t="shared" si="544"/>
        <v>1.3790497999999987</v>
      </c>
      <c r="AE1435" s="76">
        <f t="shared" si="538"/>
        <v>-5.6961303081581871E-4</v>
      </c>
      <c r="AF1435" s="76">
        <f t="shared" si="544"/>
        <v>1.5738563000000034</v>
      </c>
      <c r="AG1435" s="76">
        <f t="shared" si="539"/>
        <v>1.298296004124122E-4</v>
      </c>
      <c r="AH1435" s="76">
        <f t="shared" si="544"/>
        <v>1.2764540000000004</v>
      </c>
      <c r="AI1435" s="76">
        <f t="shared" si="540"/>
        <v>-1.811742623308854E-4</v>
      </c>
      <c r="AJ1435" s="76">
        <f t="shared" si="544"/>
        <v>1.3509405000000021</v>
      </c>
      <c r="AK1435" s="76">
        <f t="shared" si="541"/>
        <v>8.8766376928894886E-5</v>
      </c>
      <c r="AL1435" s="76">
        <f t="shared" si="542"/>
        <v>1.1762254000000048</v>
      </c>
      <c r="AN1435" s="76">
        <f t="shared" si="522"/>
        <v>28.031292265932866</v>
      </c>
      <c r="AO1435" s="76">
        <f t="shared" si="520"/>
        <v>27.262689646084858</v>
      </c>
      <c r="AP1435" s="76">
        <f t="shared" si="532"/>
        <v>25.127206482819275</v>
      </c>
      <c r="AQ1435" s="76">
        <f t="shared" si="529"/>
        <v>22.455895218297833</v>
      </c>
      <c r="AR1435" s="76">
        <f t="shared" si="527"/>
        <v>27.172234533384515</v>
      </c>
      <c r="AT1435" s="94">
        <f t="shared" si="523"/>
        <v>0.55636666666666656</v>
      </c>
      <c r="AU1435" s="94">
        <f t="shared" si="521"/>
        <v>0.53093333333333348</v>
      </c>
      <c r="AV1435" s="94">
        <f t="shared" si="533"/>
        <v>0.58357222222222183</v>
      </c>
      <c r="AW1435" s="94">
        <f t="shared" si="530"/>
        <v>0.61417174515235506</v>
      </c>
      <c r="AX1435" s="94">
        <f t="shared" si="524"/>
        <v>0.55576765508268278</v>
      </c>
      <c r="AY1435" s="94">
        <f t="shared" si="525"/>
        <v>0.64255557014894449</v>
      </c>
      <c r="BB1435" s="76">
        <f>100/AVERAGE(AA1406:AA1435)</f>
        <v>99.960015993602568</v>
      </c>
      <c r="BC1435" s="76">
        <f>100/AVERAGE(AA1346:AA1435)</f>
        <v>89.223753345890799</v>
      </c>
      <c r="BD1435" s="76">
        <f>100/AVERAGE(AA1256:AA1435)</f>
        <v>82.734656168558146</v>
      </c>
      <c r="BE1435" s="76">
        <f>100/AVERAGE(AA1071:AA1435)</f>
        <v>50.72537283149034</v>
      </c>
      <c r="BF1435" s="76">
        <f t="shared" si="526"/>
        <v>92.445093333442756</v>
      </c>
    </row>
    <row r="1436" spans="1:58" x14ac:dyDescent="0.45">
      <c r="A1436" s="6">
        <v>38324</v>
      </c>
      <c r="B1436" s="76">
        <v>137.92983000000001</v>
      </c>
      <c r="C1436" s="76">
        <v>2.3763999999999998</v>
      </c>
      <c r="D1436" s="76">
        <v>3.5796999999999999</v>
      </c>
      <c r="E1436" s="76">
        <v>157.40217999999999</v>
      </c>
      <c r="F1436" s="76">
        <v>6.7438000000000002</v>
      </c>
      <c r="G1436" s="76">
        <v>3.8675999999999999</v>
      </c>
      <c r="H1436" s="76">
        <v>127.69669</v>
      </c>
      <c r="I1436" s="76">
        <v>2.5230999999999999</v>
      </c>
      <c r="J1436" s="76">
        <v>4.3936999999999999</v>
      </c>
      <c r="K1436" s="76">
        <v>135.12465</v>
      </c>
      <c r="L1436" s="76">
        <v>2.3860999999999999</v>
      </c>
      <c r="M1436" s="76">
        <v>3.3523000000000001</v>
      </c>
      <c r="N1436" s="76">
        <v>117.63298</v>
      </c>
      <c r="O1436" s="3">
        <v>3.24</v>
      </c>
      <c r="P1436" s="34">
        <v>3.323</v>
      </c>
      <c r="Q1436" s="76">
        <v>3.286</v>
      </c>
      <c r="R1436" s="76">
        <v>3.42</v>
      </c>
      <c r="S1436" s="76">
        <v>3.9249999999999998</v>
      </c>
      <c r="T1436" s="76">
        <v>4.3099999999999996</v>
      </c>
      <c r="U1436" s="76">
        <v>4.6050000000000004</v>
      </c>
      <c r="V1436" s="76">
        <v>26</v>
      </c>
      <c r="W1436" s="76">
        <v>99.3</v>
      </c>
      <c r="Y1436" s="76">
        <f t="shared" si="534"/>
        <v>3.4885000000000002</v>
      </c>
      <c r="Z1436" s="76">
        <f t="shared" si="535"/>
        <v>0.63899999999999979</v>
      </c>
      <c r="AA1436" s="76">
        <f t="shared" si="536"/>
        <v>0.98699999999999966</v>
      </c>
      <c r="AC1436" s="76">
        <f t="shared" si="537"/>
        <v>1.8019653822509696E-4</v>
      </c>
      <c r="AD1436" s="76">
        <f t="shared" si="544"/>
        <v>1.3792982999999988</v>
      </c>
      <c r="AE1436" s="76">
        <f t="shared" si="538"/>
        <v>1.0515572482683311E-4</v>
      </c>
      <c r="AF1436" s="76">
        <f t="shared" si="544"/>
        <v>1.5740218000000032</v>
      </c>
      <c r="AG1436" s="76">
        <f t="shared" si="539"/>
        <v>4.018162816679105E-4</v>
      </c>
      <c r="AH1436" s="76">
        <f t="shared" si="544"/>
        <v>1.2769669000000006</v>
      </c>
      <c r="AI1436" s="76">
        <f t="shared" si="540"/>
        <v>2.2650886549024918E-4</v>
      </c>
      <c r="AJ1436" s="76">
        <f t="shared" si="544"/>
        <v>1.351246500000002</v>
      </c>
      <c r="AK1436" s="76">
        <f t="shared" si="541"/>
        <v>8.8758498158592047E-5</v>
      </c>
      <c r="AL1436" s="76">
        <f t="shared" si="542"/>
        <v>1.1763298000000046</v>
      </c>
      <c r="AN1436" s="76">
        <f t="shared" si="522"/>
        <v>28.088704127635069</v>
      </c>
      <c r="AO1436" s="76">
        <f t="shared" si="520"/>
        <v>27.287611424413324</v>
      </c>
      <c r="AP1436" s="76">
        <f t="shared" si="532"/>
        <v>25.160019471059517</v>
      </c>
      <c r="AQ1436" s="76">
        <f t="shared" si="529"/>
        <v>22.480210389791257</v>
      </c>
      <c r="AR1436" s="76">
        <f t="shared" si="527"/>
        <v>27.215926676412302</v>
      </c>
      <c r="AT1436" s="94">
        <f t="shared" si="523"/>
        <v>0.56099999999999994</v>
      </c>
      <c r="AU1436" s="94">
        <f t="shared" si="521"/>
        <v>0.53203333333333358</v>
      </c>
      <c r="AV1436" s="94">
        <f t="shared" si="533"/>
        <v>0.58331666666666637</v>
      </c>
      <c r="AW1436" s="94">
        <f t="shared" si="530"/>
        <v>0.61446537396121936</v>
      </c>
      <c r="AX1436" s="94">
        <f t="shared" si="524"/>
        <v>0.5585734260891464</v>
      </c>
      <c r="AY1436" s="94">
        <f t="shared" si="525"/>
        <v>0.64090614451322492</v>
      </c>
      <c r="BB1436" s="76">
        <f>100/AVERAGE(AA1407:AA1436)</f>
        <v>99.817002162701712</v>
      </c>
      <c r="BC1436" s="76">
        <f>100/AVERAGE(AA1347:AA1436)</f>
        <v>89.514829623441003</v>
      </c>
      <c r="BD1436" s="76">
        <f>100/AVERAGE(AA1257:AA1436)</f>
        <v>82.859194608628485</v>
      </c>
      <c r="BE1436" s="76">
        <f>100/AVERAGE(AA1072:AA1436)</f>
        <v>50.837566315167876</v>
      </c>
      <c r="BF1436" s="76">
        <f t="shared" si="526"/>
        <v>92.46855244700545</v>
      </c>
    </row>
    <row r="1437" spans="1:58" x14ac:dyDescent="0.45">
      <c r="A1437" s="6">
        <v>38325</v>
      </c>
      <c r="B1437" s="76">
        <v>137.94345000000001</v>
      </c>
      <c r="C1437" s="76">
        <v>2.3748</v>
      </c>
      <c r="D1437" s="76">
        <v>3.5798999999999999</v>
      </c>
      <c r="E1437" s="76">
        <v>157.41874000000001</v>
      </c>
      <c r="F1437" s="76">
        <v>6.7411000000000003</v>
      </c>
      <c r="G1437" s="76">
        <v>3.8675999999999999</v>
      </c>
      <c r="H1437" s="76">
        <v>127.71454</v>
      </c>
      <c r="I1437" s="76">
        <v>2.5204</v>
      </c>
      <c r="J1437" s="76">
        <v>4.3929</v>
      </c>
      <c r="K1437" s="76">
        <v>135.13706999999999</v>
      </c>
      <c r="L1437" s="76">
        <v>2.3834</v>
      </c>
      <c r="M1437" s="76">
        <v>3.3523000000000001</v>
      </c>
      <c r="N1437" s="76">
        <v>117.64342000000001</v>
      </c>
      <c r="O1437" s="3">
        <v>3.24</v>
      </c>
      <c r="P1437" s="34">
        <v>3.323</v>
      </c>
      <c r="Q1437" s="76">
        <v>3.286</v>
      </c>
      <c r="R1437" s="76">
        <v>3.42</v>
      </c>
      <c r="S1437" s="76">
        <v>3.9249999999999998</v>
      </c>
      <c r="T1437" s="76">
        <v>4.3099999999999996</v>
      </c>
      <c r="U1437" s="76">
        <v>4.6050000000000004</v>
      </c>
      <c r="V1437" s="76">
        <v>26</v>
      </c>
      <c r="W1437" s="76">
        <v>99.3</v>
      </c>
      <c r="Y1437" s="76">
        <f t="shared" si="534"/>
        <v>3.4885000000000002</v>
      </c>
      <c r="Z1437" s="76">
        <f t="shared" si="535"/>
        <v>0.63899999999999979</v>
      </c>
      <c r="AA1437" s="76">
        <f t="shared" si="536"/>
        <v>0.98699999999999966</v>
      </c>
      <c r="AC1437" s="76">
        <f t="shared" si="537"/>
        <v>9.8745862298299514E-5</v>
      </c>
      <c r="AD1437" s="76">
        <f t="shared" si="544"/>
        <v>1.3794344999999988</v>
      </c>
      <c r="AE1437" s="76">
        <f t="shared" si="538"/>
        <v>1.0520819978498963E-4</v>
      </c>
      <c r="AF1437" s="76">
        <f t="shared" si="544"/>
        <v>1.5741874000000036</v>
      </c>
      <c r="AG1437" s="76">
        <f t="shared" si="539"/>
        <v>1.397843593282655E-4</v>
      </c>
      <c r="AH1437" s="76">
        <f t="shared" si="544"/>
        <v>1.2771454000000004</v>
      </c>
      <c r="AI1437" s="76">
        <f t="shared" si="540"/>
        <v>9.1915131694930707E-5</v>
      </c>
      <c r="AJ1437" s="76">
        <f t="shared" si="544"/>
        <v>1.3513707000000019</v>
      </c>
      <c r="AK1437" s="76">
        <f t="shared" si="541"/>
        <v>8.8750620786726131E-5</v>
      </c>
      <c r="AL1437" s="76">
        <f t="shared" si="542"/>
        <v>1.1764342000000045</v>
      </c>
      <c r="AN1437" s="76">
        <f t="shared" si="522"/>
        <v>28.140147313671186</v>
      </c>
      <c r="AO1437" s="76">
        <f t="shared" si="520"/>
        <v>27.312578808170109</v>
      </c>
      <c r="AP1437" s="76">
        <f t="shared" si="532"/>
        <v>25.193694018387202</v>
      </c>
      <c r="AQ1437" s="76">
        <f t="shared" si="529"/>
        <v>22.503674428090232</v>
      </c>
      <c r="AR1437" s="76">
        <f t="shared" si="527"/>
        <v>27.256454413469395</v>
      </c>
      <c r="AT1437" s="94">
        <f t="shared" si="523"/>
        <v>0.56579999999999997</v>
      </c>
      <c r="AU1437" s="94">
        <f t="shared" si="521"/>
        <v>0.53313333333333357</v>
      </c>
      <c r="AV1437" s="94">
        <f t="shared" si="533"/>
        <v>0.58314444444444413</v>
      </c>
      <c r="AW1437" s="94">
        <f t="shared" si="530"/>
        <v>0.61475069252077608</v>
      </c>
      <c r="AX1437" s="94">
        <f t="shared" si="524"/>
        <v>0.56148109208427777</v>
      </c>
      <c r="AY1437" s="94">
        <f t="shared" si="525"/>
        <v>0.6391968179782257</v>
      </c>
      <c r="BB1437" s="76">
        <f>100/AVERAGE(AA1408:AA1437)</f>
        <v>99.743990424576921</v>
      </c>
      <c r="BC1437" s="76">
        <f>100/AVERAGE(AA1348:AA1437)</f>
        <v>89.807811283852601</v>
      </c>
      <c r="BD1437" s="76">
        <f>100/AVERAGE(AA1258:AA1437)</f>
        <v>82.977605266312082</v>
      </c>
      <c r="BE1437" s="76">
        <f>100/AVERAGE(AA1073:AA1437)</f>
        <v>50.951821911516966</v>
      </c>
      <c r="BF1437" s="76">
        <f t="shared" si="526"/>
        <v>92.529972295840537</v>
      </c>
    </row>
    <row r="1438" spans="1:58" x14ac:dyDescent="0.45">
      <c r="A1438" s="6">
        <v>38326</v>
      </c>
      <c r="B1438" s="76">
        <v>137.95707999999999</v>
      </c>
      <c r="C1438" s="76">
        <v>2.3721000000000001</v>
      </c>
      <c r="D1438" s="76">
        <v>3.5798999999999999</v>
      </c>
      <c r="E1438" s="76">
        <v>157.43530000000001</v>
      </c>
      <c r="F1438" s="76">
        <v>6.7384000000000004</v>
      </c>
      <c r="G1438" s="76">
        <v>3.8675999999999999</v>
      </c>
      <c r="H1438" s="76">
        <v>127.7324</v>
      </c>
      <c r="I1438" s="76">
        <v>2.5177</v>
      </c>
      <c r="J1438" s="76">
        <v>4.3921000000000001</v>
      </c>
      <c r="K1438" s="76">
        <v>135.14949999999999</v>
      </c>
      <c r="L1438" s="76">
        <v>2.3807</v>
      </c>
      <c r="M1438" s="76">
        <v>3.3521999999999998</v>
      </c>
      <c r="N1438" s="76">
        <v>117.65385999999999</v>
      </c>
      <c r="O1438" s="3">
        <v>3.24</v>
      </c>
      <c r="P1438" s="34">
        <v>3.323</v>
      </c>
      <c r="Q1438" s="76">
        <v>3.286</v>
      </c>
      <c r="R1438" s="76">
        <v>3.42</v>
      </c>
      <c r="S1438" s="76">
        <v>3.9249999999999998</v>
      </c>
      <c r="T1438" s="76">
        <v>4.3099999999999996</v>
      </c>
      <c r="U1438" s="76">
        <v>4.6050000000000004</v>
      </c>
      <c r="V1438" s="76">
        <v>26</v>
      </c>
      <c r="W1438" s="76">
        <v>99.3</v>
      </c>
      <c r="Y1438" s="76">
        <f t="shared" si="534"/>
        <v>3.4885000000000002</v>
      </c>
      <c r="Z1438" s="76">
        <f t="shared" si="535"/>
        <v>0.63899999999999979</v>
      </c>
      <c r="AA1438" s="76">
        <f t="shared" si="536"/>
        <v>0.98699999999999966</v>
      </c>
      <c r="AC1438" s="76">
        <f t="shared" si="537"/>
        <v>9.880860599009722E-5</v>
      </c>
      <c r="AD1438" s="76">
        <f t="shared" si="544"/>
        <v>1.3795707999999984</v>
      </c>
      <c r="AE1438" s="76">
        <f t="shared" si="538"/>
        <v>1.0519713218393179E-4</v>
      </c>
      <c r="AF1438" s="76">
        <f t="shared" si="544"/>
        <v>1.5743530000000037</v>
      </c>
      <c r="AG1438" s="76">
        <f t="shared" si="539"/>
        <v>1.3984312201253957E-4</v>
      </c>
      <c r="AH1438" s="76">
        <f t="shared" si="544"/>
        <v>1.2773240000000003</v>
      </c>
      <c r="AI1438" s="76">
        <f t="shared" si="540"/>
        <v>9.198068302063156E-5</v>
      </c>
      <c r="AJ1438" s="76">
        <f t="shared" si="544"/>
        <v>1.3514950000000019</v>
      </c>
      <c r="AK1438" s="76">
        <f t="shared" si="541"/>
        <v>8.8742744813075092E-5</v>
      </c>
      <c r="AL1438" s="76">
        <f t="shared" si="542"/>
        <v>1.1765386000000044</v>
      </c>
      <c r="AN1438" s="76">
        <f t="shared" si="522"/>
        <v>28.198072661733562</v>
      </c>
      <c r="AO1438" s="76">
        <f t="shared" si="520"/>
        <v>27.338837552627265</v>
      </c>
      <c r="AP1438" s="76">
        <f t="shared" si="532"/>
        <v>25.228183665381781</v>
      </c>
      <c r="AQ1438" s="76">
        <f t="shared" si="529"/>
        <v>22.527117017109362</v>
      </c>
      <c r="AR1438" s="76">
        <f t="shared" si="527"/>
        <v>27.300980239537321</v>
      </c>
      <c r="AT1438" s="94">
        <f t="shared" si="523"/>
        <v>0.57043333333333335</v>
      </c>
      <c r="AU1438" s="94">
        <f t="shared" si="521"/>
        <v>0.53445555555555591</v>
      </c>
      <c r="AV1438" s="94">
        <f t="shared" si="533"/>
        <v>0.58294444444444404</v>
      </c>
      <c r="AW1438" s="94">
        <f t="shared" si="530"/>
        <v>0.6150360110803329</v>
      </c>
      <c r="AX1438" s="94">
        <f t="shared" si="524"/>
        <v>0.56435466717031824</v>
      </c>
      <c r="AY1438" s="94">
        <f t="shared" si="525"/>
        <v>0.63750753242991787</v>
      </c>
      <c r="BB1438" s="76">
        <f>100/AVERAGE(AA1409:AA1438)</f>
        <v>99.604900561107627</v>
      </c>
      <c r="BC1438" s="76">
        <f>100/AVERAGE(AA1349:AA1438)</f>
        <v>90.080171352503783</v>
      </c>
      <c r="BD1438" s="76">
        <f>100/AVERAGE(AA1259:AA1438)</f>
        <v>83.091368191701079</v>
      </c>
      <c r="BE1438" s="76">
        <f>100/AVERAGE(AA1074:AA1438)</f>
        <v>51.06659223535965</v>
      </c>
      <c r="BF1438" s="76">
        <f t="shared" si="526"/>
        <v>92.549115075398959</v>
      </c>
    </row>
    <row r="1439" spans="1:58" x14ac:dyDescent="0.45">
      <c r="A1439" s="6">
        <v>38327</v>
      </c>
      <c r="B1439" s="76">
        <v>138.01539</v>
      </c>
      <c r="C1439" s="76">
        <v>2.3698999999999999</v>
      </c>
      <c r="D1439" s="76">
        <v>3.5659000000000001</v>
      </c>
      <c r="E1439" s="76">
        <v>157.77043</v>
      </c>
      <c r="F1439" s="76">
        <v>6.7385999999999999</v>
      </c>
      <c r="G1439" s="76">
        <v>3.8376000000000001</v>
      </c>
      <c r="H1439" s="76">
        <v>127.74954</v>
      </c>
      <c r="I1439" s="76">
        <v>2.5150000000000001</v>
      </c>
      <c r="J1439" s="76">
        <v>4.3914999999999997</v>
      </c>
      <c r="K1439" s="76">
        <v>135.20079999999999</v>
      </c>
      <c r="L1439" s="76">
        <v>2.3786999999999998</v>
      </c>
      <c r="M1439" s="76">
        <v>3.3401999999999998</v>
      </c>
      <c r="N1439" s="76">
        <v>117.66424000000001</v>
      </c>
      <c r="O1439" s="3">
        <v>3.22</v>
      </c>
      <c r="P1439" s="34">
        <v>3.306</v>
      </c>
      <c r="Q1439" s="76">
        <v>3.2759999999999998</v>
      </c>
      <c r="R1439" s="76">
        <v>3.39</v>
      </c>
      <c r="S1439" s="76">
        <v>3.895</v>
      </c>
      <c r="T1439" s="76">
        <v>4.2949999999999999</v>
      </c>
      <c r="U1439" s="76">
        <v>4.59</v>
      </c>
      <c r="V1439" s="76">
        <v>26</v>
      </c>
      <c r="W1439" s="76">
        <v>99.3</v>
      </c>
      <c r="Y1439" s="76">
        <f t="shared" si="534"/>
        <v>3.4667499999999998</v>
      </c>
      <c r="Z1439" s="76">
        <f t="shared" si="535"/>
        <v>0.61900000000000022</v>
      </c>
      <c r="AA1439" s="76">
        <f t="shared" si="536"/>
        <v>0.98899999999999988</v>
      </c>
      <c r="AC1439" s="76">
        <f t="shared" si="537"/>
        <v>4.2266768766063834E-4</v>
      </c>
      <c r="AD1439" s="76">
        <f t="shared" si="544"/>
        <v>1.3801538999999985</v>
      </c>
      <c r="AE1439" s="76">
        <f t="shared" si="538"/>
        <v>2.1286839736704977E-3</v>
      </c>
      <c r="AF1439" s="76">
        <f t="shared" si="544"/>
        <v>1.5777043000000037</v>
      </c>
      <c r="AG1439" s="76">
        <f t="shared" si="539"/>
        <v>1.3418678424570452E-4</v>
      </c>
      <c r="AH1439" s="76">
        <f t="shared" si="544"/>
        <v>1.2774954000000003</v>
      </c>
      <c r="AI1439" s="76">
        <f t="shared" si="540"/>
        <v>3.7957965068313726E-4</v>
      </c>
      <c r="AJ1439" s="76">
        <f t="shared" si="544"/>
        <v>1.3520080000000019</v>
      </c>
      <c r="AK1439" s="76">
        <f t="shared" si="541"/>
        <v>8.8224899718714056E-5</v>
      </c>
      <c r="AL1439" s="76">
        <f t="shared" si="542"/>
        <v>1.1766424000000046</v>
      </c>
      <c r="AN1439" s="76">
        <f t="shared" si="522"/>
        <v>28.262026669932496</v>
      </c>
      <c r="AO1439" s="76">
        <f t="shared" ref="AO1439:AO1502" si="545">100/AVERAGE(Y1350:Y1439)</f>
        <v>27.367351965432</v>
      </c>
      <c r="AP1439" s="76">
        <f t="shared" si="532"/>
        <v>25.264576256912669</v>
      </c>
      <c r="AQ1439" s="76">
        <f t="shared" si="529"/>
        <v>22.550961649740675</v>
      </c>
      <c r="AR1439" s="76">
        <f t="shared" si="527"/>
        <v>27.349687375102757</v>
      </c>
      <c r="AT1439" s="94">
        <f t="shared" si="523"/>
        <v>0.57440000000000002</v>
      </c>
      <c r="AU1439" s="94">
        <f t="shared" ref="AU1439:AU1502" si="546">AVERAGE(Z1350:Z1439)</f>
        <v>0.53551111111111138</v>
      </c>
      <c r="AV1439" s="94">
        <f t="shared" si="533"/>
        <v>0.58246666666666624</v>
      </c>
      <c r="AW1439" s="94">
        <f t="shared" si="530"/>
        <v>0.61521606648199489</v>
      </c>
      <c r="AX1439" s="94">
        <f t="shared" si="524"/>
        <v>0.56674921514312093</v>
      </c>
      <c r="AY1439" s="94">
        <f t="shared" si="525"/>
        <v>0.63609985204431174</v>
      </c>
      <c r="BB1439" s="76">
        <f>100/AVERAGE(AA1410:AA1439)</f>
        <v>99.459602824652734</v>
      </c>
      <c r="BC1439" s="76">
        <f>100/AVERAGE(AA1350:AA1439)</f>
        <v>90.388671286532116</v>
      </c>
      <c r="BD1439" s="76">
        <f>100/AVERAGE(AA1260:AA1439)</f>
        <v>83.200059164486603</v>
      </c>
      <c r="BE1439" s="76">
        <f>100/AVERAGE(AA1075:AA1439)</f>
        <v>51.181737234363297</v>
      </c>
      <c r="BF1439" s="76">
        <f t="shared" si="526"/>
        <v>92.574053470129471</v>
      </c>
    </row>
    <row r="1440" spans="1:58" x14ac:dyDescent="0.45">
      <c r="A1440" s="6">
        <v>38328</v>
      </c>
      <c r="B1440" s="76">
        <v>138.13935000000001</v>
      </c>
      <c r="C1440" s="76">
        <v>2.3761999999999999</v>
      </c>
      <c r="D1440" s="76">
        <v>3.5204</v>
      </c>
      <c r="E1440" s="76">
        <v>158.07936000000001</v>
      </c>
      <c r="F1440" s="76">
        <v>6.7382</v>
      </c>
      <c r="G1440" s="76">
        <v>3.8094999999999999</v>
      </c>
      <c r="H1440" s="76">
        <v>127.82912</v>
      </c>
      <c r="I1440" s="76">
        <v>2.5125000000000002</v>
      </c>
      <c r="J1440" s="76">
        <v>4.3714000000000004</v>
      </c>
      <c r="K1440" s="76">
        <v>135.33462</v>
      </c>
      <c r="L1440" s="76">
        <v>2.3893</v>
      </c>
      <c r="M1440" s="76">
        <v>3.2980999999999998</v>
      </c>
      <c r="N1440" s="76">
        <v>117.67471999999999</v>
      </c>
      <c r="O1440" s="3">
        <v>3.25</v>
      </c>
      <c r="P1440" s="34">
        <v>3.2629999999999999</v>
      </c>
      <c r="Q1440" s="76">
        <v>3.2360000000000002</v>
      </c>
      <c r="R1440" s="76">
        <v>3.33</v>
      </c>
      <c r="S1440" s="76">
        <v>3.87</v>
      </c>
      <c r="T1440" s="76">
        <v>4.2750000000000004</v>
      </c>
      <c r="U1440" s="76">
        <v>4.5650000000000004</v>
      </c>
      <c r="V1440" s="76">
        <v>26</v>
      </c>
      <c r="W1440" s="76">
        <v>99.3</v>
      </c>
      <c r="Y1440" s="76">
        <f t="shared" si="534"/>
        <v>3.4247500000000004</v>
      </c>
      <c r="Z1440" s="76">
        <f t="shared" si="535"/>
        <v>0.6339999999999999</v>
      </c>
      <c r="AA1440" s="76">
        <f t="shared" si="536"/>
        <v>1.0120000000000005</v>
      </c>
      <c r="AC1440" s="76">
        <f t="shared" si="537"/>
        <v>8.9816070512149793E-4</v>
      </c>
      <c r="AD1440" s="76">
        <f t="shared" si="544"/>
        <v>1.3813934999999986</v>
      </c>
      <c r="AE1440" s="76">
        <f t="shared" si="538"/>
        <v>1.9580982317155549E-3</v>
      </c>
      <c r="AF1440" s="76">
        <f t="shared" si="544"/>
        <v>1.5807936000000038</v>
      </c>
      <c r="AG1440" s="76">
        <f t="shared" si="539"/>
        <v>6.2293766380694393E-4</v>
      </c>
      <c r="AH1440" s="76">
        <f t="shared" si="544"/>
        <v>1.2782912000000004</v>
      </c>
      <c r="AI1440" s="76">
        <f t="shared" si="540"/>
        <v>9.8978704268026796E-4</v>
      </c>
      <c r="AJ1440" s="76">
        <f t="shared" si="544"/>
        <v>1.3533462000000018</v>
      </c>
      <c r="AK1440" s="76">
        <f t="shared" si="541"/>
        <v>8.9066992656317012E-5</v>
      </c>
      <c r="AL1440" s="76">
        <f t="shared" si="542"/>
        <v>1.1767472000000045</v>
      </c>
      <c r="AN1440" s="76">
        <f t="shared" si="522"/>
        <v>28.337509180172241</v>
      </c>
      <c r="AO1440" s="76">
        <f t="shared" si="545"/>
        <v>27.396488835550297</v>
      </c>
      <c r="AP1440" s="76">
        <f t="shared" si="532"/>
        <v>25.301678590668388</v>
      </c>
      <c r="AQ1440" s="76">
        <f t="shared" si="529"/>
        <v>22.573490821054314</v>
      </c>
      <c r="AR1440" s="76">
        <f t="shared" si="527"/>
        <v>27.404889534928547</v>
      </c>
      <c r="AT1440" s="94">
        <f t="shared" si="523"/>
        <v>0.57886666666666664</v>
      </c>
      <c r="AU1440" s="94">
        <f t="shared" si="546"/>
        <v>0.53686666666666694</v>
      </c>
      <c r="AV1440" s="94">
        <f t="shared" si="533"/>
        <v>0.58201666666666618</v>
      </c>
      <c r="AW1440" s="94">
        <f t="shared" si="530"/>
        <v>0.61542105263157931</v>
      </c>
      <c r="AX1440" s="94">
        <f t="shared" si="524"/>
        <v>0.56950322966507172</v>
      </c>
      <c r="AY1440" s="94">
        <f t="shared" si="525"/>
        <v>0.63448085243843333</v>
      </c>
      <c r="BB1440" s="76">
        <f>100/AVERAGE(AA1411:AA1440)</f>
        <v>99.239166391002328</v>
      </c>
      <c r="BC1440" s="76">
        <f>100/AVERAGE(AA1351:AA1440)</f>
        <v>90.710261346341895</v>
      </c>
      <c r="BD1440" s="76">
        <f>100/AVERAGE(AA1261:AA1440)</f>
        <v>83.304022658694223</v>
      </c>
      <c r="BE1440" s="76">
        <f>100/AVERAGE(AA1076:AA1440)</f>
        <v>51.296681737116479</v>
      </c>
      <c r="BF1440" s="76">
        <f t="shared" si="526"/>
        <v>92.560923385603573</v>
      </c>
    </row>
    <row r="1441" spans="1:58" x14ac:dyDescent="0.45">
      <c r="A1441" s="6">
        <v>38329</v>
      </c>
      <c r="B1441" s="76">
        <v>138.09392</v>
      </c>
      <c r="C1441" s="76">
        <v>2.3742999999999999</v>
      </c>
      <c r="D1441" s="76">
        <v>3.5388000000000002</v>
      </c>
      <c r="E1441" s="76">
        <v>157.98930999999999</v>
      </c>
      <c r="F1441" s="76">
        <v>6.7344999999999997</v>
      </c>
      <c r="G1441" s="76">
        <v>3.8195000000000001</v>
      </c>
      <c r="H1441" s="76">
        <v>127.78541</v>
      </c>
      <c r="I1441" s="76">
        <v>2.5251000000000001</v>
      </c>
      <c r="J1441" s="76">
        <v>4.3963000000000001</v>
      </c>
      <c r="K1441" s="76">
        <v>135.28458000000001</v>
      </c>
      <c r="L1441" s="76">
        <v>2.3866000000000001</v>
      </c>
      <c r="M1441" s="76">
        <v>3.3169</v>
      </c>
      <c r="N1441" s="76">
        <v>117.68519999999999</v>
      </c>
      <c r="O1441" s="3">
        <v>3.25</v>
      </c>
      <c r="P1441" s="34">
        <v>3.266</v>
      </c>
      <c r="Q1441" s="76">
        <v>3.26</v>
      </c>
      <c r="R1441" s="76">
        <v>3.35</v>
      </c>
      <c r="S1441" s="76">
        <v>3.88</v>
      </c>
      <c r="T1441" s="76">
        <v>4.2850000000000001</v>
      </c>
      <c r="U1441" s="76">
        <v>4.58</v>
      </c>
      <c r="V1441" s="76">
        <v>26</v>
      </c>
      <c r="W1441" s="76">
        <v>99.3</v>
      </c>
      <c r="Y1441" s="76">
        <f t="shared" si="534"/>
        <v>3.4390000000000001</v>
      </c>
      <c r="Z1441" s="76">
        <f t="shared" si="535"/>
        <v>0.62000000000000011</v>
      </c>
      <c r="AA1441" s="76">
        <f t="shared" si="536"/>
        <v>1.0190000000000001</v>
      </c>
      <c r="AC1441" s="76">
        <f t="shared" si="537"/>
        <v>-3.2887081052579425E-4</v>
      </c>
      <c r="AD1441" s="76">
        <f t="shared" si="544"/>
        <v>1.3809391999999985</v>
      </c>
      <c r="AE1441" s="76">
        <f t="shared" si="538"/>
        <v>-5.6965058563007709E-4</v>
      </c>
      <c r="AF1441" s="76">
        <f t="shared" si="544"/>
        <v>1.5798931000000036</v>
      </c>
      <c r="AG1441" s="76">
        <f t="shared" si="539"/>
        <v>-3.4194086605621177E-4</v>
      </c>
      <c r="AH1441" s="76">
        <f t="shared" si="544"/>
        <v>1.2778541000000003</v>
      </c>
      <c r="AI1441" s="76">
        <f t="shared" si="540"/>
        <v>-3.697501792223612E-4</v>
      </c>
      <c r="AJ1441" s="76">
        <f t="shared" si="544"/>
        <v>1.3528458000000019</v>
      </c>
      <c r="AK1441" s="76">
        <f t="shared" si="541"/>
        <v>8.905906043366052E-5</v>
      </c>
      <c r="AL1441" s="76">
        <f t="shared" si="542"/>
        <v>1.1768520000000045</v>
      </c>
      <c r="AN1441" s="76">
        <f t="shared" si="522"/>
        <v>28.392622650214712</v>
      </c>
      <c r="AO1441" s="76">
        <f t="shared" si="545"/>
        <v>27.42683700764066</v>
      </c>
      <c r="AP1441" s="76">
        <f t="shared" si="532"/>
        <v>25.338319351507945</v>
      </c>
      <c r="AQ1441" s="76">
        <f t="shared" si="529"/>
        <v>22.596543733099686</v>
      </c>
      <c r="AR1441" s="76">
        <f t="shared" si="527"/>
        <v>27.449272528911091</v>
      </c>
      <c r="AT1441" s="94">
        <f t="shared" si="523"/>
        <v>0.58346666666666669</v>
      </c>
      <c r="AU1441" s="94">
        <f t="shared" si="546"/>
        <v>0.53786666666666694</v>
      </c>
      <c r="AV1441" s="94">
        <f t="shared" si="533"/>
        <v>0.58154444444444409</v>
      </c>
      <c r="AW1441" s="94">
        <f t="shared" si="530"/>
        <v>0.61558725761772914</v>
      </c>
      <c r="AX1441" s="94">
        <f t="shared" si="524"/>
        <v>0.57222820867959379</v>
      </c>
      <c r="AY1441" s="94">
        <f t="shared" si="525"/>
        <v>0.63287892190561501</v>
      </c>
      <c r="BB1441" s="76">
        <f>100/AVERAGE(AA1412:AA1441)</f>
        <v>99.144056313824009</v>
      </c>
      <c r="BC1441" s="76">
        <f>100/AVERAGE(AA1352:AA1441)</f>
        <v>90.986291398762603</v>
      </c>
      <c r="BD1441" s="76">
        <f>100/AVERAGE(AA1262:AA1441)</f>
        <v>83.404381510175384</v>
      </c>
      <c r="BE1441" s="76">
        <f>100/AVERAGE(AA1077:AA1441)</f>
        <v>51.411274703821796</v>
      </c>
      <c r="BF1441" s="76">
        <f t="shared" si="526"/>
        <v>92.603220154218718</v>
      </c>
    </row>
    <row r="1442" spans="1:58" x14ac:dyDescent="0.45">
      <c r="A1442" s="6">
        <v>38330</v>
      </c>
      <c r="B1442" s="76">
        <v>138.01051000000001</v>
      </c>
      <c r="C1442" s="76">
        <v>2.3788999999999998</v>
      </c>
      <c r="D1442" s="76">
        <v>3.5670000000000002</v>
      </c>
      <c r="E1442" s="76">
        <v>157.84873999999999</v>
      </c>
      <c r="F1442" s="76">
        <v>6.7308000000000003</v>
      </c>
      <c r="G1442" s="76">
        <v>3.8348</v>
      </c>
      <c r="H1442" s="76">
        <v>127.74397999999999</v>
      </c>
      <c r="I1442" s="76">
        <v>2.5232999999999999</v>
      </c>
      <c r="J1442" s="76">
        <v>4.4139999999999997</v>
      </c>
      <c r="K1442" s="76">
        <v>135.19998000000001</v>
      </c>
      <c r="L1442" s="76">
        <v>2.3927999999999998</v>
      </c>
      <c r="M1442" s="76">
        <v>3.3483999999999998</v>
      </c>
      <c r="N1442" s="76">
        <v>117.69564</v>
      </c>
      <c r="O1442" s="3">
        <v>3.24</v>
      </c>
      <c r="P1442" s="34">
        <v>3.2959999999999998</v>
      </c>
      <c r="Q1442" s="76">
        <v>3.29</v>
      </c>
      <c r="R1442" s="76">
        <v>3.39</v>
      </c>
      <c r="S1442" s="76">
        <v>3.89</v>
      </c>
      <c r="T1442" s="76">
        <v>4.3049999999999997</v>
      </c>
      <c r="U1442" s="76">
        <v>4.6050000000000004</v>
      </c>
      <c r="V1442" s="76">
        <v>26</v>
      </c>
      <c r="W1442" s="76">
        <v>99.3</v>
      </c>
      <c r="Y1442" s="76">
        <f t="shared" si="534"/>
        <v>3.4665000000000004</v>
      </c>
      <c r="Z1442" s="76">
        <f t="shared" si="535"/>
        <v>0.60000000000000009</v>
      </c>
      <c r="AA1442" s="76">
        <f t="shared" si="536"/>
        <v>1.0089999999999999</v>
      </c>
      <c r="AC1442" s="76">
        <f t="shared" si="537"/>
        <v>-6.0400921343961578E-4</v>
      </c>
      <c r="AD1442" s="76">
        <f t="shared" si="544"/>
        <v>1.3801050999999986</v>
      </c>
      <c r="AE1442" s="76">
        <f t="shared" si="538"/>
        <v>-8.897437427886068E-4</v>
      </c>
      <c r="AF1442" s="76">
        <f t="shared" si="544"/>
        <v>1.5784874000000038</v>
      </c>
      <c r="AG1442" s="76">
        <f t="shared" si="539"/>
        <v>-3.2421541708094193E-4</v>
      </c>
      <c r="AH1442" s="76">
        <f t="shared" si="544"/>
        <v>1.2774398000000002</v>
      </c>
      <c r="AI1442" s="76">
        <f t="shared" si="540"/>
        <v>-6.2534843217165736E-4</v>
      </c>
      <c r="AJ1442" s="76">
        <f t="shared" si="544"/>
        <v>1.351999800000002</v>
      </c>
      <c r="AK1442" s="76">
        <f t="shared" si="541"/>
        <v>8.8711239816019472E-5</v>
      </c>
      <c r="AL1442" s="76">
        <f t="shared" si="542"/>
        <v>1.1769564000000043</v>
      </c>
      <c r="AN1442" s="76">
        <f t="shared" si="522"/>
        <v>28.441747745398949</v>
      </c>
      <c r="AO1442" s="76">
        <f t="shared" si="545"/>
        <v>27.454362841435042</v>
      </c>
      <c r="AP1442" s="76">
        <f t="shared" si="532"/>
        <v>25.37408270047904</v>
      </c>
      <c r="AQ1442" s="76">
        <f t="shared" si="529"/>
        <v>22.619622459651481</v>
      </c>
      <c r="AR1442" s="76">
        <f t="shared" si="527"/>
        <v>27.489500934294828</v>
      </c>
      <c r="AT1442" s="94">
        <f t="shared" si="523"/>
        <v>0.58733333333333348</v>
      </c>
      <c r="AU1442" s="94">
        <f t="shared" si="546"/>
        <v>0.53842222222222236</v>
      </c>
      <c r="AV1442" s="94">
        <f t="shared" si="533"/>
        <v>0.58096111111111071</v>
      </c>
      <c r="AW1442" s="94">
        <f t="shared" si="530"/>
        <v>0.61569806094182877</v>
      </c>
      <c r="AX1442" s="94">
        <f t="shared" si="524"/>
        <v>0.57441430580038622</v>
      </c>
      <c r="AY1442" s="94">
        <f t="shared" si="525"/>
        <v>0.63159378330203653</v>
      </c>
      <c r="BB1442" s="76">
        <f>100/AVERAGE(AA1413:AA1442)</f>
        <v>99.08184160116258</v>
      </c>
      <c r="BC1442" s="76">
        <f>100/AVERAGE(AA1353:AA1442)</f>
        <v>91.267708470657453</v>
      </c>
      <c r="BD1442" s="76">
        <f>100/AVERAGE(AA1263:AA1442)</f>
        <v>83.508856578178268</v>
      </c>
      <c r="BE1442" s="76">
        <f>100/AVERAGE(AA1078:AA1442)</f>
        <v>51.527108199868742</v>
      </c>
      <c r="BF1442" s="76">
        <f t="shared" si="526"/>
        <v>92.665546726013602</v>
      </c>
    </row>
    <row r="1443" spans="1:58" x14ac:dyDescent="0.45">
      <c r="A1443" s="6">
        <v>38331</v>
      </c>
      <c r="B1443" s="76">
        <v>137.97913</v>
      </c>
      <c r="C1443" s="76">
        <v>2.3778000000000001</v>
      </c>
      <c r="D1443" s="76">
        <v>3.5813000000000001</v>
      </c>
      <c r="E1443" s="76">
        <v>157.65297000000001</v>
      </c>
      <c r="F1443" s="76">
        <v>6.7262000000000004</v>
      </c>
      <c r="G1443" s="76">
        <v>3.8548</v>
      </c>
      <c r="H1443" s="76">
        <v>127.73542999999999</v>
      </c>
      <c r="I1443" s="76">
        <v>2.5207999999999999</v>
      </c>
      <c r="J1443" s="76">
        <v>4.4214000000000002</v>
      </c>
      <c r="K1443" s="76">
        <v>135.16498000000001</v>
      </c>
      <c r="L1443" s="76">
        <v>2.3908</v>
      </c>
      <c r="M1443" s="76">
        <v>3.363</v>
      </c>
      <c r="N1443" s="76">
        <v>117.70603</v>
      </c>
      <c r="O1443" s="3">
        <v>3.22</v>
      </c>
      <c r="P1443" s="34">
        <v>3.306</v>
      </c>
      <c r="Q1443" s="76">
        <v>3.31</v>
      </c>
      <c r="R1443" s="76">
        <v>3.42</v>
      </c>
      <c r="S1443" s="76">
        <v>3.91</v>
      </c>
      <c r="T1443" s="76">
        <v>4.3150000000000004</v>
      </c>
      <c r="U1443" s="76">
        <v>4.62</v>
      </c>
      <c r="V1443" s="76">
        <v>26</v>
      </c>
      <c r="W1443" s="76">
        <v>99.3</v>
      </c>
      <c r="Y1443" s="76">
        <f t="shared" si="534"/>
        <v>3.4864999999999999</v>
      </c>
      <c r="Z1443" s="76">
        <f t="shared" si="535"/>
        <v>0.60000000000000009</v>
      </c>
      <c r="AA1443" s="76">
        <f t="shared" si="536"/>
        <v>1.0090000000000003</v>
      </c>
      <c r="AC1443" s="76">
        <f t="shared" si="537"/>
        <v>-2.2737398767680439E-4</v>
      </c>
      <c r="AD1443" s="76">
        <f t="shared" si="544"/>
        <v>1.3797912999999986</v>
      </c>
      <c r="AE1443" s="76">
        <f t="shared" si="538"/>
        <v>-1.2402379645221062E-3</v>
      </c>
      <c r="AF1443" s="76">
        <f t="shared" si="544"/>
        <v>1.576529700000004</v>
      </c>
      <c r="AG1443" s="76">
        <f t="shared" si="539"/>
        <v>-6.6930746951854303E-5</v>
      </c>
      <c r="AH1443" s="76">
        <f t="shared" si="544"/>
        <v>1.2773543000000003</v>
      </c>
      <c r="AI1443" s="76">
        <f t="shared" si="540"/>
        <v>-2.5887577794014849E-4</v>
      </c>
      <c r="AJ1443" s="76">
        <f t="shared" si="544"/>
        <v>1.3516498000000021</v>
      </c>
      <c r="AK1443" s="76">
        <f t="shared" si="541"/>
        <v>8.8278546257036794E-5</v>
      </c>
      <c r="AL1443" s="76">
        <f t="shared" si="542"/>
        <v>1.1770603000000042</v>
      </c>
      <c r="AN1443" s="76">
        <f t="shared" ref="AN1443:AN1506" si="547">100/AVERAGE(Y1414:Y1443)</f>
        <v>28.502344317820128</v>
      </c>
      <c r="AO1443" s="76">
        <f t="shared" si="545"/>
        <v>27.480265734169659</v>
      </c>
      <c r="AP1443" s="76">
        <f t="shared" si="532"/>
        <v>25.409229761548495</v>
      </c>
      <c r="AQ1443" s="76">
        <f t="shared" si="529"/>
        <v>22.641822717043905</v>
      </c>
      <c r="AR1443" s="76">
        <f t="shared" si="527"/>
        <v>27.535419919115853</v>
      </c>
      <c r="AT1443" s="94">
        <f t="shared" ref="AT1443:AT1506" si="548">AVERAGE(Z1414:Z1443)</f>
        <v>0.59043333333333348</v>
      </c>
      <c r="AU1443" s="94">
        <f t="shared" si="546"/>
        <v>0.538977777777778</v>
      </c>
      <c r="AV1443" s="94">
        <f t="shared" si="533"/>
        <v>0.58037777777777744</v>
      </c>
      <c r="AW1443" s="94">
        <f t="shared" si="530"/>
        <v>0.61586426592797827</v>
      </c>
      <c r="AX1443" s="94">
        <f t="shared" ref="AX1443:AX1506" si="549">(AT1443*AT$2+AU1443*AU$2+AV1443*AV$2+AW1443*AW$2)/(NOT(ISBLANK(AT1443)) * AT$2+NOT(ISBLANK(AU1443)) * AU$2 + NOT(ISBLANK(AV1443)) * AV$2 + NOT(ISBLANK(AW1443)) * AW$2)</f>
        <v>0.57618473936036274</v>
      </c>
      <c r="AY1443" s="94">
        <f t="shared" ref="AY1443:AY1506" si="550">1-(AX1443-MIN($AX:$AX))/(MAX($AX:$AX)-MIN($AX:$AX))</f>
        <v>0.63055300039657625</v>
      </c>
      <c r="BB1443" s="76">
        <f>100/AVERAGE(AA1414:AA1443)</f>
        <v>99.019704921279356</v>
      </c>
      <c r="BC1443" s="76">
        <f>100/AVERAGE(AA1354:AA1443)</f>
        <v>91.550871767745633</v>
      </c>
      <c r="BD1443" s="76">
        <f>100/AVERAGE(AA1264:AA1443)</f>
        <v>83.61359371225781</v>
      </c>
      <c r="BE1443" s="76">
        <f>100/AVERAGE(AA1079:AA1443)</f>
        <v>51.647849397701208</v>
      </c>
      <c r="BF1443" s="76">
        <f t="shared" ref="BF1443:BF1506" si="551">(BB1443*12+BC1443*6+BD1443*3+BE1443*1)/(NOT(ISBLANK(BB1443)) * 12+NOT(ISBLANK(BC1443)) * 6 + NOT(ISBLANK(BD1443)) * 3 + NOT(ISBLANK(BE1443)) * 1)</f>
        <v>92.72865091801367</v>
      </c>
    </row>
    <row r="1444" spans="1:58" x14ac:dyDescent="0.45">
      <c r="A1444" s="6">
        <v>38332</v>
      </c>
      <c r="B1444" s="76">
        <v>137.99283</v>
      </c>
      <c r="C1444" s="76">
        <v>2.3782000000000001</v>
      </c>
      <c r="D1444" s="76">
        <v>3.5825999999999998</v>
      </c>
      <c r="E1444" s="76">
        <v>157.66951</v>
      </c>
      <c r="F1444" s="76">
        <v>6.7234999999999996</v>
      </c>
      <c r="G1444" s="76">
        <v>3.8548</v>
      </c>
      <c r="H1444" s="76">
        <v>127.7534</v>
      </c>
      <c r="I1444" s="76">
        <v>2.5181</v>
      </c>
      <c r="J1444" s="76">
        <v>4.4206000000000003</v>
      </c>
      <c r="K1444" s="76">
        <v>135.17751999999999</v>
      </c>
      <c r="L1444" s="76">
        <v>2.3889999999999998</v>
      </c>
      <c r="M1444" s="76">
        <v>3.3633999999999999</v>
      </c>
      <c r="N1444" s="76">
        <v>117.71641</v>
      </c>
      <c r="O1444" s="3">
        <v>3.22</v>
      </c>
      <c r="P1444" s="34">
        <v>3.306</v>
      </c>
      <c r="Q1444" s="76">
        <v>3.31</v>
      </c>
      <c r="R1444" s="76">
        <v>3.42</v>
      </c>
      <c r="S1444" s="76">
        <v>3.91</v>
      </c>
      <c r="T1444" s="76">
        <v>4.3150000000000004</v>
      </c>
      <c r="U1444" s="76">
        <v>4.62</v>
      </c>
      <c r="V1444" s="76">
        <v>26</v>
      </c>
      <c r="W1444" s="76">
        <v>99.3</v>
      </c>
      <c r="Y1444" s="76">
        <f t="shared" si="534"/>
        <v>3.4864999999999999</v>
      </c>
      <c r="Z1444" s="76">
        <f t="shared" si="535"/>
        <v>0.60000000000000009</v>
      </c>
      <c r="AA1444" s="76">
        <f t="shared" si="536"/>
        <v>1.0090000000000003</v>
      </c>
      <c r="AC1444" s="76">
        <f t="shared" si="537"/>
        <v>9.9290378189786921E-5</v>
      </c>
      <c r="AD1444" s="76">
        <f t="shared" si="544"/>
        <v>1.3799282999999987</v>
      </c>
      <c r="AE1444" s="76">
        <f t="shared" si="538"/>
        <v>1.0491397656497981E-4</v>
      </c>
      <c r="AF1444" s="76">
        <f t="shared" si="544"/>
        <v>1.5766951000000038</v>
      </c>
      <c r="AG1444" s="76">
        <f t="shared" si="539"/>
        <v>1.4068140687362174E-4</v>
      </c>
      <c r="AH1444" s="76">
        <f t="shared" si="544"/>
        <v>1.2775340000000004</v>
      </c>
      <c r="AI1444" s="76">
        <f t="shared" si="540"/>
        <v>9.277551034281295E-5</v>
      </c>
      <c r="AJ1444" s="76">
        <f t="shared" si="544"/>
        <v>1.3517752000000018</v>
      </c>
      <c r="AK1444" s="76">
        <f t="shared" si="541"/>
        <v>8.8185796428552621E-5</v>
      </c>
      <c r="AL1444" s="76">
        <f t="shared" si="542"/>
        <v>1.1771641000000042</v>
      </c>
      <c r="AN1444" s="76">
        <f t="shared" si="547"/>
        <v>28.5104704702802</v>
      </c>
      <c r="AO1444" s="76">
        <f t="shared" si="545"/>
        <v>27.506217551258999</v>
      </c>
      <c r="AP1444" s="76">
        <f t="shared" si="532"/>
        <v>25.447522966389482</v>
      </c>
      <c r="AQ1444" s="76">
        <f t="shared" si="529"/>
        <v>22.664341263282072</v>
      </c>
      <c r="AR1444" s="76">
        <f t="shared" si="527"/>
        <v>27.553175505153039</v>
      </c>
      <c r="AT1444" s="94">
        <f t="shared" si="548"/>
        <v>0.59310000000000018</v>
      </c>
      <c r="AU1444" s="94">
        <f t="shared" si="546"/>
        <v>0.53953333333333353</v>
      </c>
      <c r="AV1444" s="94">
        <f t="shared" si="533"/>
        <v>0.57982222222222191</v>
      </c>
      <c r="AW1444" s="94">
        <f t="shared" si="530"/>
        <v>0.61589196675900326</v>
      </c>
      <c r="AX1444" s="94">
        <f t="shared" si="549"/>
        <v>0.57771630151934872</v>
      </c>
      <c r="AY1444" s="94">
        <f t="shared" si="550"/>
        <v>0.62965264256911635</v>
      </c>
      <c r="BB1444" s="76">
        <f>100/AVERAGE(AA1415:AA1444)</f>
        <v>99.117851124987624</v>
      </c>
      <c r="BC1444" s="76">
        <f>100/AVERAGE(AA1355:AA1444)</f>
        <v>91.8357975939021</v>
      </c>
      <c r="BD1444" s="76">
        <f>100/AVERAGE(AA1265:AA1444)</f>
        <v>83.711196372514877</v>
      </c>
      <c r="BE1444" s="76">
        <f>100/AVERAGE(AA1080:AA1444)</f>
        <v>51.768790652683926</v>
      </c>
      <c r="BF1444" s="76">
        <f t="shared" si="551"/>
        <v>92.878699037886037</v>
      </c>
    </row>
    <row r="1445" spans="1:58" x14ac:dyDescent="0.45">
      <c r="A1445" s="6">
        <v>38333</v>
      </c>
      <c r="B1445" s="76">
        <v>138.00651999999999</v>
      </c>
      <c r="C1445" s="76">
        <v>2.3759000000000001</v>
      </c>
      <c r="D1445" s="76">
        <v>3.5827</v>
      </c>
      <c r="E1445" s="76">
        <v>157.68606</v>
      </c>
      <c r="F1445" s="76">
        <v>6.7207999999999997</v>
      </c>
      <c r="G1445" s="76">
        <v>3.8548</v>
      </c>
      <c r="H1445" s="76">
        <v>127.77137</v>
      </c>
      <c r="I1445" s="76">
        <v>2.5154000000000001</v>
      </c>
      <c r="J1445" s="76">
        <v>4.4198000000000004</v>
      </c>
      <c r="K1445" s="76">
        <v>135.19006999999999</v>
      </c>
      <c r="L1445" s="76">
        <v>2.3862999999999999</v>
      </c>
      <c r="M1445" s="76">
        <v>3.3633999999999999</v>
      </c>
      <c r="N1445" s="76">
        <v>117.72678999999999</v>
      </c>
      <c r="O1445" s="3">
        <v>3.22</v>
      </c>
      <c r="P1445" s="34">
        <v>3.306</v>
      </c>
      <c r="Q1445" s="76">
        <v>3.31</v>
      </c>
      <c r="R1445" s="76">
        <v>3.42</v>
      </c>
      <c r="S1445" s="76">
        <v>3.91</v>
      </c>
      <c r="T1445" s="76">
        <v>4.3150000000000004</v>
      </c>
      <c r="U1445" s="76">
        <v>4.62</v>
      </c>
      <c r="V1445" s="76">
        <v>26</v>
      </c>
      <c r="W1445" s="76">
        <v>99.3</v>
      </c>
      <c r="Y1445" s="76">
        <f t="shared" si="534"/>
        <v>3.4864999999999999</v>
      </c>
      <c r="Z1445" s="76">
        <f t="shared" si="535"/>
        <v>0.60000000000000009</v>
      </c>
      <c r="AA1445" s="76">
        <f t="shared" si="536"/>
        <v>1.0090000000000003</v>
      </c>
      <c r="AC1445" s="76">
        <f t="shared" si="537"/>
        <v>9.9208053055965806E-5</v>
      </c>
      <c r="AD1445" s="76">
        <f t="shared" si="544"/>
        <v>1.3800651999999984</v>
      </c>
      <c r="AE1445" s="76">
        <f t="shared" si="538"/>
        <v>1.0496639458068557E-4</v>
      </c>
      <c r="AF1445" s="76">
        <f t="shared" si="544"/>
        <v>1.5768606000000038</v>
      </c>
      <c r="AG1445" s="76">
        <f t="shared" si="539"/>
        <v>1.406616183992071E-4</v>
      </c>
      <c r="AH1445" s="76">
        <f t="shared" si="544"/>
        <v>1.2777137000000005</v>
      </c>
      <c r="AI1445" s="76">
        <f t="shared" si="540"/>
        <v>9.2840880643541013E-5</v>
      </c>
      <c r="AJ1445" s="76">
        <f t="shared" si="544"/>
        <v>1.3519007000000018</v>
      </c>
      <c r="AK1445" s="76">
        <f t="shared" si="541"/>
        <v>8.8178020379636735E-5</v>
      </c>
      <c r="AL1445" s="76">
        <f t="shared" si="542"/>
        <v>1.1772679000000041</v>
      </c>
      <c r="AN1445" s="76">
        <f t="shared" si="547"/>
        <v>28.519956839798638</v>
      </c>
      <c r="AO1445" s="76">
        <f t="shared" si="545"/>
        <v>27.534703286802252</v>
      </c>
      <c r="AP1445" s="76">
        <f t="shared" si="532"/>
        <v>25.487375253457792</v>
      </c>
      <c r="AQ1445" s="76">
        <f t="shared" si="529"/>
        <v>22.687505140137905</v>
      </c>
      <c r="AR1445" s="76">
        <f t="shared" ref="AR1445:AR1508" si="552">(AN1445*AN$2+AO1445*AO$2+AP1445*AP$2+AQ1445*AQ$2)/(NOT(ISBLANK(AN1445)) * AN$2+NOT(ISBLANK(AO1445)) * AO$2 + NOT(ISBLANK(AP1445)) * AP$2 + NOT(ISBLANK(AQ1445)) * AQ$2)</f>
        <v>27.572606031768565</v>
      </c>
      <c r="AT1445" s="94">
        <f t="shared" si="548"/>
        <v>0.59543333333333359</v>
      </c>
      <c r="AU1445" s="94">
        <f t="shared" si="546"/>
        <v>0.53986666666666683</v>
      </c>
      <c r="AV1445" s="94">
        <f t="shared" si="533"/>
        <v>0.57915555555555531</v>
      </c>
      <c r="AW1445" s="94">
        <f t="shared" si="530"/>
        <v>0.61594736842105302</v>
      </c>
      <c r="AX1445" s="94">
        <f t="shared" si="549"/>
        <v>0.578991547049442</v>
      </c>
      <c r="AY1445" s="94">
        <f t="shared" si="550"/>
        <v>0.62890296532734324</v>
      </c>
      <c r="BB1445" s="76">
        <f>100/AVERAGE(AA1416:AA1445)</f>
        <v>99.183390088273214</v>
      </c>
      <c r="BC1445" s="76">
        <f>100/AVERAGE(AA1356:AA1445)</f>
        <v>92.095165003837295</v>
      </c>
      <c r="BD1445" s="76">
        <f>100/AVERAGE(AA1266:AA1445)</f>
        <v>83.80317427801242</v>
      </c>
      <c r="BE1445" s="76">
        <f>100/AVERAGE(AA1081:AA1445)</f>
        <v>51.890299641601523</v>
      </c>
      <c r="BF1445" s="76">
        <f t="shared" si="551"/>
        <v>93.003249707179151</v>
      </c>
    </row>
    <row r="1446" spans="1:58" x14ac:dyDescent="0.45">
      <c r="A1446" s="6">
        <v>38334</v>
      </c>
      <c r="B1446" s="76">
        <v>138.03691000000001</v>
      </c>
      <c r="C1446" s="76">
        <v>2.3736999999999999</v>
      </c>
      <c r="D1446" s="76">
        <v>3.5773999999999999</v>
      </c>
      <c r="E1446" s="76">
        <v>157.70259999999999</v>
      </c>
      <c r="F1446" s="76">
        <v>6.7180999999999997</v>
      </c>
      <c r="G1446" s="76">
        <v>3.8548</v>
      </c>
      <c r="H1446" s="76">
        <v>127.82131</v>
      </c>
      <c r="I1446" s="76">
        <v>2.5144000000000002</v>
      </c>
      <c r="J1446" s="76">
        <v>4.4089999999999998</v>
      </c>
      <c r="K1446" s="76">
        <v>135.20626999999999</v>
      </c>
      <c r="L1446" s="76">
        <v>2.3837999999999999</v>
      </c>
      <c r="M1446" s="76">
        <v>3.3622999999999998</v>
      </c>
      <c r="N1446" s="76">
        <v>117.73724</v>
      </c>
      <c r="O1446" s="3">
        <v>3.24</v>
      </c>
      <c r="P1446" s="34">
        <v>3.306</v>
      </c>
      <c r="Q1446" s="76">
        <v>3.31</v>
      </c>
      <c r="R1446" s="76">
        <v>3.4260000000000002</v>
      </c>
      <c r="S1446" s="76">
        <v>3.91</v>
      </c>
      <c r="T1446" s="76">
        <v>4.3150000000000004</v>
      </c>
      <c r="U1446" s="76">
        <v>4.62</v>
      </c>
      <c r="V1446" s="76">
        <v>26</v>
      </c>
      <c r="W1446" s="76">
        <v>99.3</v>
      </c>
      <c r="Y1446" s="76">
        <f t="shared" si="534"/>
        <v>3.488</v>
      </c>
      <c r="Z1446" s="76">
        <f t="shared" si="535"/>
        <v>0.60000000000000009</v>
      </c>
      <c r="AA1446" s="76">
        <f t="shared" si="536"/>
        <v>1.0090000000000003</v>
      </c>
      <c r="AC1446" s="76">
        <f t="shared" si="537"/>
        <v>2.2020698732205801E-4</v>
      </c>
      <c r="AD1446" s="76">
        <f t="shared" si="544"/>
        <v>1.3803690999999985</v>
      </c>
      <c r="AE1446" s="76">
        <f t="shared" si="538"/>
        <v>1.048919606463361E-4</v>
      </c>
      <c r="AF1446" s="76">
        <f t="shared" si="544"/>
        <v>1.5770260000000038</v>
      </c>
      <c r="AG1446" s="76">
        <f t="shared" si="539"/>
        <v>3.9085438310615395E-4</v>
      </c>
      <c r="AH1446" s="76">
        <f t="shared" si="544"/>
        <v>1.2782131000000003</v>
      </c>
      <c r="AI1446" s="76">
        <f t="shared" si="540"/>
        <v>1.1983128642500951E-4</v>
      </c>
      <c r="AJ1446" s="76">
        <f t="shared" si="544"/>
        <v>1.3520627000000016</v>
      </c>
      <c r="AK1446" s="76">
        <f t="shared" si="541"/>
        <v>8.876484273456775E-5</v>
      </c>
      <c r="AL1446" s="76">
        <f t="shared" si="542"/>
        <v>1.1773724000000041</v>
      </c>
      <c r="AN1446" s="76">
        <f t="shared" si="547"/>
        <v>28.529042565331498</v>
      </c>
      <c r="AO1446" s="76">
        <f t="shared" si="545"/>
        <v>27.561433286402352</v>
      </c>
      <c r="AP1446" s="76">
        <f t="shared" si="532"/>
        <v>25.525777844901118</v>
      </c>
      <c r="AQ1446" s="76">
        <f t="shared" si="529"/>
        <v>22.710512254529352</v>
      </c>
      <c r="AR1446" s="76">
        <f t="shared" si="552"/>
        <v>27.591134376892036</v>
      </c>
      <c r="AT1446" s="94">
        <f t="shared" si="548"/>
        <v>0.59776666666666678</v>
      </c>
      <c r="AU1446" s="94">
        <f t="shared" si="546"/>
        <v>0.53997777777777811</v>
      </c>
      <c r="AV1446" s="94">
        <f t="shared" si="533"/>
        <v>0.57843333333333302</v>
      </c>
      <c r="AW1446" s="94">
        <f t="shared" si="530"/>
        <v>0.61603047091412799</v>
      </c>
      <c r="AX1446" s="94">
        <f t="shared" si="549"/>
        <v>0.58019986989003614</v>
      </c>
      <c r="AY1446" s="94">
        <f t="shared" si="550"/>
        <v>0.62819262985630508</v>
      </c>
      <c r="BB1446" s="76">
        <f>100/AVERAGE(AA1417:AA1446)</f>
        <v>99.249015780593524</v>
      </c>
      <c r="BC1446" s="76">
        <f>100/AVERAGE(AA1357:AA1446)</f>
        <v>92.356001600837345</v>
      </c>
      <c r="BD1446" s="76">
        <f>100/AVERAGE(AA1267:AA1446)</f>
        <v>83.904740151681196</v>
      </c>
      <c r="BE1446" s="76">
        <f>100/AVERAGE(AA1082:AA1446)</f>
        <v>52.012380371525161</v>
      </c>
      <c r="BF1446" s="76">
        <f t="shared" si="551"/>
        <v>93.129581809032501</v>
      </c>
    </row>
    <row r="1447" spans="1:58" x14ac:dyDescent="0.45">
      <c r="A1447" s="6">
        <v>38335</v>
      </c>
      <c r="B1447" s="76">
        <v>138.11297999999999</v>
      </c>
      <c r="C1447" s="76">
        <v>2.3715999999999999</v>
      </c>
      <c r="D1447" s="76">
        <v>3.5611999999999999</v>
      </c>
      <c r="E1447" s="76">
        <v>158.24789999999999</v>
      </c>
      <c r="F1447" s="76">
        <v>6.7202999999999999</v>
      </c>
      <c r="G1447" s="76">
        <v>3.8050999999999999</v>
      </c>
      <c r="H1447" s="76">
        <v>127.87164</v>
      </c>
      <c r="I1447" s="76">
        <v>2.5122</v>
      </c>
      <c r="J1447" s="76">
        <v>4.3981000000000003</v>
      </c>
      <c r="K1447" s="76">
        <v>135.28796</v>
      </c>
      <c r="L1447" s="76">
        <v>2.3797000000000001</v>
      </c>
      <c r="M1447" s="76">
        <v>3.3422000000000001</v>
      </c>
      <c r="N1447" s="76">
        <v>117.74773</v>
      </c>
      <c r="O1447" s="3">
        <v>3.25</v>
      </c>
      <c r="P1447" s="34">
        <v>3.3</v>
      </c>
      <c r="Q1447" s="76">
        <v>3.28</v>
      </c>
      <c r="R1447" s="76">
        <v>3.4</v>
      </c>
      <c r="S1447" s="76">
        <v>3.86</v>
      </c>
      <c r="T1447" s="76">
        <v>4.3099999999999996</v>
      </c>
      <c r="U1447" s="76">
        <v>4.5949999999999998</v>
      </c>
      <c r="V1447" s="76">
        <v>26</v>
      </c>
      <c r="W1447" s="76">
        <v>99.3</v>
      </c>
      <c r="Y1447" s="76">
        <f t="shared" si="534"/>
        <v>3.46</v>
      </c>
      <c r="Z1447" s="76">
        <f t="shared" si="535"/>
        <v>0.58000000000000007</v>
      </c>
      <c r="AA1447" s="76">
        <f t="shared" si="536"/>
        <v>1.0099999999999998</v>
      </c>
      <c r="AC1447" s="76">
        <f t="shared" si="537"/>
        <v>5.5108448892382533E-4</v>
      </c>
      <c r="AD1447" s="76">
        <f t="shared" ref="AD1447:AJ1462" si="553">AD1446*(1+AC1447)</f>
        <v>1.3811297999999983</v>
      </c>
      <c r="AE1447" s="76">
        <f t="shared" si="538"/>
        <v>3.4577743169739161E-3</v>
      </c>
      <c r="AF1447" s="76">
        <f t="shared" si="553"/>
        <v>1.582479000000004</v>
      </c>
      <c r="AG1447" s="76">
        <f t="shared" si="539"/>
        <v>3.9375281007525409E-4</v>
      </c>
      <c r="AH1447" s="76">
        <f t="shared" si="553"/>
        <v>1.2787164000000004</v>
      </c>
      <c r="AI1447" s="76">
        <f t="shared" si="540"/>
        <v>6.0418795666805636E-4</v>
      </c>
      <c r="AJ1447" s="76">
        <f t="shared" si="553"/>
        <v>1.3528796000000016</v>
      </c>
      <c r="AK1447" s="76">
        <f t="shared" si="541"/>
        <v>8.909670381274104E-5</v>
      </c>
      <c r="AL1447" s="76">
        <f t="shared" si="542"/>
        <v>1.1774773000000043</v>
      </c>
      <c r="AN1447" s="76">
        <f t="shared" si="547"/>
        <v>28.545737407761582</v>
      </c>
      <c r="AO1447" s="76">
        <f t="shared" si="545"/>
        <v>27.589018650942986</v>
      </c>
      <c r="AP1447" s="76">
        <f t="shared" si="532"/>
        <v>25.568517768166696</v>
      </c>
      <c r="AQ1447" s="76">
        <f t="shared" si="529"/>
        <v>22.734703846538242</v>
      </c>
      <c r="AR1447" s="76">
        <f t="shared" si="552"/>
        <v>27.614691724992507</v>
      </c>
      <c r="AT1447" s="94">
        <f t="shared" si="548"/>
        <v>0.59943333333333348</v>
      </c>
      <c r="AU1447" s="94">
        <f t="shared" si="546"/>
        <v>0.53967777777777803</v>
      </c>
      <c r="AV1447" s="94">
        <f t="shared" si="533"/>
        <v>0.57762777777777741</v>
      </c>
      <c r="AW1447" s="94">
        <f t="shared" si="530"/>
        <v>0.61601385041551304</v>
      </c>
      <c r="AX1447" s="94">
        <f t="shared" si="549"/>
        <v>0.58091653865525061</v>
      </c>
      <c r="AY1447" s="94">
        <f t="shared" si="550"/>
        <v>0.62777132254685575</v>
      </c>
      <c r="BB1447" s="76">
        <f>100/AVERAGE(AA1418:AA1447)</f>
        <v>99.311440677966118</v>
      </c>
      <c r="BC1447" s="76">
        <f>100/AVERAGE(AA1358:AA1447)</f>
        <v>92.604978032041302</v>
      </c>
      <c r="BD1447" s="76">
        <f>100/AVERAGE(AA1268:AA1447)</f>
        <v>83.992832611617189</v>
      </c>
      <c r="BE1447" s="76">
        <f>100/AVERAGE(AA1083:AA1447)</f>
        <v>52.135856042188614</v>
      </c>
      <c r="BF1447" s="76">
        <f t="shared" si="551"/>
        <v>93.249159554767346</v>
      </c>
    </row>
    <row r="1448" spans="1:58" x14ac:dyDescent="0.45">
      <c r="A1448" s="6">
        <v>38336</v>
      </c>
      <c r="B1448" s="76">
        <v>138.13685000000001</v>
      </c>
      <c r="C1448" s="76">
        <v>2.3706</v>
      </c>
      <c r="D1448" s="76">
        <v>3.5594000000000001</v>
      </c>
      <c r="E1448" s="76">
        <v>158.47515999999999</v>
      </c>
      <c r="F1448" s="76">
        <v>6.7195999999999998</v>
      </c>
      <c r="G1448" s="76">
        <v>3.7852999999999999</v>
      </c>
      <c r="H1448" s="76">
        <v>127.88988999999999</v>
      </c>
      <c r="I1448" s="76">
        <v>2.5095999999999998</v>
      </c>
      <c r="J1448" s="76">
        <v>4.3971999999999998</v>
      </c>
      <c r="K1448" s="76">
        <v>135.31564</v>
      </c>
      <c r="L1448" s="76">
        <v>2.3774000000000002</v>
      </c>
      <c r="M1448" s="76">
        <v>3.3376000000000001</v>
      </c>
      <c r="N1448" s="76">
        <v>117.75818</v>
      </c>
      <c r="O1448" s="3">
        <v>3.24</v>
      </c>
      <c r="P1448" s="34">
        <v>3.3</v>
      </c>
      <c r="Q1448" s="76">
        <v>3.27</v>
      </c>
      <c r="R1448" s="76">
        <v>3.3959999999999999</v>
      </c>
      <c r="S1448" s="76">
        <v>3.84</v>
      </c>
      <c r="T1448" s="76">
        <v>4.3049999999999997</v>
      </c>
      <c r="U1448" s="76">
        <v>4.585</v>
      </c>
      <c r="V1448" s="76">
        <v>26</v>
      </c>
      <c r="W1448" s="76">
        <v>99.3</v>
      </c>
      <c r="Y1448" s="76">
        <f t="shared" si="534"/>
        <v>3.4515000000000002</v>
      </c>
      <c r="Z1448" s="76">
        <f t="shared" si="535"/>
        <v>0.56999999999999984</v>
      </c>
      <c r="AA1448" s="76">
        <f t="shared" si="536"/>
        <v>1.0049999999999999</v>
      </c>
      <c r="AC1448" s="76">
        <f t="shared" si="537"/>
        <v>1.7282951971653304E-4</v>
      </c>
      <c r="AD1448" s="76">
        <f t="shared" si="553"/>
        <v>1.3813684999999984</v>
      </c>
      <c r="AE1448" s="76">
        <f t="shared" si="538"/>
        <v>1.4361012057664269E-3</v>
      </c>
      <c r="AF1448" s="76">
        <f t="shared" si="553"/>
        <v>1.5847516000000039</v>
      </c>
      <c r="AG1448" s="76">
        <f t="shared" si="539"/>
        <v>1.4272124765102312E-4</v>
      </c>
      <c r="AH1448" s="76">
        <f t="shared" si="553"/>
        <v>1.2788989000000002</v>
      </c>
      <c r="AI1448" s="76">
        <f t="shared" si="540"/>
        <v>2.046006163445302E-4</v>
      </c>
      <c r="AJ1448" s="76">
        <f t="shared" si="553"/>
        <v>1.3531564000000016</v>
      </c>
      <c r="AK1448" s="76">
        <f t="shared" si="541"/>
        <v>8.874905698808E-5</v>
      </c>
      <c r="AL1448" s="76">
        <f t="shared" si="542"/>
        <v>1.1775818000000042</v>
      </c>
      <c r="AN1448" s="76">
        <f t="shared" si="547"/>
        <v>28.575442740765958</v>
      </c>
      <c r="AO1448" s="76">
        <f t="shared" si="545"/>
        <v>27.615875446264891</v>
      </c>
      <c r="AP1448" s="76">
        <f t="shared" si="532"/>
        <v>25.612202791730105</v>
      </c>
      <c r="AQ1448" s="76">
        <f t="shared" si="529"/>
        <v>22.757339281427551</v>
      </c>
      <c r="AR1448" s="76">
        <f t="shared" si="552"/>
        <v>27.645205146518119</v>
      </c>
      <c r="AT1448" s="94">
        <f t="shared" si="548"/>
        <v>0.60110000000000008</v>
      </c>
      <c r="AU1448" s="94">
        <f t="shared" si="546"/>
        <v>0.53917777777777787</v>
      </c>
      <c r="AV1448" s="94">
        <f t="shared" si="533"/>
        <v>0.57684999999999964</v>
      </c>
      <c r="AW1448" s="94">
        <f t="shared" si="530"/>
        <v>0.6159695290858731</v>
      </c>
      <c r="AX1448" s="94">
        <f t="shared" si="549"/>
        <v>0.58158119071602465</v>
      </c>
      <c r="AY1448" s="94">
        <f t="shared" si="550"/>
        <v>0.62738059424246129</v>
      </c>
      <c r="BB1448" s="76">
        <f>100/AVERAGE(AA1419:AA1448)</f>
        <v>99.383820314052869</v>
      </c>
      <c r="BC1448" s="76">
        <f>100/AVERAGE(AA1359:AA1448)</f>
        <v>92.862965217660459</v>
      </c>
      <c r="BD1448" s="76">
        <f>100/AVERAGE(AA1269:AA1448)</f>
        <v>84.079931988677302</v>
      </c>
      <c r="BE1448" s="76">
        <f>100/AVERAGE(AA1084:AA1448)</f>
        <v>52.263062185884678</v>
      </c>
      <c r="BF1448" s="76">
        <f t="shared" si="551"/>
        <v>93.376658783023359</v>
      </c>
    </row>
    <row r="1449" spans="1:58" x14ac:dyDescent="0.45">
      <c r="A1449" s="6">
        <v>38337</v>
      </c>
      <c r="B1449" s="76">
        <v>138.17049</v>
      </c>
      <c r="C1449" s="76">
        <v>2.3693</v>
      </c>
      <c r="D1449" s="76">
        <v>3.5560999999999998</v>
      </c>
      <c r="E1449" s="76">
        <v>158.67469</v>
      </c>
      <c r="F1449" s="76">
        <v>6.7187999999999999</v>
      </c>
      <c r="G1449" s="76">
        <v>3.7684000000000002</v>
      </c>
      <c r="H1449" s="76">
        <v>127.92315000000001</v>
      </c>
      <c r="I1449" s="76">
        <v>2.5070000000000001</v>
      </c>
      <c r="J1449" s="76">
        <v>4.3917999999999999</v>
      </c>
      <c r="K1449" s="76">
        <v>135.35271</v>
      </c>
      <c r="L1449" s="76">
        <v>2.3748999999999998</v>
      </c>
      <c r="M1449" s="76">
        <v>3.33</v>
      </c>
      <c r="N1449" s="76">
        <v>117.76860000000001</v>
      </c>
      <c r="O1449" s="3">
        <v>3.23</v>
      </c>
      <c r="P1449" s="34">
        <v>3.2930000000000001</v>
      </c>
      <c r="Q1449" s="76">
        <v>3.26</v>
      </c>
      <c r="R1449" s="76">
        <v>3.37</v>
      </c>
      <c r="S1449" s="76">
        <v>3.82</v>
      </c>
      <c r="T1449" s="76">
        <v>4.2949999999999999</v>
      </c>
      <c r="U1449" s="76">
        <v>4.5750000000000002</v>
      </c>
      <c r="V1449" s="76">
        <v>26</v>
      </c>
      <c r="W1449" s="76">
        <v>99.3</v>
      </c>
      <c r="Y1449" s="76">
        <f t="shared" si="534"/>
        <v>3.4357500000000001</v>
      </c>
      <c r="Z1449" s="76">
        <f t="shared" si="535"/>
        <v>0.56000000000000005</v>
      </c>
      <c r="AA1449" s="76">
        <f t="shared" si="536"/>
        <v>1.0019999999999998</v>
      </c>
      <c r="AC1449" s="76">
        <f t="shared" si="537"/>
        <v>2.4352661871174242E-4</v>
      </c>
      <c r="AD1449" s="76">
        <f t="shared" si="553"/>
        <v>1.3817048999999983</v>
      </c>
      <c r="AE1449" s="76">
        <f t="shared" si="538"/>
        <v>1.2590616725045578E-3</v>
      </c>
      <c r="AF1449" s="76">
        <f t="shared" si="553"/>
        <v>1.5867469000000043</v>
      </c>
      <c r="AG1449" s="76">
        <f t="shared" si="539"/>
        <v>2.6006746897677679E-4</v>
      </c>
      <c r="AH1449" s="76">
        <f t="shared" si="553"/>
        <v>1.2792315000000003</v>
      </c>
      <c r="AI1449" s="76">
        <f t="shared" si="540"/>
        <v>2.7395207235469954E-4</v>
      </c>
      <c r="AJ1449" s="76">
        <f t="shared" si="553"/>
        <v>1.3535271000000015</v>
      </c>
      <c r="AK1449" s="76">
        <f t="shared" si="541"/>
        <v>8.848642191994216E-5</v>
      </c>
      <c r="AL1449" s="76">
        <f t="shared" si="542"/>
        <v>1.1776860000000042</v>
      </c>
      <c r="AN1449" s="76">
        <f t="shared" si="547"/>
        <v>28.603505359581813</v>
      </c>
      <c r="AO1449" s="76">
        <f t="shared" si="545"/>
        <v>27.641808234955384</v>
      </c>
      <c r="AP1449" s="76">
        <f t="shared" si="532"/>
        <v>25.656613312789041</v>
      </c>
      <c r="AQ1449" s="76">
        <f t="shared" si="529"/>
        <v>22.779972986748717</v>
      </c>
      <c r="AR1449" s="76">
        <f t="shared" si="552"/>
        <v>27.674669393174085</v>
      </c>
      <c r="AT1449" s="94">
        <f t="shared" si="548"/>
        <v>0.60193333333333321</v>
      </c>
      <c r="AU1449" s="94">
        <f t="shared" si="546"/>
        <v>0.53895555555555574</v>
      </c>
      <c r="AV1449" s="94">
        <f t="shared" si="533"/>
        <v>0.5760166666666664</v>
      </c>
      <c r="AW1449" s="94">
        <f t="shared" si="530"/>
        <v>0.61589750692520817</v>
      </c>
      <c r="AX1449" s="94">
        <f t="shared" si="549"/>
        <v>0.5818582200117518</v>
      </c>
      <c r="AY1449" s="94">
        <f t="shared" si="550"/>
        <v>0.62721773732321706</v>
      </c>
      <c r="BB1449" s="76">
        <f>100/AVERAGE(AA1420:AA1449)</f>
        <v>99.443118536197318</v>
      </c>
      <c r="BC1449" s="76">
        <f>100/AVERAGE(AA1360:AA1449)</f>
        <v>93.129139072847664</v>
      </c>
      <c r="BD1449" s="76">
        <f>100/AVERAGE(AA1270:AA1449)</f>
        <v>84.168392898058102</v>
      </c>
      <c r="BE1449" s="76">
        <f>100/AVERAGE(AA1085:AA1449)</f>
        <v>52.391341792501585</v>
      </c>
      <c r="BF1449" s="76">
        <f t="shared" si="551"/>
        <v>93.499489879914975</v>
      </c>
    </row>
    <row r="1450" spans="1:58" x14ac:dyDescent="0.45">
      <c r="A1450" s="6">
        <v>38338</v>
      </c>
      <c r="B1450" s="76">
        <v>138.18465</v>
      </c>
      <c r="C1450" s="76">
        <v>2.3683000000000001</v>
      </c>
      <c r="D1450" s="76">
        <v>3.5564</v>
      </c>
      <c r="E1450" s="76">
        <v>158.69098</v>
      </c>
      <c r="F1450" s="76">
        <v>6.7161</v>
      </c>
      <c r="G1450" s="76">
        <v>3.7684000000000002</v>
      </c>
      <c r="H1450" s="76">
        <v>127.94087</v>
      </c>
      <c r="I1450" s="76">
        <v>2.5047000000000001</v>
      </c>
      <c r="J1450" s="76">
        <v>4.391</v>
      </c>
      <c r="K1450" s="76">
        <v>135.36507</v>
      </c>
      <c r="L1450" s="76">
        <v>2.3721999999999999</v>
      </c>
      <c r="M1450" s="76">
        <v>3.3298999999999999</v>
      </c>
      <c r="N1450" s="76">
        <v>117.77909</v>
      </c>
      <c r="O1450" s="3">
        <v>3.25</v>
      </c>
      <c r="P1450" s="34">
        <v>3.29</v>
      </c>
      <c r="Q1450" s="76">
        <v>3.26</v>
      </c>
      <c r="R1450" s="76">
        <v>3.37</v>
      </c>
      <c r="S1450" s="76">
        <v>3.8149999999999999</v>
      </c>
      <c r="T1450" s="76">
        <v>4.2949999999999999</v>
      </c>
      <c r="U1450" s="76">
        <v>4.5750000000000002</v>
      </c>
      <c r="V1450" s="76">
        <v>26</v>
      </c>
      <c r="W1450" s="76">
        <v>99.3</v>
      </c>
      <c r="Y1450" s="76">
        <f t="shared" si="534"/>
        <v>3.4337499999999999</v>
      </c>
      <c r="Z1450" s="76">
        <f t="shared" si="535"/>
        <v>0.55500000000000016</v>
      </c>
      <c r="AA1450" s="76">
        <f t="shared" si="536"/>
        <v>1.0049999999999999</v>
      </c>
      <c r="AC1450" s="76">
        <f t="shared" si="537"/>
        <v>1.0248208571894679E-4</v>
      </c>
      <c r="AD1450" s="76">
        <f t="shared" si="553"/>
        <v>1.3818464999999984</v>
      </c>
      <c r="AE1450" s="76">
        <f t="shared" si="538"/>
        <v>1.0266287585003475E-4</v>
      </c>
      <c r="AF1450" s="76">
        <f t="shared" si="553"/>
        <v>1.5869098000000044</v>
      </c>
      <c r="AG1450" s="76">
        <f t="shared" si="539"/>
        <v>1.3852066650943407E-4</v>
      </c>
      <c r="AH1450" s="76">
        <f t="shared" si="553"/>
        <v>1.2794087000000001</v>
      </c>
      <c r="AI1450" s="76">
        <f t="shared" si="540"/>
        <v>9.1316974739630297E-5</v>
      </c>
      <c r="AJ1450" s="76">
        <f t="shared" si="553"/>
        <v>1.3536507000000015</v>
      </c>
      <c r="AK1450" s="76">
        <f t="shared" si="541"/>
        <v>8.9072978705528882E-5</v>
      </c>
      <c r="AL1450" s="76">
        <f t="shared" si="542"/>
        <v>1.177790900000004</v>
      </c>
      <c r="AN1450" s="76">
        <f t="shared" si="547"/>
        <v>28.635244258633527</v>
      </c>
      <c r="AO1450" s="76">
        <f t="shared" si="545"/>
        <v>27.667959887606617</v>
      </c>
      <c r="AP1450" s="76">
        <f t="shared" si="532"/>
        <v>25.701251508163718</v>
      </c>
      <c r="AQ1450" s="76">
        <f t="shared" si="529"/>
        <v>22.802532601287606</v>
      </c>
      <c r="AR1450" s="76">
        <f t="shared" si="552"/>
        <v>27.706226252500947</v>
      </c>
      <c r="AT1450" s="94">
        <f t="shared" si="548"/>
        <v>0.60243333333333327</v>
      </c>
      <c r="AU1450" s="94">
        <f t="shared" si="546"/>
        <v>0.53867777777777792</v>
      </c>
      <c r="AV1450" s="94">
        <f t="shared" si="533"/>
        <v>0.57515555555555531</v>
      </c>
      <c r="AW1450" s="94">
        <f t="shared" si="530"/>
        <v>0.61582825484764592</v>
      </c>
      <c r="AX1450" s="94">
        <f t="shared" si="549"/>
        <v>0.58193461764458998</v>
      </c>
      <c r="AY1450" s="94">
        <f t="shared" si="550"/>
        <v>0.62717282552755682</v>
      </c>
      <c r="BB1450" s="76">
        <f>100/AVERAGE(AA1421:AA1450)</f>
        <v>99.509088496749399</v>
      </c>
      <c r="BC1450" s="76">
        <f>100/AVERAGE(AA1361:AA1450)</f>
        <v>93.393935620447024</v>
      </c>
      <c r="BD1450" s="76">
        <f>100/AVERAGE(AA1271:AA1450)</f>
        <v>84.255856952278492</v>
      </c>
      <c r="BE1450" s="76">
        <f>100/AVERAGE(AA1086:AA1450)</f>
        <v>52.521008403361343</v>
      </c>
      <c r="BF1450" s="76">
        <f t="shared" si="551"/>
        <v>93.62551158835781</v>
      </c>
    </row>
    <row r="1451" spans="1:58" x14ac:dyDescent="0.45">
      <c r="A1451" s="6">
        <v>38339</v>
      </c>
      <c r="B1451" s="76">
        <v>138.19820000000001</v>
      </c>
      <c r="C1451" s="76">
        <v>2.3668999999999998</v>
      </c>
      <c r="D1451" s="76">
        <v>3.5562999999999998</v>
      </c>
      <c r="E1451" s="76">
        <v>158.70728</v>
      </c>
      <c r="F1451" s="76">
        <v>6.7134</v>
      </c>
      <c r="G1451" s="76">
        <v>3.7684000000000002</v>
      </c>
      <c r="H1451" s="76">
        <v>127.95858</v>
      </c>
      <c r="I1451" s="76">
        <v>2.5019999999999998</v>
      </c>
      <c r="J1451" s="76">
        <v>4.3902999999999999</v>
      </c>
      <c r="K1451" s="76">
        <v>135.37744000000001</v>
      </c>
      <c r="L1451" s="76">
        <v>2.3708</v>
      </c>
      <c r="M1451" s="76">
        <v>3.3304</v>
      </c>
      <c r="N1451" s="76">
        <v>117.78957</v>
      </c>
      <c r="O1451" s="3">
        <v>3.25</v>
      </c>
      <c r="P1451" s="34">
        <v>3.29</v>
      </c>
      <c r="Q1451" s="76">
        <v>3.26</v>
      </c>
      <c r="R1451" s="76">
        <v>3.37</v>
      </c>
      <c r="S1451" s="76">
        <v>3.8149999999999999</v>
      </c>
      <c r="T1451" s="76">
        <v>4.2949999999999999</v>
      </c>
      <c r="U1451" s="76">
        <v>4.5750000000000002</v>
      </c>
      <c r="V1451" s="76">
        <v>26</v>
      </c>
      <c r="W1451" s="76">
        <v>99.3</v>
      </c>
      <c r="Y1451" s="76">
        <f t="shared" si="534"/>
        <v>3.4337499999999999</v>
      </c>
      <c r="Z1451" s="76">
        <f t="shared" si="535"/>
        <v>0.55500000000000016</v>
      </c>
      <c r="AA1451" s="76">
        <f t="shared" si="536"/>
        <v>1.0049999999999999</v>
      </c>
      <c r="AC1451" s="76">
        <f t="shared" si="537"/>
        <v>9.8057200998979965E-5</v>
      </c>
      <c r="AD1451" s="76">
        <f t="shared" si="553"/>
        <v>1.3819819999999987</v>
      </c>
      <c r="AE1451" s="76">
        <f t="shared" si="538"/>
        <v>1.0271535281969335E-4</v>
      </c>
      <c r="AF1451" s="76">
        <f t="shared" si="553"/>
        <v>1.5870728000000045</v>
      </c>
      <c r="AG1451" s="76">
        <f t="shared" si="539"/>
        <v>1.3842332008517921E-4</v>
      </c>
      <c r="AH1451" s="76">
        <f t="shared" si="553"/>
        <v>1.2795858</v>
      </c>
      <c r="AI1451" s="76">
        <f t="shared" si="540"/>
        <v>9.1382511012705336E-5</v>
      </c>
      <c r="AJ1451" s="76">
        <f t="shared" si="553"/>
        <v>1.3537744000000016</v>
      </c>
      <c r="AK1451" s="76">
        <f t="shared" si="541"/>
        <v>8.898014070246596E-5</v>
      </c>
      <c r="AL1451" s="76">
        <f t="shared" si="542"/>
        <v>1.1778957000000041</v>
      </c>
      <c r="AN1451" s="76">
        <f t="shared" si="547"/>
        <v>28.672875937244626</v>
      </c>
      <c r="AO1451" s="76">
        <f t="shared" si="545"/>
        <v>27.694161070779373</v>
      </c>
      <c r="AP1451" s="76">
        <f t="shared" si="532"/>
        <v>25.745446899836981</v>
      </c>
      <c r="AQ1451" s="76">
        <f t="shared" si="529"/>
        <v>22.824796859307973</v>
      </c>
      <c r="AR1451" s="76">
        <f t="shared" si="552"/>
        <v>27.740937055928669</v>
      </c>
      <c r="AT1451" s="94">
        <f t="shared" si="548"/>
        <v>0.60176666666666656</v>
      </c>
      <c r="AU1451" s="94">
        <f t="shared" si="546"/>
        <v>0.53840000000000021</v>
      </c>
      <c r="AV1451" s="94">
        <f t="shared" si="533"/>
        <v>0.57382222222222201</v>
      </c>
      <c r="AW1451" s="94">
        <f t="shared" si="530"/>
        <v>0.61576731301939114</v>
      </c>
      <c r="AX1451" s="94">
        <f t="shared" si="549"/>
        <v>0.58131063544027528</v>
      </c>
      <c r="AY1451" s="94">
        <f t="shared" si="550"/>
        <v>0.6275396452864247</v>
      </c>
      <c r="BB1451" s="76">
        <f>100/AVERAGE(AA1422:AA1451)</f>
        <v>99.575146043547562</v>
      </c>
      <c r="BC1451" s="76">
        <f>100/AVERAGE(AA1362:AA1451)</f>
        <v>93.660242267826646</v>
      </c>
      <c r="BD1451" s="76">
        <f>100/AVERAGE(AA1272:AA1451)</f>
        <v>84.35338444523596</v>
      </c>
      <c r="BE1451" s="76">
        <f>100/AVERAGE(AA1087:AA1451)</f>
        <v>52.653141300835522</v>
      </c>
      <c r="BF1451" s="76">
        <f t="shared" si="551"/>
        <v>93.753477307548806</v>
      </c>
    </row>
    <row r="1452" spans="1:58" x14ac:dyDescent="0.45">
      <c r="A1452" s="6">
        <v>38340</v>
      </c>
      <c r="B1452" s="76">
        <v>138.21176</v>
      </c>
      <c r="C1452" s="76">
        <v>2.3656000000000001</v>
      </c>
      <c r="D1452" s="76">
        <v>3.5558999999999998</v>
      </c>
      <c r="E1452" s="76">
        <v>158.72357</v>
      </c>
      <c r="F1452" s="76">
        <v>6.7107000000000001</v>
      </c>
      <c r="G1452" s="76">
        <v>3.7684000000000002</v>
      </c>
      <c r="H1452" s="76">
        <v>127.97628</v>
      </c>
      <c r="I1452" s="76">
        <v>2.4992999999999999</v>
      </c>
      <c r="J1452" s="76">
        <v>4.3895</v>
      </c>
      <c r="K1452" s="76">
        <v>135.38981000000001</v>
      </c>
      <c r="L1452" s="76">
        <v>2.3681000000000001</v>
      </c>
      <c r="M1452" s="76">
        <v>3.3304</v>
      </c>
      <c r="N1452" s="76">
        <v>117.80006</v>
      </c>
      <c r="O1452" s="3">
        <v>3.25</v>
      </c>
      <c r="P1452" s="34">
        <v>3.29</v>
      </c>
      <c r="Q1452" s="76">
        <v>3.26</v>
      </c>
      <c r="R1452" s="76">
        <v>3.37</v>
      </c>
      <c r="S1452" s="76">
        <v>3.8149999999999999</v>
      </c>
      <c r="T1452" s="76">
        <v>4.2949999999999999</v>
      </c>
      <c r="U1452" s="76">
        <v>4.5750000000000002</v>
      </c>
      <c r="V1452" s="76">
        <v>26</v>
      </c>
      <c r="W1452" s="76">
        <v>99.3</v>
      </c>
      <c r="Y1452" s="76">
        <f t="shared" si="534"/>
        <v>3.4337499999999999</v>
      </c>
      <c r="Z1452" s="76">
        <f t="shared" si="535"/>
        <v>0.55500000000000016</v>
      </c>
      <c r="AA1452" s="76">
        <f t="shared" si="536"/>
        <v>1.0049999999999999</v>
      </c>
      <c r="AC1452" s="76">
        <f t="shared" si="537"/>
        <v>9.8119946569275029E-5</v>
      </c>
      <c r="AD1452" s="76">
        <f t="shared" si="553"/>
        <v>1.3821175999999984</v>
      </c>
      <c r="AE1452" s="76">
        <f t="shared" si="538"/>
        <v>1.0264179437768917E-4</v>
      </c>
      <c r="AF1452" s="76">
        <f t="shared" si="553"/>
        <v>1.5872357000000046</v>
      </c>
      <c r="AG1452" s="76">
        <f t="shared" si="539"/>
        <v>1.3832601143271006E-4</v>
      </c>
      <c r="AH1452" s="76">
        <f t="shared" si="553"/>
        <v>1.2797627999999999</v>
      </c>
      <c r="AI1452" s="76">
        <f t="shared" si="540"/>
        <v>9.1374161012458543E-5</v>
      </c>
      <c r="AJ1452" s="76">
        <f t="shared" si="553"/>
        <v>1.3538981000000017</v>
      </c>
      <c r="AK1452" s="76">
        <f t="shared" si="541"/>
        <v>8.905712110163222E-5</v>
      </c>
      <c r="AL1452" s="76">
        <f t="shared" si="542"/>
        <v>1.1780006000000041</v>
      </c>
      <c r="AN1452" s="76">
        <f t="shared" si="547"/>
        <v>28.703395850924124</v>
      </c>
      <c r="AO1452" s="76">
        <f t="shared" si="545"/>
        <v>27.718533689567842</v>
      </c>
      <c r="AP1452" s="76">
        <f t="shared" si="532"/>
        <v>25.788824627754426</v>
      </c>
      <c r="AQ1452" s="76">
        <f t="shared" si="529"/>
        <v>22.847510636785522</v>
      </c>
      <c r="AR1452" s="76">
        <f t="shared" si="552"/>
        <v>27.771178948570242</v>
      </c>
      <c r="AT1452" s="94">
        <f t="shared" si="548"/>
        <v>0.60093333333333321</v>
      </c>
      <c r="AU1452" s="94">
        <f t="shared" si="546"/>
        <v>0.53828888888888904</v>
      </c>
      <c r="AV1452" s="94">
        <f t="shared" si="533"/>
        <v>0.57240555555555539</v>
      </c>
      <c r="AW1452" s="94">
        <f t="shared" si="530"/>
        <v>0.61567036011080378</v>
      </c>
      <c r="AX1452" s="94">
        <f t="shared" si="549"/>
        <v>0.58062819818685452</v>
      </c>
      <c r="AY1452" s="94">
        <f t="shared" si="550"/>
        <v>0.62794082895322045</v>
      </c>
      <c r="BB1452" s="76">
        <f>100/AVERAGE(AA1423:AA1452)</f>
        <v>99.657841411155047</v>
      </c>
      <c r="BC1452" s="76">
        <f>100/AVERAGE(AA1363:AA1452)</f>
        <v>93.909450421027358</v>
      </c>
      <c r="BD1452" s="76">
        <f>100/AVERAGE(AA1273:AA1452)</f>
        <v>84.459855761335277</v>
      </c>
      <c r="BE1452" s="76">
        <f>100/AVERAGE(AA1088:AA1452)</f>
        <v>52.785940717773101</v>
      </c>
      <c r="BF1452" s="76">
        <f t="shared" si="551"/>
        <v>93.887104884627433</v>
      </c>
    </row>
    <row r="1453" spans="1:58" x14ac:dyDescent="0.45">
      <c r="A1453" s="6">
        <v>38341</v>
      </c>
      <c r="B1453" s="76">
        <v>138.18862999999999</v>
      </c>
      <c r="C1453" s="76">
        <v>2.3641000000000001</v>
      </c>
      <c r="D1453" s="76">
        <v>3.5678000000000001</v>
      </c>
      <c r="E1453" s="76">
        <v>158.63343</v>
      </c>
      <c r="F1453" s="76">
        <v>6.7069999999999999</v>
      </c>
      <c r="G1453" s="76">
        <v>3.7784</v>
      </c>
      <c r="H1453" s="76">
        <v>127.96326999999999</v>
      </c>
      <c r="I1453" s="76">
        <v>2.4994000000000001</v>
      </c>
      <c r="J1453" s="76">
        <v>4.3994999999999997</v>
      </c>
      <c r="K1453" s="76">
        <v>135.3689</v>
      </c>
      <c r="L1453" s="76">
        <v>2.3660999999999999</v>
      </c>
      <c r="M1453" s="76">
        <v>3.3412999999999999</v>
      </c>
      <c r="N1453" s="76">
        <v>117.81052</v>
      </c>
      <c r="O1453" s="3">
        <v>3.24</v>
      </c>
      <c r="P1453" s="34">
        <v>3.3029999999999999</v>
      </c>
      <c r="Q1453" s="76">
        <v>3.27</v>
      </c>
      <c r="R1453" s="76">
        <v>3.38</v>
      </c>
      <c r="S1453" s="76">
        <v>3.8250000000000002</v>
      </c>
      <c r="T1453" s="76">
        <v>4.3099999999999996</v>
      </c>
      <c r="U1453" s="76">
        <v>4.59</v>
      </c>
      <c r="V1453" s="76">
        <v>26</v>
      </c>
      <c r="W1453" s="76">
        <v>99.3</v>
      </c>
      <c r="Y1453" s="76">
        <f t="shared" si="534"/>
        <v>3.4444999999999997</v>
      </c>
      <c r="Z1453" s="76">
        <f t="shared" si="535"/>
        <v>0.55500000000000016</v>
      </c>
      <c r="AA1453" s="76">
        <f t="shared" si="536"/>
        <v>1.0069999999999997</v>
      </c>
      <c r="AC1453" s="76">
        <f t="shared" si="537"/>
        <v>-1.6735189538141793E-4</v>
      </c>
      <c r="AD1453" s="76">
        <f t="shared" si="553"/>
        <v>1.3818862999999983</v>
      </c>
      <c r="AE1453" s="76">
        <f t="shared" si="538"/>
        <v>-5.6790557319241763E-4</v>
      </c>
      <c r="AF1453" s="76">
        <f t="shared" si="553"/>
        <v>1.5863343000000045</v>
      </c>
      <c r="AG1453" s="76">
        <f t="shared" si="539"/>
        <v>-1.0165946376949897E-4</v>
      </c>
      <c r="AH1453" s="76">
        <f t="shared" si="553"/>
        <v>1.2796326999999996</v>
      </c>
      <c r="AI1453" s="76">
        <f t="shared" si="540"/>
        <v>-1.5444293776623041E-4</v>
      </c>
      <c r="AJ1453" s="76">
        <f t="shared" si="553"/>
        <v>1.3536890000000015</v>
      </c>
      <c r="AK1453" s="76">
        <f t="shared" si="541"/>
        <v>8.8794521836410567E-5</v>
      </c>
      <c r="AL1453" s="76">
        <f t="shared" si="542"/>
        <v>1.1781052000000041</v>
      </c>
      <c r="AN1453" s="76">
        <f t="shared" si="547"/>
        <v>28.731022561035459</v>
      </c>
      <c r="AO1453" s="76">
        <f t="shared" si="545"/>
        <v>27.738887686014298</v>
      </c>
      <c r="AP1453" s="76">
        <f t="shared" si="532"/>
        <v>25.831681481016403</v>
      </c>
      <c r="AQ1453" s="76">
        <f t="shared" si="529"/>
        <v>22.870393164293617</v>
      </c>
      <c r="AR1453" s="76">
        <f t="shared" si="552"/>
        <v>27.798683384357005</v>
      </c>
      <c r="AT1453" s="94">
        <f t="shared" si="548"/>
        <v>0.60009999999999997</v>
      </c>
      <c r="AU1453" s="94">
        <f t="shared" si="546"/>
        <v>0.53862222222222234</v>
      </c>
      <c r="AV1453" s="94">
        <f t="shared" si="533"/>
        <v>0.57098888888888877</v>
      </c>
      <c r="AW1453" s="94">
        <f t="shared" si="530"/>
        <v>0.61557340720221654</v>
      </c>
      <c r="AX1453" s="94">
        <f t="shared" si="549"/>
        <v>0.58006697305464627</v>
      </c>
      <c r="AY1453" s="94">
        <f t="shared" si="550"/>
        <v>0.6282707557784466</v>
      </c>
      <c r="BB1453" s="76">
        <f>100/AVERAGE(AA1424:AA1453)</f>
        <v>99.7340425531915</v>
      </c>
      <c r="BC1453" s="76">
        <f>100/AVERAGE(AA1364:AA1453)</f>
        <v>94.161958568738228</v>
      </c>
      <c r="BD1453" s="76">
        <f>100/AVERAGE(AA1274:AA1453)</f>
        <v>84.552295594825452</v>
      </c>
      <c r="BE1453" s="76">
        <f>100/AVERAGE(AA1089:AA1453)</f>
        <v>52.919258260478728</v>
      </c>
      <c r="BF1453" s="76">
        <f t="shared" si="551"/>
        <v>94.016200322531006</v>
      </c>
    </row>
    <row r="1454" spans="1:58" x14ac:dyDescent="0.45">
      <c r="A1454" s="6">
        <v>38342</v>
      </c>
      <c r="B1454" s="76">
        <v>138.2338</v>
      </c>
      <c r="C1454" s="76">
        <v>2.3628</v>
      </c>
      <c r="D1454" s="76">
        <v>3.5581</v>
      </c>
      <c r="E1454" s="76">
        <v>158.86437000000001</v>
      </c>
      <c r="F1454" s="76">
        <v>6.7591999999999999</v>
      </c>
      <c r="G1454" s="76">
        <v>3.7608999999999999</v>
      </c>
      <c r="H1454" s="76">
        <v>128.01326</v>
      </c>
      <c r="I1454" s="76">
        <v>2.4973000000000001</v>
      </c>
      <c r="J1454" s="76">
        <v>4.3887</v>
      </c>
      <c r="K1454" s="76">
        <v>135.41299000000001</v>
      </c>
      <c r="L1454" s="76">
        <v>2.3643000000000001</v>
      </c>
      <c r="M1454" s="76">
        <v>3.3315999999999999</v>
      </c>
      <c r="N1454" s="76">
        <v>117.82098000000001</v>
      </c>
      <c r="O1454" s="3">
        <v>3.24</v>
      </c>
      <c r="P1454" s="34">
        <v>3.2959999999999998</v>
      </c>
      <c r="Q1454" s="76">
        <v>3.26</v>
      </c>
      <c r="R1454" s="76">
        <v>3.37</v>
      </c>
      <c r="S1454" s="76">
        <v>3.81</v>
      </c>
      <c r="T1454" s="76">
        <v>4.3</v>
      </c>
      <c r="U1454" s="76">
        <v>4.58</v>
      </c>
      <c r="V1454" s="76">
        <v>26</v>
      </c>
      <c r="W1454" s="76">
        <v>99.3</v>
      </c>
      <c r="Y1454" s="76">
        <f t="shared" si="534"/>
        <v>3.4339999999999997</v>
      </c>
      <c r="Z1454" s="76">
        <f t="shared" si="535"/>
        <v>0.55000000000000027</v>
      </c>
      <c r="AA1454" s="76">
        <f t="shared" si="536"/>
        <v>1.004</v>
      </c>
      <c r="AC1454" s="76">
        <f t="shared" si="537"/>
        <v>3.2687204439341144E-4</v>
      </c>
      <c r="AD1454" s="76">
        <f t="shared" si="553"/>
        <v>1.3823379999999985</v>
      </c>
      <c r="AE1454" s="76">
        <f t="shared" si="538"/>
        <v>1.4558091569980558E-3</v>
      </c>
      <c r="AF1454" s="76">
        <f t="shared" si="553"/>
        <v>1.5886437000000047</v>
      </c>
      <c r="AG1454" s="76">
        <f t="shared" si="539"/>
        <v>3.9065897581402886E-4</v>
      </c>
      <c r="AH1454" s="76">
        <f t="shared" si="553"/>
        <v>1.2801325999999997</v>
      </c>
      <c r="AI1454" s="76">
        <f t="shared" si="540"/>
        <v>3.2570258013486786E-4</v>
      </c>
      <c r="AJ1454" s="76">
        <f t="shared" si="553"/>
        <v>1.3541299000000018</v>
      </c>
      <c r="AK1454" s="76">
        <f t="shared" si="541"/>
        <v>8.8786638069437984E-5</v>
      </c>
      <c r="AL1454" s="76">
        <f t="shared" si="542"/>
        <v>1.1782098000000043</v>
      </c>
      <c r="AN1454" s="76">
        <f t="shared" si="547"/>
        <v>28.76159751499797</v>
      </c>
      <c r="AO1454" s="76">
        <f t="shared" si="545"/>
        <v>27.759742512966124</v>
      </c>
      <c r="AP1454" s="76">
        <f t="shared" si="532"/>
        <v>25.874467147692176</v>
      </c>
      <c r="AQ1454" s="76">
        <f t="shared" ref="AQ1454:AQ1517" si="554">100/AVERAGE(Y1090:Y1449)</f>
        <v>22.893398005062959</v>
      </c>
      <c r="AR1454" s="76">
        <f t="shared" si="552"/>
        <v>27.827928395723266</v>
      </c>
      <c r="AT1454" s="94">
        <f t="shared" si="548"/>
        <v>0.59909999999999997</v>
      </c>
      <c r="AU1454" s="94">
        <f t="shared" si="546"/>
        <v>0.53901111111111122</v>
      </c>
      <c r="AV1454" s="94">
        <f t="shared" si="533"/>
        <v>0.56962777777777751</v>
      </c>
      <c r="AW1454" s="94">
        <f t="shared" ref="AW1454:AW1517" si="555">AVERAGE(Z1094:Z1454)</f>
        <v>0.61548199445983431</v>
      </c>
      <c r="AX1454" s="94">
        <f t="shared" si="549"/>
        <v>0.57943781792999249</v>
      </c>
      <c r="AY1454" s="94">
        <f t="shared" si="550"/>
        <v>0.62864061653652614</v>
      </c>
      <c r="BB1454" s="76">
        <f>100/AVERAGE(AA1425:AA1454)</f>
        <v>99.820323417847874</v>
      </c>
      <c r="BC1454" s="76">
        <f>100/AVERAGE(AA1365:AA1454)</f>
        <v>94.413847364280102</v>
      </c>
      <c r="BD1454" s="76">
        <f>100/AVERAGE(AA1275:AA1454)</f>
        <v>84.636181967791302</v>
      </c>
      <c r="BE1454" s="76">
        <f>100/AVERAGE(AA1090:AA1454)</f>
        <v>53.054330541561171</v>
      </c>
      <c r="BF1454" s="76">
        <f t="shared" si="551"/>
        <v>94.149538256581366</v>
      </c>
    </row>
    <row r="1455" spans="1:58" x14ac:dyDescent="0.45">
      <c r="A1455" s="6">
        <v>38343</v>
      </c>
      <c r="B1455" s="76">
        <v>138.24880999999999</v>
      </c>
      <c r="C1455" s="76">
        <v>2.3611</v>
      </c>
      <c r="D1455" s="76">
        <v>3.5613999999999999</v>
      </c>
      <c r="E1455" s="76">
        <v>158.88066000000001</v>
      </c>
      <c r="F1455" s="76">
        <v>6.7565</v>
      </c>
      <c r="G1455" s="76">
        <v>3.7608999999999999</v>
      </c>
      <c r="H1455" s="76">
        <v>128.03092000000001</v>
      </c>
      <c r="I1455" s="76">
        <v>2.4946999999999999</v>
      </c>
      <c r="J1455" s="76">
        <v>4.3879999999999999</v>
      </c>
      <c r="K1455" s="76">
        <v>135.42541</v>
      </c>
      <c r="L1455" s="76">
        <v>2.3618000000000001</v>
      </c>
      <c r="M1455" s="76">
        <v>3.3315999999999999</v>
      </c>
      <c r="N1455" s="76">
        <v>117.83131</v>
      </c>
      <c r="O1455" s="3">
        <v>3.2</v>
      </c>
      <c r="P1455" s="34">
        <v>3.2959999999999998</v>
      </c>
      <c r="Q1455" s="76">
        <v>3.26</v>
      </c>
      <c r="R1455" s="76">
        <v>3.37</v>
      </c>
      <c r="S1455" s="76">
        <v>3.81</v>
      </c>
      <c r="T1455" s="76">
        <v>4.3</v>
      </c>
      <c r="U1455" s="76">
        <v>4.58</v>
      </c>
      <c r="V1455" s="76">
        <v>26</v>
      </c>
      <c r="W1455" s="76">
        <v>99.3</v>
      </c>
      <c r="Y1455" s="76">
        <f t="shared" si="534"/>
        <v>3.4339999999999997</v>
      </c>
      <c r="Z1455" s="76">
        <f t="shared" si="535"/>
        <v>0.55000000000000027</v>
      </c>
      <c r="AA1455" s="76">
        <f t="shared" si="536"/>
        <v>1.004</v>
      </c>
      <c r="AC1455" s="76">
        <f t="shared" si="537"/>
        <v>1.085841523562614E-4</v>
      </c>
      <c r="AD1455" s="76">
        <f t="shared" si="553"/>
        <v>1.3824880999999984</v>
      </c>
      <c r="AE1455" s="76">
        <f t="shared" si="538"/>
        <v>1.0254029899847694E-4</v>
      </c>
      <c r="AF1455" s="76">
        <f t="shared" si="553"/>
        <v>1.5888066000000047</v>
      </c>
      <c r="AG1455" s="76">
        <f t="shared" si="539"/>
        <v>1.3795445878028723E-4</v>
      </c>
      <c r="AH1455" s="76">
        <f t="shared" si="553"/>
        <v>1.2803091999999998</v>
      </c>
      <c r="AI1455" s="76">
        <f t="shared" si="540"/>
        <v>9.1719413329416355E-5</v>
      </c>
      <c r="AJ1455" s="76">
        <f t="shared" si="553"/>
        <v>1.3542541000000017</v>
      </c>
      <c r="AK1455" s="76">
        <f t="shared" si="541"/>
        <v>8.7675386845287306E-5</v>
      </c>
      <c r="AL1455" s="76">
        <f t="shared" si="542"/>
        <v>1.1783131000000042</v>
      </c>
      <c r="AN1455" s="76">
        <f t="shared" si="547"/>
        <v>28.7926521151802</v>
      </c>
      <c r="AO1455" s="76">
        <f t="shared" si="545"/>
        <v>27.782451060440728</v>
      </c>
      <c r="AP1455" s="76">
        <f t="shared" si="532"/>
        <v>25.917404112804068</v>
      </c>
      <c r="AQ1455" s="76">
        <f t="shared" si="554"/>
        <v>22.916401762080348</v>
      </c>
      <c r="AR1455" s="76">
        <f t="shared" si="552"/>
        <v>27.857961174786329</v>
      </c>
      <c r="AT1455" s="94">
        <f t="shared" si="548"/>
        <v>0.59763333333333335</v>
      </c>
      <c r="AU1455" s="94">
        <f t="shared" si="546"/>
        <v>0.53967777777777781</v>
      </c>
      <c r="AV1455" s="94">
        <f t="shared" si="533"/>
        <v>0.5683499999999998</v>
      </c>
      <c r="AW1455" s="94">
        <f t="shared" si="555"/>
        <v>0.61539058171745198</v>
      </c>
      <c r="AX1455" s="94">
        <f t="shared" si="549"/>
        <v>0.57864123856291449</v>
      </c>
      <c r="AY1455" s="94">
        <f t="shared" si="550"/>
        <v>0.62910890080702331</v>
      </c>
      <c r="BB1455" s="76">
        <f>100/AVERAGE(AA1426:AA1455)</f>
        <v>99.890120867046235</v>
      </c>
      <c r="BC1455" s="76">
        <f>100/AVERAGE(AA1366:AA1455)</f>
        <v>94.643195154268412</v>
      </c>
      <c r="BD1455" s="76">
        <f>100/AVERAGE(AA1276:AA1455)</f>
        <v>84.722228759431303</v>
      </c>
      <c r="BE1455" s="76">
        <f>100/AVERAGE(AA1091:AA1455)</f>
        <v>53.190094110034991</v>
      </c>
      <c r="BF1455" s="76">
        <f t="shared" si="551"/>
        <v>94.268063714477009</v>
      </c>
    </row>
    <row r="1456" spans="1:58" x14ac:dyDescent="0.45">
      <c r="A1456" s="6">
        <v>38344</v>
      </c>
      <c r="B1456" s="76">
        <v>138.26107999999999</v>
      </c>
      <c r="C1456" s="76">
        <v>2.3610000000000002</v>
      </c>
      <c r="D1456" s="76">
        <v>3.5621999999999998</v>
      </c>
      <c r="E1456" s="76">
        <v>158.89695</v>
      </c>
      <c r="F1456" s="76">
        <v>6.7538</v>
      </c>
      <c r="G1456" s="76">
        <v>3.7608999999999999</v>
      </c>
      <c r="H1456" s="76">
        <v>127.99072</v>
      </c>
      <c r="I1456" s="76">
        <v>2.4918</v>
      </c>
      <c r="J1456" s="76">
        <v>4.4053000000000004</v>
      </c>
      <c r="K1456" s="76">
        <v>135.43526</v>
      </c>
      <c r="L1456" s="76">
        <v>2.3591000000000002</v>
      </c>
      <c r="M1456" s="76">
        <v>3.3323</v>
      </c>
      <c r="N1456" s="76">
        <v>117.84180000000001</v>
      </c>
      <c r="O1456" s="3">
        <v>3.25</v>
      </c>
      <c r="P1456" s="34">
        <v>3.2959999999999998</v>
      </c>
      <c r="Q1456" s="76">
        <v>3.2629999999999999</v>
      </c>
      <c r="R1456" s="76">
        <v>3.3730000000000002</v>
      </c>
      <c r="S1456" s="76">
        <v>3.81</v>
      </c>
      <c r="T1456" s="76">
        <v>4.3</v>
      </c>
      <c r="U1456" s="76">
        <v>4.58</v>
      </c>
      <c r="V1456" s="76">
        <v>26</v>
      </c>
      <c r="W1456" s="76">
        <v>99.3</v>
      </c>
      <c r="Y1456" s="76">
        <f t="shared" si="534"/>
        <v>3.4354999999999998</v>
      </c>
      <c r="Z1456" s="76">
        <f t="shared" si="535"/>
        <v>0.54700000000000015</v>
      </c>
      <c r="AA1456" s="76">
        <f t="shared" si="536"/>
        <v>1.004</v>
      </c>
      <c r="AC1456" s="76">
        <f t="shared" si="537"/>
        <v>8.8753024347854037E-5</v>
      </c>
      <c r="AD1456" s="76">
        <f t="shared" si="553"/>
        <v>1.3826107999999984</v>
      </c>
      <c r="AE1456" s="76">
        <f t="shared" si="538"/>
        <v>1.0252978556346548E-4</v>
      </c>
      <c r="AF1456" s="76">
        <f t="shared" si="553"/>
        <v>1.5889695000000046</v>
      </c>
      <c r="AG1456" s="76">
        <f t="shared" si="539"/>
        <v>-3.1398665259929626E-4</v>
      </c>
      <c r="AH1456" s="76">
        <f t="shared" si="553"/>
        <v>1.2799071999999998</v>
      </c>
      <c r="AI1456" s="76">
        <f t="shared" si="540"/>
        <v>7.2733765398957928E-5</v>
      </c>
      <c r="AJ1456" s="76">
        <f t="shared" si="553"/>
        <v>1.3543526000000017</v>
      </c>
      <c r="AK1456" s="76">
        <f t="shared" si="541"/>
        <v>8.9025573932755009E-5</v>
      </c>
      <c r="AL1456" s="76">
        <f t="shared" si="542"/>
        <v>1.1784180000000042</v>
      </c>
      <c r="AN1456" s="76">
        <f t="shared" si="547"/>
        <v>28.815329755429886</v>
      </c>
      <c r="AO1456" s="76">
        <f t="shared" si="545"/>
        <v>27.805368598779356</v>
      </c>
      <c r="AP1456" s="76">
        <f t="shared" si="532"/>
        <v>25.960427654778236</v>
      </c>
      <c r="AQ1456" s="76">
        <f t="shared" si="554"/>
        <v>22.939174071851571</v>
      </c>
      <c r="AR1456" s="76">
        <f t="shared" si="552"/>
        <v>27.883482986091863</v>
      </c>
      <c r="AT1456" s="94">
        <f t="shared" si="548"/>
        <v>0.59586666666666666</v>
      </c>
      <c r="AU1456" s="94">
        <f t="shared" si="546"/>
        <v>0.54031111111111108</v>
      </c>
      <c r="AV1456" s="94">
        <f t="shared" si="533"/>
        <v>0.56705555555555531</v>
      </c>
      <c r="AW1456" s="94">
        <f t="shared" si="555"/>
        <v>0.61529085872576239</v>
      </c>
      <c r="AX1456" s="94">
        <f t="shared" si="549"/>
        <v>0.57766928145723151</v>
      </c>
      <c r="AY1456" s="94">
        <f t="shared" si="550"/>
        <v>0.62968028420333044</v>
      </c>
      <c r="BB1456" s="76">
        <f>100/AVERAGE(AA1427:AA1456)</f>
        <v>99.943365426258467</v>
      </c>
      <c r="BC1456" s="76">
        <f>100/AVERAGE(AA1367:AA1456)</f>
        <v>94.863659839996615</v>
      </c>
      <c r="BD1456" s="76">
        <f>100/AVERAGE(AA1277:AA1456)</f>
        <v>84.808450690953379</v>
      </c>
      <c r="BE1456" s="76">
        <f>100/AVERAGE(AA1092:AA1456)</f>
        <v>53.3270996632357</v>
      </c>
      <c r="BF1456" s="76">
        <f t="shared" si="551"/>
        <v>94.37521799505349</v>
      </c>
    </row>
    <row r="1457" spans="1:58" x14ac:dyDescent="0.45">
      <c r="A1457" s="6">
        <v>38345</v>
      </c>
      <c r="B1457" s="76">
        <v>138.27642</v>
      </c>
      <c r="C1457" s="76">
        <v>2.3607999999999998</v>
      </c>
      <c r="D1457" s="76">
        <v>3.5651999999999999</v>
      </c>
      <c r="E1457" s="76">
        <v>158.91325000000001</v>
      </c>
      <c r="F1457" s="76">
        <v>6.7511000000000001</v>
      </c>
      <c r="G1457" s="76">
        <v>3.7608999999999999</v>
      </c>
      <c r="H1457" s="76">
        <v>128.00847999999999</v>
      </c>
      <c r="I1457" s="76">
        <v>2.4891000000000001</v>
      </c>
      <c r="J1457" s="76">
        <v>4.4046000000000003</v>
      </c>
      <c r="K1457" s="76">
        <v>135.44763</v>
      </c>
      <c r="L1457" s="76">
        <v>2.3567999999999998</v>
      </c>
      <c r="M1457" s="76">
        <v>3.3321999999999998</v>
      </c>
      <c r="N1457" s="76">
        <v>117.85252</v>
      </c>
      <c r="O1457" s="3">
        <v>3.32</v>
      </c>
      <c r="P1457" s="34">
        <v>3.2959999999999998</v>
      </c>
      <c r="Q1457" s="76">
        <v>3.26</v>
      </c>
      <c r="R1457" s="76">
        <v>3.37</v>
      </c>
      <c r="S1457" s="76">
        <v>3.81</v>
      </c>
      <c r="T1457" s="76">
        <v>4.3</v>
      </c>
      <c r="U1457" s="76">
        <v>4.58</v>
      </c>
      <c r="V1457" s="76">
        <v>26</v>
      </c>
      <c r="W1457" s="76">
        <v>99.3</v>
      </c>
      <c r="Y1457" s="76">
        <f t="shared" si="534"/>
        <v>3.4339999999999997</v>
      </c>
      <c r="Z1457" s="76">
        <f t="shared" si="535"/>
        <v>0.55000000000000027</v>
      </c>
      <c r="AA1457" s="76">
        <f t="shared" si="536"/>
        <v>1.004</v>
      </c>
      <c r="AC1457" s="76">
        <f t="shared" si="537"/>
        <v>1.10949516668013E-4</v>
      </c>
      <c r="AD1457" s="76">
        <f t="shared" si="553"/>
        <v>1.3827641999999984</v>
      </c>
      <c r="AE1457" s="76">
        <f t="shared" si="538"/>
        <v>1.0258220815440033E-4</v>
      </c>
      <c r="AF1457" s="76">
        <f t="shared" si="553"/>
        <v>1.5891325000000045</v>
      </c>
      <c r="AG1457" s="76">
        <f t="shared" si="539"/>
        <v>1.3876006010438147E-4</v>
      </c>
      <c r="AH1457" s="76">
        <f t="shared" si="553"/>
        <v>1.2800847999999998</v>
      </c>
      <c r="AI1457" s="76">
        <f t="shared" si="540"/>
        <v>9.1335151569893469E-5</v>
      </c>
      <c r="AJ1457" s="76">
        <f t="shared" si="553"/>
        <v>1.3544763000000017</v>
      </c>
      <c r="AK1457" s="76">
        <f t="shared" si="541"/>
        <v>9.0969418321762419E-5</v>
      </c>
      <c r="AL1457" s="76">
        <f t="shared" si="542"/>
        <v>1.1785252000000042</v>
      </c>
      <c r="AN1457" s="76">
        <f t="shared" si="547"/>
        <v>28.83769663704394</v>
      </c>
      <c r="AO1457" s="76">
        <f t="shared" si="545"/>
        <v>27.828453047215618</v>
      </c>
      <c r="AP1457" s="76">
        <f t="shared" si="532"/>
        <v>26.003650623618114</v>
      </c>
      <c r="AQ1457" s="76">
        <f t="shared" si="554"/>
        <v>22.961991684888787</v>
      </c>
      <c r="AR1457" s="76">
        <f t="shared" si="552"/>
        <v>27.908910067434736</v>
      </c>
      <c r="AT1457" s="94">
        <f t="shared" si="548"/>
        <v>0.59406666666666663</v>
      </c>
      <c r="AU1457" s="94">
        <f t="shared" si="546"/>
        <v>0.54097777777777778</v>
      </c>
      <c r="AV1457" s="94">
        <f t="shared" si="533"/>
        <v>0.56577777777777738</v>
      </c>
      <c r="AW1457" s="94">
        <f t="shared" si="555"/>
        <v>0.61527423822714733</v>
      </c>
      <c r="AX1457" s="94">
        <f t="shared" si="549"/>
        <v>0.57669428355577945</v>
      </c>
      <c r="AY1457" s="94">
        <f t="shared" si="550"/>
        <v>0.63025345518903209</v>
      </c>
      <c r="BB1457" s="76">
        <f>100/AVERAGE(AA1428:AA1457)</f>
        <v>99.986668444207424</v>
      </c>
      <c r="BC1457" s="76">
        <f>100/AVERAGE(AA1368:AA1457)</f>
        <v>95.085154037949522</v>
      </c>
      <c r="BD1457" s="76">
        <f>100/AVERAGE(AA1278:AA1457)</f>
        <v>84.894848297622545</v>
      </c>
      <c r="BE1457" s="76">
        <f>100/AVERAGE(AA1093:AA1457)</f>
        <v>53.46481282921139</v>
      </c>
      <c r="BF1457" s="76">
        <f t="shared" si="551"/>
        <v>94.477286512739326</v>
      </c>
    </row>
    <row r="1458" spans="1:58" x14ac:dyDescent="0.45">
      <c r="A1458" s="6">
        <v>38346</v>
      </c>
      <c r="B1458" s="76">
        <v>138.28998999999999</v>
      </c>
      <c r="C1458" s="76">
        <v>2.3582000000000001</v>
      </c>
      <c r="D1458" s="76">
        <v>3.5651999999999999</v>
      </c>
      <c r="E1458" s="76">
        <v>158.92955000000001</v>
      </c>
      <c r="F1458" s="76">
        <v>6.7484000000000002</v>
      </c>
      <c r="G1458" s="76">
        <v>3.7608999999999999</v>
      </c>
      <c r="H1458" s="76">
        <v>128.02623</v>
      </c>
      <c r="I1458" s="76">
        <v>2.4864000000000002</v>
      </c>
      <c r="J1458" s="76">
        <v>4.4038000000000004</v>
      </c>
      <c r="K1458" s="76">
        <v>135.46001000000001</v>
      </c>
      <c r="L1458" s="76">
        <v>2.3540999999999999</v>
      </c>
      <c r="M1458" s="76">
        <v>3.3321999999999998</v>
      </c>
      <c r="N1458" s="76">
        <v>117.86324</v>
      </c>
      <c r="O1458" s="3">
        <v>3.32</v>
      </c>
      <c r="P1458" s="34">
        <v>3.2959999999999998</v>
      </c>
      <c r="Q1458" s="76">
        <v>3.26</v>
      </c>
      <c r="R1458" s="76">
        <v>3.37</v>
      </c>
      <c r="S1458" s="76">
        <v>3.81</v>
      </c>
      <c r="T1458" s="76">
        <v>4.3</v>
      </c>
      <c r="U1458" s="76">
        <v>4.58</v>
      </c>
      <c r="V1458" s="76">
        <v>26</v>
      </c>
      <c r="W1458" s="76">
        <v>99.3</v>
      </c>
      <c r="Y1458" s="76">
        <f t="shared" si="534"/>
        <v>3.4339999999999997</v>
      </c>
      <c r="Z1458" s="76">
        <f t="shared" si="535"/>
        <v>0.55000000000000027</v>
      </c>
      <c r="AA1458" s="76">
        <f t="shared" si="536"/>
        <v>1.004</v>
      </c>
      <c r="AC1458" s="76">
        <f t="shared" si="537"/>
        <v>9.8136761133904571E-5</v>
      </c>
      <c r="AD1458" s="76">
        <f t="shared" si="553"/>
        <v>1.3828998999999984</v>
      </c>
      <c r="AE1458" s="76">
        <f t="shared" si="538"/>
        <v>1.0257168612426426E-4</v>
      </c>
      <c r="AF1458" s="76">
        <f t="shared" si="553"/>
        <v>1.5892955000000044</v>
      </c>
      <c r="AG1458" s="76">
        <f t="shared" si="539"/>
        <v>1.3866268859685782E-4</v>
      </c>
      <c r="AH1458" s="76">
        <f t="shared" si="553"/>
        <v>1.2802622999999997</v>
      </c>
      <c r="AI1458" s="76">
        <f t="shared" si="540"/>
        <v>9.1400639494532143E-5</v>
      </c>
      <c r="AJ1458" s="76">
        <f t="shared" si="553"/>
        <v>1.3546001000000019</v>
      </c>
      <c r="AK1458" s="76">
        <f t="shared" si="541"/>
        <v>9.0961143639489705E-5</v>
      </c>
      <c r="AL1458" s="76">
        <f t="shared" si="542"/>
        <v>1.1786324000000041</v>
      </c>
      <c r="AN1458" s="76">
        <f t="shared" si="547"/>
        <v>28.858432554235812</v>
      </c>
      <c r="AO1458" s="76">
        <f t="shared" si="545"/>
        <v>27.85157585763513</v>
      </c>
      <c r="AP1458" s="76">
        <f t="shared" si="532"/>
        <v>26.046066085381181</v>
      </c>
      <c r="AQ1458" s="76">
        <f t="shared" si="554"/>
        <v>22.983992606815736</v>
      </c>
      <c r="AR1458" s="76">
        <f t="shared" si="552"/>
        <v>27.933310757254535</v>
      </c>
      <c r="AT1458" s="94">
        <f t="shared" si="548"/>
        <v>0.59223333333333328</v>
      </c>
      <c r="AU1458" s="94">
        <f t="shared" si="546"/>
        <v>0.54164444444444437</v>
      </c>
      <c r="AV1458" s="94">
        <f t="shared" si="533"/>
        <v>0.56452777777777741</v>
      </c>
      <c r="AW1458" s="94">
        <f t="shared" si="555"/>
        <v>0.61528254847645492</v>
      </c>
      <c r="AX1458" s="94">
        <f t="shared" si="549"/>
        <v>0.57570602493074785</v>
      </c>
      <c r="AY1458" s="94">
        <f t="shared" si="550"/>
        <v>0.6308344217422871</v>
      </c>
      <c r="BB1458" s="76">
        <f>100/AVERAGE(AA1429:AA1458)</f>
        <v>99.956685436310934</v>
      </c>
      <c r="BC1458" s="76">
        <f>100/AVERAGE(AA1369:AA1458)</f>
        <v>95.307684976331899</v>
      </c>
      <c r="BD1458" s="76">
        <f>100/AVERAGE(AA1279:AA1458)</f>
        <v>84.981422116887316</v>
      </c>
      <c r="BE1458" s="76">
        <f>100/AVERAGE(AA1094:AA1458)</f>
        <v>53.606151930115182</v>
      </c>
      <c r="BF1458" s="76">
        <f t="shared" si="551"/>
        <v>94.539852426113626</v>
      </c>
    </row>
    <row r="1459" spans="1:58" x14ac:dyDescent="0.45">
      <c r="A1459" s="6">
        <v>38347</v>
      </c>
      <c r="B1459" s="76">
        <v>138.30357000000001</v>
      </c>
      <c r="C1459" s="76">
        <v>2.3571</v>
      </c>
      <c r="D1459" s="76">
        <v>3.5649999999999999</v>
      </c>
      <c r="E1459" s="76">
        <v>158.94585000000001</v>
      </c>
      <c r="F1459" s="76">
        <v>6.7457000000000003</v>
      </c>
      <c r="G1459" s="76">
        <v>3.7608999999999999</v>
      </c>
      <c r="H1459" s="76">
        <v>128.04397</v>
      </c>
      <c r="I1459" s="76">
        <v>2.4836999999999998</v>
      </c>
      <c r="J1459" s="76">
        <v>4.4031000000000002</v>
      </c>
      <c r="K1459" s="76">
        <v>135.47238999999999</v>
      </c>
      <c r="L1459" s="76">
        <v>2.3517999999999999</v>
      </c>
      <c r="M1459" s="76">
        <v>3.3323</v>
      </c>
      <c r="N1459" s="76">
        <v>117.87396</v>
      </c>
      <c r="O1459" s="3">
        <v>3.32</v>
      </c>
      <c r="P1459" s="34">
        <v>3.2959999999999998</v>
      </c>
      <c r="Q1459" s="76">
        <v>3.26</v>
      </c>
      <c r="R1459" s="76">
        <v>3.37</v>
      </c>
      <c r="S1459" s="76">
        <v>3.81</v>
      </c>
      <c r="T1459" s="76">
        <v>4.3</v>
      </c>
      <c r="U1459" s="76">
        <v>4.58</v>
      </c>
      <c r="V1459" s="76">
        <v>26</v>
      </c>
      <c r="W1459" s="76">
        <v>99.3</v>
      </c>
      <c r="Y1459" s="76">
        <f t="shared" si="534"/>
        <v>3.4339999999999997</v>
      </c>
      <c r="Z1459" s="76">
        <f t="shared" si="535"/>
        <v>0.55000000000000027</v>
      </c>
      <c r="AA1459" s="76">
        <f t="shared" si="536"/>
        <v>1.004</v>
      </c>
      <c r="AC1459" s="76">
        <f t="shared" si="537"/>
        <v>9.8199443069102443E-5</v>
      </c>
      <c r="AD1459" s="76">
        <f t="shared" si="553"/>
        <v>1.3830356999999986</v>
      </c>
      <c r="AE1459" s="76">
        <f t="shared" si="538"/>
        <v>1.0256116625262379E-4</v>
      </c>
      <c r="AF1459" s="76">
        <f t="shared" si="553"/>
        <v>1.5894585000000045</v>
      </c>
      <c r="AG1459" s="76">
        <f t="shared" si="539"/>
        <v>1.3856535492773325E-4</v>
      </c>
      <c r="AH1459" s="76">
        <f t="shared" si="553"/>
        <v>1.2804396999999998</v>
      </c>
      <c r="AI1459" s="76">
        <f t="shared" si="540"/>
        <v>9.1392286180935756E-5</v>
      </c>
      <c r="AJ1459" s="76">
        <f t="shared" si="553"/>
        <v>1.3547239000000018</v>
      </c>
      <c r="AK1459" s="76">
        <f t="shared" si="541"/>
        <v>9.0952870462235325E-5</v>
      </c>
      <c r="AL1459" s="76">
        <f t="shared" si="542"/>
        <v>1.1787396000000039</v>
      </c>
      <c r="AN1459" s="76">
        <f t="shared" si="547"/>
        <v>28.876071121763168</v>
      </c>
      <c r="AO1459" s="76">
        <f t="shared" si="545"/>
        <v>27.874737125742943</v>
      </c>
      <c r="AP1459" s="76">
        <f t="shared" si="532"/>
        <v>26.088951003138295</v>
      </c>
      <c r="AQ1459" s="76">
        <f t="shared" si="554"/>
        <v>23.006190103024625</v>
      </c>
      <c r="AR1459" s="76">
        <f t="shared" si="552"/>
        <v>27.956105424002512</v>
      </c>
      <c r="AT1459" s="94">
        <f t="shared" si="548"/>
        <v>0.5905666666666668</v>
      </c>
      <c r="AU1459" s="94">
        <f t="shared" si="546"/>
        <v>0.54231111111111108</v>
      </c>
      <c r="AV1459" s="94">
        <f t="shared" si="533"/>
        <v>0.56336111111111076</v>
      </c>
      <c r="AW1459" s="94">
        <f t="shared" si="555"/>
        <v>0.61530193905817221</v>
      </c>
      <c r="AX1459" s="94">
        <f t="shared" si="549"/>
        <v>0.57482054268446237</v>
      </c>
      <c r="AY1459" s="94">
        <f t="shared" si="550"/>
        <v>0.63135496925440882</v>
      </c>
      <c r="BB1459" s="76">
        <f>100/AVERAGE(AA1430:AA1459)</f>
        <v>99.943365426258438</v>
      </c>
      <c r="BC1459" s="76">
        <f>100/AVERAGE(AA1370:AA1459)</f>
        <v>95.531259951172871</v>
      </c>
      <c r="BD1459" s="76">
        <f>100/AVERAGE(AA1280:AA1459)</f>
        <v>85.054103860511361</v>
      </c>
      <c r="BE1459" s="76">
        <f>100/AVERAGE(AA1095:AA1459)</f>
        <v>53.748240297338192</v>
      </c>
      <c r="BF1459" s="76">
        <f t="shared" si="551"/>
        <v>94.609931668227773</v>
      </c>
    </row>
    <row r="1460" spans="1:58" x14ac:dyDescent="0.45">
      <c r="A1460" s="6">
        <v>38348</v>
      </c>
      <c r="B1460" s="76">
        <v>138.27849000000001</v>
      </c>
      <c r="C1460" s="76">
        <v>2.3544</v>
      </c>
      <c r="D1460" s="76">
        <v>3.5766</v>
      </c>
      <c r="E1460" s="76">
        <v>158.96216000000001</v>
      </c>
      <c r="F1460" s="76">
        <v>6.7428999999999997</v>
      </c>
      <c r="G1460" s="76">
        <v>3.7608999999999999</v>
      </c>
      <c r="H1460" s="76">
        <v>128.0301</v>
      </c>
      <c r="I1460" s="76">
        <v>2.4809000000000001</v>
      </c>
      <c r="J1460" s="76">
        <v>4.4123000000000001</v>
      </c>
      <c r="K1460" s="76">
        <v>135.44036</v>
      </c>
      <c r="L1460" s="76">
        <v>2.3489</v>
      </c>
      <c r="M1460" s="76">
        <v>3.3458999999999999</v>
      </c>
      <c r="N1460" s="76">
        <v>117.88445</v>
      </c>
      <c r="O1460" s="3">
        <v>3.25</v>
      </c>
      <c r="P1460" s="34">
        <v>3.306</v>
      </c>
      <c r="Q1460" s="76">
        <v>3.28</v>
      </c>
      <c r="R1460" s="76">
        <v>3.39</v>
      </c>
      <c r="S1460" s="76">
        <v>3.8149999999999999</v>
      </c>
      <c r="T1460" s="76">
        <v>4.3099999999999996</v>
      </c>
      <c r="U1460" s="76">
        <v>4.5949999999999998</v>
      </c>
      <c r="V1460" s="76">
        <v>26</v>
      </c>
      <c r="W1460" s="76">
        <v>99.3</v>
      </c>
      <c r="Y1460" s="76">
        <f t="shared" si="534"/>
        <v>3.4477500000000001</v>
      </c>
      <c r="Z1460" s="76">
        <f t="shared" si="535"/>
        <v>0.53500000000000014</v>
      </c>
      <c r="AA1460" s="76">
        <f t="shared" si="536"/>
        <v>1.0039999999999996</v>
      </c>
      <c r="AC1460" s="76">
        <f t="shared" si="537"/>
        <v>-1.8134022136961914E-4</v>
      </c>
      <c r="AD1460" s="76">
        <f t="shared" si="553"/>
        <v>1.3827848999999985</v>
      </c>
      <c r="AE1460" s="76">
        <f t="shared" si="538"/>
        <v>1.0261356304686053E-4</v>
      </c>
      <c r="AF1460" s="76">
        <f t="shared" si="553"/>
        <v>1.5896216000000047</v>
      </c>
      <c r="AG1460" s="76">
        <f t="shared" si="539"/>
        <v>-1.0832216464384814E-4</v>
      </c>
      <c r="AH1460" s="76">
        <f t="shared" si="553"/>
        <v>1.2803009999999999</v>
      </c>
      <c r="AI1460" s="76">
        <f t="shared" si="540"/>
        <v>-2.3643194011702118E-4</v>
      </c>
      <c r="AJ1460" s="76">
        <f t="shared" si="553"/>
        <v>1.3544036000000019</v>
      </c>
      <c r="AK1460" s="76">
        <f t="shared" si="541"/>
        <v>8.8993362062250725E-5</v>
      </c>
      <c r="AL1460" s="76">
        <f t="shared" si="542"/>
        <v>1.1788445000000038</v>
      </c>
      <c r="AN1460" s="76">
        <f t="shared" si="547"/>
        <v>28.88990538555986</v>
      </c>
      <c r="AO1460" s="76">
        <f t="shared" si="545"/>
        <v>27.896747936609298</v>
      </c>
      <c r="AP1460" s="76">
        <f t="shared" si="532"/>
        <v>26.128781506048462</v>
      </c>
      <c r="AQ1460" s="76">
        <f t="shared" si="554"/>
        <v>23.028430516508536</v>
      </c>
      <c r="AR1460" s="76">
        <f t="shared" si="552"/>
        <v>27.976096694592187</v>
      </c>
      <c r="AT1460" s="94">
        <f t="shared" si="548"/>
        <v>0.58840000000000003</v>
      </c>
      <c r="AU1460" s="94">
        <f t="shared" si="546"/>
        <v>0.54281111111111124</v>
      </c>
      <c r="AV1460" s="94">
        <f t="shared" si="533"/>
        <v>0.56232222222222183</v>
      </c>
      <c r="AW1460" s="94">
        <f t="shared" si="555"/>
        <v>0.61527977839335224</v>
      </c>
      <c r="AX1460" s="94">
        <f t="shared" si="549"/>
        <v>0.57363241416939481</v>
      </c>
      <c r="AY1460" s="94">
        <f t="shared" si="550"/>
        <v>0.63205343310864615</v>
      </c>
      <c r="BB1460" s="76">
        <f>100/AVERAGE(AA1431:AA1460)</f>
        <v>99.930048965723998</v>
      </c>
      <c r="BC1460" s="76">
        <f>100/AVERAGE(AA1371:AA1460)</f>
        <v>95.755886327123335</v>
      </c>
      <c r="BD1460" s="76">
        <f>100/AVERAGE(AA1281:AA1460)</f>
        <v>85.134962564265166</v>
      </c>
      <c r="BE1460" s="76">
        <f>100/AVERAGE(AA1096:AA1460)</f>
        <v>53.891083904726436</v>
      </c>
      <c r="BF1460" s="76">
        <f t="shared" si="551"/>
        <v>94.681448961315922</v>
      </c>
    </row>
    <row r="1461" spans="1:58" x14ac:dyDescent="0.45">
      <c r="A1461" s="6">
        <v>38349</v>
      </c>
      <c r="B1461" s="76">
        <v>138.26008999999999</v>
      </c>
      <c r="C1461" s="76">
        <v>2.3523999999999998</v>
      </c>
      <c r="D1461" s="76">
        <v>3.5876000000000001</v>
      </c>
      <c r="E1461" s="76">
        <v>158.76434</v>
      </c>
      <c r="F1461" s="76">
        <v>6.7382</v>
      </c>
      <c r="G1461" s="76">
        <v>3.7808999999999999</v>
      </c>
      <c r="H1461" s="76">
        <v>128.01607000000001</v>
      </c>
      <c r="I1461" s="76">
        <v>2.4781</v>
      </c>
      <c r="J1461" s="76">
        <v>4.4215999999999998</v>
      </c>
      <c r="K1461" s="76">
        <v>135.41686000000001</v>
      </c>
      <c r="L1461" s="76">
        <v>2.3460999999999999</v>
      </c>
      <c r="M1461" s="76">
        <v>3.3574000000000002</v>
      </c>
      <c r="N1461" s="76">
        <v>117.89494999999999</v>
      </c>
      <c r="O1461" s="3">
        <v>3.25</v>
      </c>
      <c r="P1461" s="34">
        <v>3.32</v>
      </c>
      <c r="Q1461" s="76">
        <v>3.29</v>
      </c>
      <c r="R1461" s="76">
        <v>3.4</v>
      </c>
      <c r="S1461" s="76">
        <v>3.83</v>
      </c>
      <c r="T1461" s="76">
        <v>4.3150000000000004</v>
      </c>
      <c r="U1461" s="76">
        <v>4.5999999999999996</v>
      </c>
      <c r="V1461" s="76">
        <v>26</v>
      </c>
      <c r="W1461" s="76">
        <v>99.3</v>
      </c>
      <c r="Y1461" s="76">
        <f t="shared" si="534"/>
        <v>3.46</v>
      </c>
      <c r="Z1461" s="76">
        <f t="shared" si="535"/>
        <v>0.54</v>
      </c>
      <c r="AA1461" s="76">
        <f t="shared" si="536"/>
        <v>0.99500000000000055</v>
      </c>
      <c r="AC1461" s="76">
        <f t="shared" si="537"/>
        <v>-1.3306480277597288E-4</v>
      </c>
      <c r="AD1461" s="76">
        <f t="shared" si="553"/>
        <v>1.3826008999999984</v>
      </c>
      <c r="AE1461" s="76">
        <f t="shared" si="538"/>
        <v>-1.2444471061541229E-3</v>
      </c>
      <c r="AF1461" s="76">
        <f t="shared" si="553"/>
        <v>1.5876434000000046</v>
      </c>
      <c r="AG1461" s="76">
        <f t="shared" si="539"/>
        <v>-1.095836057301014E-4</v>
      </c>
      <c r="AH1461" s="76">
        <f t="shared" si="553"/>
        <v>1.2801607000000002</v>
      </c>
      <c r="AI1461" s="76">
        <f t="shared" si="540"/>
        <v>-1.7350810349281431E-4</v>
      </c>
      <c r="AJ1461" s="76">
        <f t="shared" si="553"/>
        <v>1.3541686000000022</v>
      </c>
      <c r="AK1461" s="76">
        <f t="shared" si="541"/>
        <v>8.9070271778846077E-5</v>
      </c>
      <c r="AL1461" s="76">
        <f t="shared" si="542"/>
        <v>1.1789495000000039</v>
      </c>
      <c r="AN1461" s="76">
        <f t="shared" si="547"/>
        <v>28.900341987380184</v>
      </c>
      <c r="AO1461" s="76">
        <f t="shared" si="545"/>
        <v>27.917732645833329</v>
      </c>
      <c r="AP1461" s="76">
        <f t="shared" si="532"/>
        <v>26.167136039669387</v>
      </c>
      <c r="AQ1461" s="76">
        <f t="shared" si="554"/>
        <v>23.05082097739966</v>
      </c>
      <c r="AR1461" s="76">
        <f t="shared" si="552"/>
        <v>27.993760400907728</v>
      </c>
      <c r="AT1461" s="94">
        <f t="shared" si="548"/>
        <v>0.58640000000000003</v>
      </c>
      <c r="AU1461" s="94">
        <f t="shared" si="546"/>
        <v>0.54336666666666666</v>
      </c>
      <c r="AV1461" s="94">
        <f t="shared" si="533"/>
        <v>0.56139444444444409</v>
      </c>
      <c r="AW1461" s="94">
        <f t="shared" si="555"/>
        <v>0.61525207756232736</v>
      </c>
      <c r="AX1461" s="94">
        <f t="shared" si="549"/>
        <v>0.57256524594980274</v>
      </c>
      <c r="AY1461" s="94">
        <f t="shared" si="550"/>
        <v>0.6326807881618437</v>
      </c>
      <c r="BB1461" s="76">
        <f>100/AVERAGE(AA1432:AA1461)</f>
        <v>99.946695095948812</v>
      </c>
      <c r="BC1461" s="76">
        <f>100/AVERAGE(AA1372:AA1461)</f>
        <v>95.990784884651006</v>
      </c>
      <c r="BD1461" s="76">
        <f>100/AVERAGE(AA1282:AA1461)</f>
        <v>85.221623566619712</v>
      </c>
      <c r="BE1461" s="76">
        <f>100/AVERAGE(AA1097:AA1461)</f>
        <v>54.035488732490236</v>
      </c>
      <c r="BF1461" s="76">
        <f t="shared" si="551"/>
        <v>94.772973176892776</v>
      </c>
    </row>
    <row r="1462" spans="1:58" x14ac:dyDescent="0.45">
      <c r="A1462" s="6">
        <v>38350</v>
      </c>
      <c r="B1462" s="76">
        <v>138.30609999999999</v>
      </c>
      <c r="C1462" s="76">
        <v>2.3517999999999999</v>
      </c>
      <c r="D1462" s="76">
        <v>3.5762</v>
      </c>
      <c r="E1462" s="76">
        <v>158.99478999999999</v>
      </c>
      <c r="F1462" s="76">
        <v>6.7374999999999998</v>
      </c>
      <c r="G1462" s="76">
        <v>3.7608999999999999</v>
      </c>
      <c r="H1462" s="76">
        <v>128.06535</v>
      </c>
      <c r="I1462" s="76">
        <v>2.4765999999999999</v>
      </c>
      <c r="J1462" s="76">
        <v>4.4108999999999998</v>
      </c>
      <c r="K1462" s="76">
        <v>135.46081000000001</v>
      </c>
      <c r="L1462" s="76">
        <v>2.3437999999999999</v>
      </c>
      <c r="M1462" s="76">
        <v>3.3473999999999999</v>
      </c>
      <c r="N1462" s="76">
        <v>117.90537999999999</v>
      </c>
      <c r="O1462" s="3">
        <v>3.23</v>
      </c>
      <c r="P1462" s="34">
        <v>3.306</v>
      </c>
      <c r="Q1462" s="76">
        <v>3.28</v>
      </c>
      <c r="R1462" s="76">
        <v>3.39</v>
      </c>
      <c r="S1462" s="76">
        <v>3.8149999999999999</v>
      </c>
      <c r="T1462" s="76">
        <v>4.3150000000000004</v>
      </c>
      <c r="U1462" s="76">
        <v>4.5999999999999996</v>
      </c>
      <c r="V1462" s="76">
        <v>26</v>
      </c>
      <c r="W1462" s="76">
        <v>99.3</v>
      </c>
      <c r="Y1462" s="76">
        <f t="shared" si="534"/>
        <v>3.4477500000000001</v>
      </c>
      <c r="Z1462" s="76">
        <f t="shared" si="535"/>
        <v>0.53500000000000014</v>
      </c>
      <c r="AA1462" s="76">
        <f t="shared" si="536"/>
        <v>1.0090000000000003</v>
      </c>
      <c r="AC1462" s="76">
        <f t="shared" si="537"/>
        <v>3.3277860588687425E-4</v>
      </c>
      <c r="AD1462" s="76">
        <f t="shared" si="553"/>
        <v>1.3830609999999983</v>
      </c>
      <c r="AE1462" s="76">
        <f t="shared" si="538"/>
        <v>1.4515224262576787E-3</v>
      </c>
      <c r="AF1462" s="76">
        <f t="shared" si="553"/>
        <v>1.5899479000000045</v>
      </c>
      <c r="AG1462" s="76">
        <f t="shared" si="539"/>
        <v>3.8495167052055024E-4</v>
      </c>
      <c r="AH1462" s="76">
        <f t="shared" si="553"/>
        <v>1.2806534999999999</v>
      </c>
      <c r="AI1462" s="76">
        <f t="shared" si="540"/>
        <v>3.2455338279135937E-4</v>
      </c>
      <c r="AJ1462" s="76">
        <f t="shared" si="553"/>
        <v>1.3546081000000021</v>
      </c>
      <c r="AK1462" s="76">
        <f t="shared" si="541"/>
        <v>8.8468590045520656E-5</v>
      </c>
      <c r="AL1462" s="76">
        <f t="shared" si="542"/>
        <v>1.1790538000000037</v>
      </c>
      <c r="AN1462" s="76">
        <f t="shared" si="547"/>
        <v>28.915802003865078</v>
      </c>
      <c r="AO1462" s="76">
        <f t="shared" si="545"/>
        <v>27.93809848645353</v>
      </c>
      <c r="AP1462" s="76">
        <f t="shared" si="532"/>
        <v>26.206719330039785</v>
      </c>
      <c r="AQ1462" s="76">
        <f t="shared" si="554"/>
        <v>23.074175622998769</v>
      </c>
      <c r="AR1462" s="76">
        <f t="shared" si="552"/>
        <v>28.01420675355546</v>
      </c>
      <c r="AT1462" s="94">
        <f t="shared" si="548"/>
        <v>0.58356666666666668</v>
      </c>
      <c r="AU1462" s="94">
        <f t="shared" si="546"/>
        <v>0.54381111111111125</v>
      </c>
      <c r="AV1462" s="94">
        <f t="shared" si="533"/>
        <v>0.56044999999999956</v>
      </c>
      <c r="AW1462" s="94">
        <f t="shared" si="555"/>
        <v>0.61521052631578999</v>
      </c>
      <c r="AX1462" s="94">
        <f t="shared" si="549"/>
        <v>0.57101032695374798</v>
      </c>
      <c r="AY1462" s="94">
        <f t="shared" si="550"/>
        <v>0.63359487674842185</v>
      </c>
      <c r="BB1462" s="76">
        <f>100/AVERAGE(AA1433:AA1462)</f>
        <v>99.90675369654987</v>
      </c>
      <c r="BC1462" s="76">
        <f>100/AVERAGE(AA1373:AA1462)</f>
        <v>96.221694784784106</v>
      </c>
      <c r="BD1462" s="76">
        <f>100/AVERAGE(AA1283:AA1462)</f>
        <v>85.300375795544539</v>
      </c>
      <c r="BE1462" s="76">
        <f>100/AVERAGE(AA1098:AA1462)</f>
        <v>54.180749950643516</v>
      </c>
      <c r="BF1462" s="76">
        <f t="shared" si="551"/>
        <v>94.831504109299104</v>
      </c>
    </row>
    <row r="1463" spans="1:58" x14ac:dyDescent="0.45">
      <c r="A1463" s="6">
        <v>38351</v>
      </c>
      <c r="B1463" s="76">
        <v>138.32156000000001</v>
      </c>
      <c r="C1463" s="76">
        <v>2.35</v>
      </c>
      <c r="D1463" s="76">
        <v>3.5754000000000001</v>
      </c>
      <c r="E1463" s="76">
        <v>159.01111</v>
      </c>
      <c r="F1463" s="76">
        <v>6.7347999999999999</v>
      </c>
      <c r="G1463" s="76">
        <v>0</v>
      </c>
      <c r="H1463" s="76">
        <v>128.0831</v>
      </c>
      <c r="I1463" s="76">
        <v>2.4740000000000002</v>
      </c>
      <c r="J1463" s="76">
        <v>4.4100999999999999</v>
      </c>
      <c r="K1463" s="76">
        <v>135.47326000000001</v>
      </c>
      <c r="L1463" s="76">
        <v>2.3414999999999999</v>
      </c>
      <c r="M1463" s="76">
        <v>3.3473999999999999</v>
      </c>
      <c r="N1463" s="76">
        <v>117.91579</v>
      </c>
      <c r="O1463" s="3">
        <v>3.22</v>
      </c>
      <c r="P1463" s="34">
        <v>3.306</v>
      </c>
      <c r="Q1463" s="76">
        <v>3.28</v>
      </c>
      <c r="R1463" s="76">
        <v>3.39</v>
      </c>
      <c r="S1463" s="76">
        <v>3.81</v>
      </c>
      <c r="T1463" s="76">
        <v>4.3150000000000004</v>
      </c>
      <c r="U1463" s="76">
        <v>4.5999999999999996</v>
      </c>
      <c r="V1463" s="76">
        <v>26</v>
      </c>
      <c r="W1463" s="76">
        <v>99.3</v>
      </c>
      <c r="Y1463" s="76">
        <f t="shared" si="534"/>
        <v>3.4465000000000003</v>
      </c>
      <c r="Z1463" s="76">
        <f t="shared" si="535"/>
        <v>0.53000000000000025</v>
      </c>
      <c r="AA1463" s="76">
        <f t="shared" si="536"/>
        <v>1.0090000000000003</v>
      </c>
      <c r="AC1463" s="76">
        <f t="shared" si="537"/>
        <v>1.1178104219577989E-4</v>
      </c>
      <c r="AD1463" s="76">
        <f t="shared" ref="AD1463:AJ1478" si="556">AD1462*(1+AC1463)</f>
        <v>1.3832155999999987</v>
      </c>
      <c r="AE1463" s="76">
        <f t="shared" si="538"/>
        <v>1.0264487282896084E-4</v>
      </c>
      <c r="AF1463" s="76">
        <f t="shared" si="556"/>
        <v>1.5901111000000048</v>
      </c>
      <c r="AG1463" s="76">
        <f t="shared" si="539"/>
        <v>1.3860111263519492E-4</v>
      </c>
      <c r="AH1463" s="76">
        <f t="shared" si="556"/>
        <v>1.2808310000000001</v>
      </c>
      <c r="AI1463" s="76">
        <f t="shared" si="540"/>
        <v>9.1908501063997505E-5</v>
      </c>
      <c r="AJ1463" s="76">
        <f t="shared" si="556"/>
        <v>1.3547326000000022</v>
      </c>
      <c r="AK1463" s="76">
        <f t="shared" si="541"/>
        <v>8.8291136502993695E-5</v>
      </c>
      <c r="AL1463" s="76">
        <f t="shared" si="542"/>
        <v>1.1791579000000039</v>
      </c>
      <c r="AN1463" s="76">
        <f t="shared" si="547"/>
        <v>28.93302246408086</v>
      </c>
      <c r="AO1463" s="76">
        <f t="shared" si="545"/>
        <v>27.955628205675776</v>
      </c>
      <c r="AP1463" s="76">
        <f t="shared" si="532"/>
        <v>26.246470396533134</v>
      </c>
      <c r="AQ1463" s="76">
        <f t="shared" si="554"/>
        <v>23.097603575509066</v>
      </c>
      <c r="AR1463" s="76">
        <f t="shared" si="552"/>
        <v>28.034866071278792</v>
      </c>
      <c r="AT1463" s="94">
        <f t="shared" si="548"/>
        <v>0.58056666666666679</v>
      </c>
      <c r="AU1463" s="94">
        <f t="shared" si="546"/>
        <v>0.54434444444444463</v>
      </c>
      <c r="AV1463" s="94">
        <f t="shared" si="533"/>
        <v>0.55947777777777741</v>
      </c>
      <c r="AW1463" s="94">
        <f t="shared" si="555"/>
        <v>0.61515512465374012</v>
      </c>
      <c r="AX1463" s="94">
        <f t="shared" si="549"/>
        <v>0.56938432384789739</v>
      </c>
      <c r="AY1463" s="94">
        <f t="shared" si="550"/>
        <v>0.63455075347548584</v>
      </c>
      <c r="BB1463" s="76">
        <f>100/AVERAGE(AA1434:AA1463)</f>
        <v>99.80039920159679</v>
      </c>
      <c r="BC1463" s="76">
        <f>100/AVERAGE(AA1374:AA1463)</f>
        <v>96.469226316804907</v>
      </c>
      <c r="BD1463" s="76">
        <f>100/AVERAGE(AA1284:AA1463)</f>
        <v>85.379273706978395</v>
      </c>
      <c r="BE1463" s="76">
        <f>100/AVERAGE(AA1099:AA1463)</f>
        <v>54.327198577073879</v>
      </c>
      <c r="BF1463" s="76">
        <f t="shared" si="551"/>
        <v>94.858416728090916</v>
      </c>
    </row>
    <row r="1464" spans="1:58" x14ac:dyDescent="0.45">
      <c r="A1464" s="6">
        <v>38352</v>
      </c>
      <c r="B1464" s="76">
        <v>138.33528999999999</v>
      </c>
      <c r="C1464" s="76">
        <v>2.3597999999999999</v>
      </c>
      <c r="D1464" s="76">
        <v>3.5760000000000001</v>
      </c>
      <c r="E1464" s="76">
        <v>159.02743000000001</v>
      </c>
      <c r="F1464" s="76">
        <v>6.7321</v>
      </c>
      <c r="G1464" s="76">
        <v>3.7608999999999999</v>
      </c>
      <c r="H1464" s="76">
        <v>128.08911000000001</v>
      </c>
      <c r="I1464" s="76">
        <v>2.4712000000000001</v>
      </c>
      <c r="J1464" s="76">
        <v>4.4131</v>
      </c>
      <c r="K1464" s="76">
        <v>135.48469</v>
      </c>
      <c r="L1464" s="76">
        <v>2.3584999999999998</v>
      </c>
      <c r="M1464" s="76">
        <v>3.3477000000000001</v>
      </c>
      <c r="N1464" s="76">
        <v>117.92635</v>
      </c>
      <c r="O1464" s="3">
        <v>3.27</v>
      </c>
      <c r="P1464" s="34">
        <v>3.306</v>
      </c>
      <c r="Q1464" s="76">
        <v>3.2759999999999998</v>
      </c>
      <c r="R1464" s="76">
        <v>3.383</v>
      </c>
      <c r="S1464" s="76">
        <v>3.8050000000000002</v>
      </c>
      <c r="T1464" s="76">
        <v>4.3099999999999996</v>
      </c>
      <c r="U1464" s="76">
        <v>4.5949999999999998</v>
      </c>
      <c r="V1464" s="76">
        <v>25</v>
      </c>
      <c r="W1464" s="76">
        <v>99.1</v>
      </c>
      <c r="Y1464" s="76">
        <f t="shared" si="534"/>
        <v>3.4424999999999999</v>
      </c>
      <c r="Z1464" s="76">
        <f t="shared" si="535"/>
        <v>0.52900000000000036</v>
      </c>
      <c r="AA1464" s="76">
        <f t="shared" si="536"/>
        <v>1.0039999999999996</v>
      </c>
      <c r="AC1464" s="76">
        <f t="shared" si="537"/>
        <v>9.9261460035471316E-5</v>
      </c>
      <c r="AD1464" s="76">
        <f t="shared" si="556"/>
        <v>1.3833528999999984</v>
      </c>
      <c r="AE1464" s="76">
        <f t="shared" si="538"/>
        <v>1.0263433794044374E-4</v>
      </c>
      <c r="AF1464" s="76">
        <f t="shared" si="556"/>
        <v>1.590274300000005</v>
      </c>
      <c r="AG1464" s="76">
        <f t="shared" si="539"/>
        <v>4.6922661928183729E-5</v>
      </c>
      <c r="AH1464" s="76">
        <f t="shared" si="556"/>
        <v>1.2808911000000003</v>
      </c>
      <c r="AI1464" s="76">
        <f t="shared" si="540"/>
        <v>8.4370893562280003E-5</v>
      </c>
      <c r="AJ1464" s="76">
        <f t="shared" si="556"/>
        <v>1.3548469000000021</v>
      </c>
      <c r="AK1464" s="76">
        <f t="shared" si="541"/>
        <v>8.9555436129540311E-5</v>
      </c>
      <c r="AL1464" s="76">
        <f t="shared" si="542"/>
        <v>1.179263500000004</v>
      </c>
      <c r="AN1464" s="76">
        <f t="shared" si="547"/>
        <v>28.944397811803526</v>
      </c>
      <c r="AO1464" s="76">
        <f t="shared" si="545"/>
        <v>27.973527718269288</v>
      </c>
      <c r="AP1464" s="76">
        <f t="shared" si="532"/>
        <v>26.286495787406505</v>
      </c>
      <c r="AQ1464" s="76">
        <f t="shared" si="554"/>
        <v>23.1210791506793</v>
      </c>
      <c r="AR1464" s="76">
        <f t="shared" si="552"/>
        <v>28.052477571098041</v>
      </c>
      <c r="AT1464" s="94">
        <f t="shared" si="548"/>
        <v>0.57720000000000005</v>
      </c>
      <c r="AU1464" s="94">
        <f t="shared" si="546"/>
        <v>0.54486666666666683</v>
      </c>
      <c r="AV1464" s="94">
        <f t="shared" si="533"/>
        <v>0.55849999999999966</v>
      </c>
      <c r="AW1464" s="94">
        <f t="shared" si="555"/>
        <v>0.61516620498615016</v>
      </c>
      <c r="AX1464" s="94">
        <f t="shared" si="549"/>
        <v>0.56755755477209779</v>
      </c>
      <c r="AY1464" s="94">
        <f t="shared" si="550"/>
        <v>0.6356246542810835</v>
      </c>
      <c r="BB1464" s="76">
        <f>100/AVERAGE(AA1435:AA1464)</f>
        <v>99.71083856815234</v>
      </c>
      <c r="BC1464" s="76">
        <f>100/AVERAGE(AA1375:AA1464)</f>
        <v>96.723231845586696</v>
      </c>
      <c r="BD1464" s="76">
        <f>100/AVERAGE(AA1285:AA1464)</f>
        <v>85.460346399270804</v>
      </c>
      <c r="BE1464" s="76">
        <f>100/AVERAGE(AA1100:AA1464)</f>
        <v>54.474847545049904</v>
      </c>
      <c r="BF1464" s="76">
        <f t="shared" si="551"/>
        <v>94.896606392464122</v>
      </c>
    </row>
    <row r="1465" spans="1:58" x14ac:dyDescent="0.45">
      <c r="A1465" s="6">
        <v>38353</v>
      </c>
      <c r="B1465" s="76">
        <v>138.34893</v>
      </c>
      <c r="C1465" s="76">
        <v>2.3572000000000002</v>
      </c>
      <c r="D1465" s="76">
        <v>3.5760000000000001</v>
      </c>
      <c r="E1465" s="76">
        <v>159.04374999999999</v>
      </c>
      <c r="F1465" s="76">
        <v>6.7294</v>
      </c>
      <c r="G1465" s="76">
        <v>3.7608999999999999</v>
      </c>
      <c r="H1465" s="76">
        <v>128.10679999999999</v>
      </c>
      <c r="I1465" s="76">
        <v>2.4685000000000001</v>
      </c>
      <c r="J1465" s="76">
        <v>4.4123999999999999</v>
      </c>
      <c r="K1465" s="76">
        <v>135.49716000000001</v>
      </c>
      <c r="L1465" s="76">
        <v>2.3559000000000001</v>
      </c>
      <c r="M1465" s="76">
        <v>3.3477000000000001</v>
      </c>
      <c r="N1465" s="76">
        <v>117.93692</v>
      </c>
      <c r="O1465" s="3">
        <v>3.27</v>
      </c>
      <c r="P1465" s="34">
        <v>3.306</v>
      </c>
      <c r="Q1465" s="76">
        <v>3.2759999999999998</v>
      </c>
      <c r="R1465" s="76">
        <v>3.383</v>
      </c>
      <c r="S1465" s="76">
        <v>3.8050000000000002</v>
      </c>
      <c r="T1465" s="76">
        <v>4.3099999999999996</v>
      </c>
      <c r="U1465" s="76">
        <v>4.5949999999999998</v>
      </c>
      <c r="V1465" s="76">
        <v>25</v>
      </c>
      <c r="W1465" s="76">
        <v>99.1</v>
      </c>
      <c r="Y1465" s="76">
        <f t="shared" si="534"/>
        <v>3.4424999999999999</v>
      </c>
      <c r="Z1465" s="76">
        <f t="shared" si="535"/>
        <v>0.52900000000000036</v>
      </c>
      <c r="AA1465" s="76">
        <f t="shared" si="536"/>
        <v>1.0039999999999996</v>
      </c>
      <c r="AC1465" s="76">
        <f t="shared" si="537"/>
        <v>9.8601014968835443E-5</v>
      </c>
      <c r="AD1465" s="76">
        <f t="shared" si="556"/>
        <v>1.3834892999999986</v>
      </c>
      <c r="AE1465" s="76">
        <f t="shared" si="538"/>
        <v>1.0262380521375292E-4</v>
      </c>
      <c r="AF1465" s="76">
        <f t="shared" si="556"/>
        <v>1.5904375000000046</v>
      </c>
      <c r="AG1465" s="76">
        <f t="shared" si="539"/>
        <v>1.3810697880556333E-4</v>
      </c>
      <c r="AH1465" s="76">
        <f t="shared" si="556"/>
        <v>1.2810680000000003</v>
      </c>
      <c r="AI1465" s="76">
        <f t="shared" si="540"/>
        <v>9.2039919787234581E-5</v>
      </c>
      <c r="AJ1465" s="76">
        <f t="shared" si="556"/>
        <v>1.3549716000000021</v>
      </c>
      <c r="AK1465" s="76">
        <f t="shared" si="541"/>
        <v>8.9632215361623579E-5</v>
      </c>
      <c r="AL1465" s="76">
        <f t="shared" si="542"/>
        <v>1.1793692000000042</v>
      </c>
      <c r="AN1465" s="76">
        <f t="shared" si="547"/>
        <v>28.958786819890829</v>
      </c>
      <c r="AO1465" s="76">
        <f t="shared" si="545"/>
        <v>27.991450167054534</v>
      </c>
      <c r="AP1465" s="76">
        <f t="shared" ref="AP1465:AP1528" si="557">100/AVERAGE(Y1286:Y1465)</f>
        <v>26.324968574568764</v>
      </c>
      <c r="AQ1465" s="76">
        <f t="shared" si="554"/>
        <v>23.144111471041363</v>
      </c>
      <c r="AR1465" s="76">
        <f t="shared" si="552"/>
        <v>28.071507274352943</v>
      </c>
      <c r="AT1465" s="94">
        <f t="shared" si="548"/>
        <v>0.57383333333333342</v>
      </c>
      <c r="AU1465" s="94">
        <f t="shared" si="546"/>
        <v>0.54538888888888892</v>
      </c>
      <c r="AV1465" s="94">
        <f t="shared" ref="AV1465:AV1528" si="558">AVERAGE(Z1286:Z1465)</f>
        <v>0.55760555555555513</v>
      </c>
      <c r="AW1465" s="94">
        <f t="shared" si="555"/>
        <v>0.61517728531855997</v>
      </c>
      <c r="AX1465" s="94">
        <f t="shared" si="549"/>
        <v>0.56574214933266187</v>
      </c>
      <c r="AY1465" s="94">
        <f t="shared" si="550"/>
        <v>0.63669187475778388</v>
      </c>
      <c r="BB1465" s="76">
        <f>100/AVERAGE(AA1436:AA1465)</f>
        <v>99.621438533572402</v>
      </c>
      <c r="BC1465" s="76">
        <f>100/AVERAGE(AA1376:AA1465)</f>
        <v>96.978578509546949</v>
      </c>
      <c r="BD1465" s="76">
        <f>100/AVERAGE(AA1286:AA1465)</f>
        <v>85.554990470124736</v>
      </c>
      <c r="BE1465" s="76">
        <f>100/AVERAGE(AA1101:AA1465)</f>
        <v>54.625508466205481</v>
      </c>
      <c r="BF1465" s="76">
        <f t="shared" si="551"/>
        <v>94.937236969851384</v>
      </c>
    </row>
    <row r="1466" spans="1:58" x14ac:dyDescent="0.45">
      <c r="A1466" s="6">
        <v>38354</v>
      </c>
      <c r="B1466" s="76">
        <v>138.36257000000001</v>
      </c>
      <c r="C1466" s="76">
        <v>2.3544999999999998</v>
      </c>
      <c r="D1466" s="76">
        <v>3.5758999999999999</v>
      </c>
      <c r="E1466" s="76">
        <v>159.06007</v>
      </c>
      <c r="F1466" s="76">
        <v>6.7267000000000001</v>
      </c>
      <c r="G1466" s="76">
        <v>3.7608999999999999</v>
      </c>
      <c r="H1466" s="76">
        <v>128.12448000000001</v>
      </c>
      <c r="I1466" s="76">
        <v>2.4658000000000002</v>
      </c>
      <c r="J1466" s="76">
        <v>4.4116999999999997</v>
      </c>
      <c r="K1466" s="76">
        <v>135.50962999999999</v>
      </c>
      <c r="L1466" s="76">
        <v>2.3532000000000002</v>
      </c>
      <c r="M1466" s="76">
        <v>3.3477000000000001</v>
      </c>
      <c r="N1466" s="76">
        <v>117.94748</v>
      </c>
      <c r="O1466" s="3">
        <v>3.27</v>
      </c>
      <c r="P1466" s="34">
        <v>3.306</v>
      </c>
      <c r="Q1466" s="76">
        <v>3.2759999999999998</v>
      </c>
      <c r="R1466" s="76">
        <v>3.383</v>
      </c>
      <c r="S1466" s="76">
        <v>3.8050000000000002</v>
      </c>
      <c r="T1466" s="76">
        <v>4.3099999999999996</v>
      </c>
      <c r="U1466" s="76">
        <v>4.5949999999999998</v>
      </c>
      <c r="V1466" s="76">
        <v>25</v>
      </c>
      <c r="W1466" s="76">
        <v>99.1</v>
      </c>
      <c r="Y1466" s="76">
        <f t="shared" si="534"/>
        <v>3.4424999999999999</v>
      </c>
      <c r="Z1466" s="76">
        <f t="shared" si="535"/>
        <v>0.52900000000000036</v>
      </c>
      <c r="AA1466" s="76">
        <f t="shared" si="536"/>
        <v>1.0039999999999996</v>
      </c>
      <c r="AC1466" s="76">
        <f t="shared" si="537"/>
        <v>9.8591293767213983E-5</v>
      </c>
      <c r="AD1466" s="76">
        <f t="shared" si="556"/>
        <v>1.3836256999999987</v>
      </c>
      <c r="AE1466" s="76">
        <f t="shared" si="538"/>
        <v>1.0261327464933245E-4</v>
      </c>
      <c r="AF1466" s="76">
        <f t="shared" si="556"/>
        <v>1.5906007000000046</v>
      </c>
      <c r="AG1466" s="76">
        <f t="shared" si="539"/>
        <v>1.3800984803324923E-4</v>
      </c>
      <c r="AH1466" s="76">
        <f t="shared" si="556"/>
        <v>1.2812448000000005</v>
      </c>
      <c r="AI1466" s="76">
        <f t="shared" si="540"/>
        <v>9.2031449219875938E-5</v>
      </c>
      <c r="AJ1466" s="76">
        <f t="shared" si="556"/>
        <v>1.3550963000000018</v>
      </c>
      <c r="AK1466" s="76">
        <f t="shared" si="541"/>
        <v>8.9539391057602558E-5</v>
      </c>
      <c r="AL1466" s="76">
        <f t="shared" si="542"/>
        <v>1.1794748000000044</v>
      </c>
      <c r="AN1466" s="76">
        <f t="shared" si="547"/>
        <v>28.971651239262386</v>
      </c>
      <c r="AO1466" s="76">
        <f t="shared" si="545"/>
        <v>28.001596090977195</v>
      </c>
      <c r="AP1466" s="76">
        <f t="shared" si="557"/>
        <v>26.363525184123592</v>
      </c>
      <c r="AQ1466" s="76">
        <f t="shared" si="554"/>
        <v>23.167007092965367</v>
      </c>
      <c r="AR1466" s="76">
        <f t="shared" si="552"/>
        <v>28.087589730106728</v>
      </c>
      <c r="AT1466" s="94">
        <f t="shared" si="548"/>
        <v>0.57016666666666682</v>
      </c>
      <c r="AU1466" s="94">
        <f t="shared" si="546"/>
        <v>0.54615555555555573</v>
      </c>
      <c r="AV1466" s="94">
        <f t="shared" si="558"/>
        <v>0.55671111111111071</v>
      </c>
      <c r="AW1466" s="94">
        <f t="shared" si="555"/>
        <v>0.61523268698060973</v>
      </c>
      <c r="AX1466" s="94">
        <f t="shared" si="549"/>
        <v>0.56383178880214901</v>
      </c>
      <c r="AY1466" s="94">
        <f t="shared" si="550"/>
        <v>0.63781491638350307</v>
      </c>
      <c r="BB1466" s="76">
        <f>100/AVERAGE(AA1437:AA1466)</f>
        <v>99.565231821048087</v>
      </c>
      <c r="BC1466" s="76">
        <f>100/AVERAGE(AA1377:AA1466)</f>
        <v>97.277316010765318</v>
      </c>
      <c r="BD1466" s="76">
        <f>100/AVERAGE(AA1287:AA1466)</f>
        <v>85.646991649418396</v>
      </c>
      <c r="BE1466" s="76">
        <f>100/AVERAGE(AA1102:AA1466)</f>
        <v>54.777005063496247</v>
      </c>
      <c r="BF1466" s="76">
        <f t="shared" si="551"/>
        <v>95.007484451314568</v>
      </c>
    </row>
    <row r="1467" spans="1:58" x14ac:dyDescent="0.45">
      <c r="A1467" s="6">
        <v>38355</v>
      </c>
      <c r="B1467" s="76">
        <v>138.09434999999999</v>
      </c>
      <c r="C1467" s="76">
        <v>2.3506</v>
      </c>
      <c r="D1467" s="76">
        <v>3.6617999999999999</v>
      </c>
      <c r="E1467" s="76">
        <v>157.82118</v>
      </c>
      <c r="F1467" s="76">
        <v>6.7119999999999997</v>
      </c>
      <c r="G1467" s="76">
        <v>3.8786</v>
      </c>
      <c r="H1467" s="76">
        <v>127.87705</v>
      </c>
      <c r="I1467" s="76">
        <v>2.4622999999999999</v>
      </c>
      <c r="J1467" s="76">
        <v>4.4946999999999999</v>
      </c>
      <c r="K1467" s="76">
        <v>135.22454999999999</v>
      </c>
      <c r="L1467" s="76">
        <v>2.3489</v>
      </c>
      <c r="M1467" s="76">
        <v>3.4411999999999998</v>
      </c>
      <c r="N1467" s="76">
        <v>117.95792</v>
      </c>
      <c r="O1467" s="3">
        <v>3.23</v>
      </c>
      <c r="P1467" s="34">
        <v>3.39</v>
      </c>
      <c r="Q1467" s="76">
        <v>3.38</v>
      </c>
      <c r="R1467" s="76">
        <v>3.48</v>
      </c>
      <c r="S1467" s="76">
        <v>3.93</v>
      </c>
      <c r="T1467" s="76">
        <v>4.375</v>
      </c>
      <c r="U1467" s="76">
        <v>4.67</v>
      </c>
      <c r="V1467" s="76">
        <v>25</v>
      </c>
      <c r="W1467" s="76">
        <v>99.1</v>
      </c>
      <c r="Y1467" s="76">
        <f t="shared" si="534"/>
        <v>3.5449999999999999</v>
      </c>
      <c r="Z1467" s="76">
        <f t="shared" si="535"/>
        <v>0.55000000000000027</v>
      </c>
      <c r="AA1467" s="76">
        <f t="shared" si="536"/>
        <v>0.98499999999999988</v>
      </c>
      <c r="AC1467" s="76">
        <f t="shared" si="537"/>
        <v>-1.9385300518776072E-3</v>
      </c>
      <c r="AD1467" s="76">
        <f t="shared" si="556"/>
        <v>1.3809434999999985</v>
      </c>
      <c r="AE1467" s="76">
        <f t="shared" si="538"/>
        <v>-7.7888184004948346E-3</v>
      </c>
      <c r="AF1467" s="76">
        <f t="shared" si="556"/>
        <v>1.5782118000000047</v>
      </c>
      <c r="AG1467" s="76">
        <f t="shared" si="539"/>
        <v>-1.9311688133291094E-3</v>
      </c>
      <c r="AH1467" s="76">
        <f t="shared" si="556"/>
        <v>1.2787705000000005</v>
      </c>
      <c r="AI1467" s="76">
        <f t="shared" si="540"/>
        <v>-2.1037619245214412E-3</v>
      </c>
      <c r="AJ1467" s="76">
        <f t="shared" si="556"/>
        <v>1.352245500000002</v>
      </c>
      <c r="AK1467" s="76">
        <f t="shared" si="541"/>
        <v>8.8513972490211756E-5</v>
      </c>
      <c r="AL1467" s="76">
        <f t="shared" si="542"/>
        <v>1.1795792000000045</v>
      </c>
      <c r="AN1467" s="76">
        <f t="shared" si="547"/>
        <v>28.955851977684699</v>
      </c>
      <c r="AO1467" s="76">
        <f t="shared" si="545"/>
        <v>28.000855581698335</v>
      </c>
      <c r="AP1467" s="76">
        <f t="shared" si="557"/>
        <v>26.397896967541588</v>
      </c>
      <c r="AQ1467" s="76">
        <f t="shared" si="554"/>
        <v>23.190131053228143</v>
      </c>
      <c r="AR1467" s="76">
        <f t="shared" si="552"/>
        <v>28.08450814446633</v>
      </c>
      <c r="AT1467" s="94">
        <f t="shared" si="548"/>
        <v>0.56720000000000015</v>
      </c>
      <c r="AU1467" s="94">
        <f t="shared" si="546"/>
        <v>0.54700000000000015</v>
      </c>
      <c r="AV1467" s="94">
        <f t="shared" si="558"/>
        <v>0.5558555555555551</v>
      </c>
      <c r="AW1467" s="94">
        <f t="shared" si="555"/>
        <v>0.61546814404432182</v>
      </c>
      <c r="AX1467" s="94">
        <f t="shared" si="549"/>
        <v>0.56233794594140862</v>
      </c>
      <c r="AY1467" s="94">
        <f t="shared" si="550"/>
        <v>0.63869310020697467</v>
      </c>
      <c r="BB1467" s="76">
        <f>100/AVERAGE(AA1438:AA1467)</f>
        <v>99.571841083341639</v>
      </c>
      <c r="BC1467" s="76">
        <f>100/AVERAGE(AA1378:AA1467)</f>
        <v>97.609648171445897</v>
      </c>
      <c r="BD1467" s="76">
        <f>100/AVERAGE(AA1288:AA1467)</f>
        <v>85.751036158353642</v>
      </c>
      <c r="BE1467" s="76">
        <f>100/AVERAGE(AA1103:AA1467)</f>
        <v>54.93091496844854</v>
      </c>
      <c r="BF1467" s="76">
        <f t="shared" si="551"/>
        <v>95.122909339649311</v>
      </c>
    </row>
    <row r="1468" spans="1:58" x14ac:dyDescent="0.45">
      <c r="A1468" s="6">
        <v>38356</v>
      </c>
      <c r="B1468" s="76">
        <v>138.15681000000001</v>
      </c>
      <c r="C1468" s="76">
        <v>2.3532999999999999</v>
      </c>
      <c r="D1468" s="76">
        <v>3.6373000000000002</v>
      </c>
      <c r="E1468" s="76">
        <v>157.26562999999999</v>
      </c>
      <c r="F1468" s="76">
        <v>6.7031999999999998</v>
      </c>
      <c r="G1468" s="76">
        <v>3.9321000000000002</v>
      </c>
      <c r="H1468" s="76">
        <v>127.92686999999999</v>
      </c>
      <c r="I1468" s="76">
        <v>2.4597000000000002</v>
      </c>
      <c r="J1468" s="76">
        <v>4.4839000000000002</v>
      </c>
      <c r="K1468" s="76">
        <v>135.28975</v>
      </c>
      <c r="L1468" s="76">
        <v>2.3546</v>
      </c>
      <c r="M1468" s="76">
        <v>3.4214000000000002</v>
      </c>
      <c r="N1468" s="76">
        <v>117.96836</v>
      </c>
      <c r="O1468" s="3">
        <v>3.23</v>
      </c>
      <c r="P1468" s="34">
        <v>3.38</v>
      </c>
      <c r="Q1468" s="76">
        <v>3.3660000000000001</v>
      </c>
      <c r="R1468" s="76">
        <v>3.48</v>
      </c>
      <c r="S1468" s="76">
        <v>3.99</v>
      </c>
      <c r="T1468" s="76">
        <v>4.375</v>
      </c>
      <c r="U1468" s="76">
        <v>4.67</v>
      </c>
      <c r="V1468" s="76">
        <v>25</v>
      </c>
      <c r="W1468" s="76">
        <v>99.1</v>
      </c>
      <c r="Y1468" s="76">
        <f t="shared" si="534"/>
        <v>3.5540000000000003</v>
      </c>
      <c r="Z1468" s="76">
        <f t="shared" si="535"/>
        <v>0.62400000000000011</v>
      </c>
      <c r="AA1468" s="76">
        <f t="shared" si="536"/>
        <v>0.99500000000000011</v>
      </c>
      <c r="AC1468" s="76">
        <f t="shared" si="537"/>
        <v>4.5229946047764535E-4</v>
      </c>
      <c r="AD1468" s="76">
        <f t="shared" si="556"/>
        <v>1.3815680999999986</v>
      </c>
      <c r="AE1468" s="76">
        <f t="shared" si="538"/>
        <v>-3.5201232179357111E-3</v>
      </c>
      <c r="AF1468" s="76">
        <f t="shared" si="556"/>
        <v>1.5726563000000047</v>
      </c>
      <c r="AG1468" s="76">
        <f t="shared" si="539"/>
        <v>3.8959297231211387E-4</v>
      </c>
      <c r="AH1468" s="76">
        <f t="shared" si="556"/>
        <v>1.2792687000000005</v>
      </c>
      <c r="AI1468" s="76">
        <f t="shared" si="540"/>
        <v>4.8216096855191459E-4</v>
      </c>
      <c r="AJ1468" s="76">
        <f t="shared" si="556"/>
        <v>1.3528975000000019</v>
      </c>
      <c r="AK1468" s="76">
        <f t="shared" si="541"/>
        <v>8.8506138460342498E-5</v>
      </c>
      <c r="AL1468" s="76">
        <f t="shared" si="542"/>
        <v>1.1796836000000046</v>
      </c>
      <c r="AN1468" s="76">
        <f t="shared" si="547"/>
        <v>28.937557573682266</v>
      </c>
      <c r="AO1468" s="76">
        <f t="shared" si="545"/>
        <v>28.004841725969516</v>
      </c>
      <c r="AP1468" s="76">
        <f t="shared" si="557"/>
        <v>26.433057181310954</v>
      </c>
      <c r="AQ1468" s="76">
        <f t="shared" si="554"/>
        <v>23.214375243932331</v>
      </c>
      <c r="AR1468" s="76">
        <f t="shared" si="552"/>
        <v>28.081513092175886</v>
      </c>
      <c r="AT1468" s="94">
        <f t="shared" si="548"/>
        <v>0.5667000000000002</v>
      </c>
      <c r="AU1468" s="94">
        <f t="shared" si="546"/>
        <v>0.54852222222222224</v>
      </c>
      <c r="AV1468" s="94">
        <f t="shared" si="558"/>
        <v>0.55543888888888848</v>
      </c>
      <c r="AW1468" s="94">
        <f t="shared" si="555"/>
        <v>0.61593905817174555</v>
      </c>
      <c r="AX1468" s="94">
        <f t="shared" si="549"/>
        <v>0.56244495718962484</v>
      </c>
      <c r="AY1468" s="94">
        <f t="shared" si="550"/>
        <v>0.63863019161760237</v>
      </c>
      <c r="BB1468" s="76">
        <f>100/AVERAGE(AA1439:AA1468)</f>
        <v>99.545409297541212</v>
      </c>
      <c r="BC1468" s="76">
        <f>100/AVERAGE(AA1379:AA1468)</f>
        <v>97.890992940971699</v>
      </c>
      <c r="BD1468" s="76">
        <f>100/AVERAGE(AA1289:AA1468)</f>
        <v>85.847963257071783</v>
      </c>
      <c r="BE1468" s="76">
        <f>100/AVERAGE(AA1104:AA1468)</f>
        <v>55.083863295433588</v>
      </c>
      <c r="BF1468" s="76">
        <f t="shared" si="551"/>
        <v>95.205391921953364</v>
      </c>
    </row>
    <row r="1469" spans="1:58" x14ac:dyDescent="0.45">
      <c r="A1469" s="6">
        <v>38357</v>
      </c>
      <c r="B1469" s="76">
        <v>138.22398000000001</v>
      </c>
      <c r="C1469" s="76">
        <v>2.3519999999999999</v>
      </c>
      <c r="D1469" s="76">
        <v>3.6204999999999998</v>
      </c>
      <c r="E1469" s="76">
        <v>157.17899</v>
      </c>
      <c r="F1469" s="76">
        <v>6.6994999999999996</v>
      </c>
      <c r="G1469" s="76">
        <v>3.9418000000000002</v>
      </c>
      <c r="H1469" s="76">
        <v>127.97624999999999</v>
      </c>
      <c r="I1469" s="76">
        <v>2.4571000000000001</v>
      </c>
      <c r="J1469" s="76">
        <v>4.4732000000000003</v>
      </c>
      <c r="K1469" s="76">
        <v>135.36272</v>
      </c>
      <c r="L1469" s="76">
        <v>2.3532000000000002</v>
      </c>
      <c r="M1469" s="76">
        <v>3.4026000000000001</v>
      </c>
      <c r="N1469" s="76">
        <v>117.97875999999999</v>
      </c>
      <c r="O1469" s="3">
        <v>3.22</v>
      </c>
      <c r="P1469" s="34">
        <v>3.3559999999999999</v>
      </c>
      <c r="Q1469" s="76">
        <v>3.34</v>
      </c>
      <c r="R1469" s="76">
        <v>3.4729999999999999</v>
      </c>
      <c r="S1469" s="76">
        <v>4</v>
      </c>
      <c r="T1469" s="76">
        <v>4.37</v>
      </c>
      <c r="U1469" s="76">
        <v>4.665</v>
      </c>
      <c r="V1469" s="76">
        <v>25</v>
      </c>
      <c r="W1469" s="76">
        <v>99.1</v>
      </c>
      <c r="Y1469" s="76">
        <f t="shared" si="534"/>
        <v>3.5422500000000001</v>
      </c>
      <c r="Z1469" s="76">
        <f t="shared" si="535"/>
        <v>0.66000000000000014</v>
      </c>
      <c r="AA1469" s="76">
        <f t="shared" si="536"/>
        <v>1.0140000000000002</v>
      </c>
      <c r="AC1469" s="76">
        <f t="shared" si="537"/>
        <v>4.8618667440281094E-4</v>
      </c>
      <c r="AD1469" s="76">
        <f t="shared" si="556"/>
        <v>1.3822397999999987</v>
      </c>
      <c r="AE1469" s="76">
        <f t="shared" si="538"/>
        <v>-5.5091503464543834E-4</v>
      </c>
      <c r="AF1469" s="76">
        <f t="shared" si="556"/>
        <v>1.5717899000000048</v>
      </c>
      <c r="AG1469" s="76">
        <f t="shared" si="539"/>
        <v>3.8600178367520499E-4</v>
      </c>
      <c r="AH1469" s="76">
        <f t="shared" si="556"/>
        <v>1.2797625000000004</v>
      </c>
      <c r="AI1469" s="76">
        <f t="shared" si="540"/>
        <v>5.3936089023731704E-4</v>
      </c>
      <c r="AJ1469" s="76">
        <f t="shared" si="556"/>
        <v>1.3536272000000018</v>
      </c>
      <c r="AK1469" s="76">
        <f t="shared" si="541"/>
        <v>8.8159231848239372E-5</v>
      </c>
      <c r="AL1469" s="76">
        <f t="shared" si="542"/>
        <v>1.1797876000000045</v>
      </c>
      <c r="AN1469" s="76">
        <f t="shared" si="547"/>
        <v>28.916498790326475</v>
      </c>
      <c r="AO1469" s="76">
        <f t="shared" si="545"/>
        <v>28.025618529293389</v>
      </c>
      <c r="AP1469" s="76">
        <f t="shared" si="557"/>
        <v>26.46893392692369</v>
      </c>
      <c r="AQ1469" s="76">
        <f t="shared" si="554"/>
        <v>23.238842692723459</v>
      </c>
      <c r="AR1469" s="76">
        <f t="shared" si="552"/>
        <v>28.081697324235112</v>
      </c>
      <c r="AT1469" s="94">
        <f t="shared" si="548"/>
        <v>0.56806666666666683</v>
      </c>
      <c r="AU1469" s="94">
        <f t="shared" si="546"/>
        <v>0.55022222222222217</v>
      </c>
      <c r="AV1469" s="94">
        <f t="shared" si="558"/>
        <v>0.55516666666666625</v>
      </c>
      <c r="AW1469" s="94">
        <f t="shared" si="555"/>
        <v>0.61650969529085931</v>
      </c>
      <c r="AX1469" s="94">
        <f t="shared" si="549"/>
        <v>0.56364286493746329</v>
      </c>
      <c r="AY1469" s="94">
        <f t="shared" si="550"/>
        <v>0.63792597885613322</v>
      </c>
      <c r="BB1469" s="76">
        <f>100/AVERAGE(AA1440:AA1469)</f>
        <v>99.462900338173853</v>
      </c>
      <c r="BC1469" s="76">
        <f>100/AVERAGE(AA1380:AA1469)</f>
        <v>98.11830887643633</v>
      </c>
      <c r="BD1469" s="76">
        <f>100/AVERAGE(AA1290:AA1469)</f>
        <v>85.938544392032597</v>
      </c>
      <c r="BE1469" s="76">
        <f>100/AVERAGE(AA1105:AA1469)</f>
        <v>55.235575948160246</v>
      </c>
      <c r="BF1469" s="76">
        <f t="shared" si="551"/>
        <v>95.241630292771006</v>
      </c>
    </row>
    <row r="1470" spans="1:58" x14ac:dyDescent="0.45">
      <c r="A1470" s="6">
        <v>38358</v>
      </c>
      <c r="B1470" s="76">
        <v>138.15195</v>
      </c>
      <c r="C1470" s="76">
        <v>2.3494000000000002</v>
      </c>
      <c r="D1470" s="76">
        <v>3.6465000000000001</v>
      </c>
      <c r="E1470" s="76">
        <v>156.04353</v>
      </c>
      <c r="F1470" s="76">
        <v>6.6843000000000004</v>
      </c>
      <c r="G1470" s="76">
        <v>4.05</v>
      </c>
      <c r="H1470" s="76">
        <v>127.89995</v>
      </c>
      <c r="I1470" s="76">
        <v>2.4540999999999999</v>
      </c>
      <c r="J1470" s="76">
        <v>4.5023999999999997</v>
      </c>
      <c r="K1470" s="76">
        <v>135.28398999999999</v>
      </c>
      <c r="L1470" s="76">
        <v>2.3500999999999999</v>
      </c>
      <c r="M1470" s="76">
        <v>3.4310999999999998</v>
      </c>
      <c r="N1470" s="76">
        <v>117.98917</v>
      </c>
      <c r="O1470" s="3">
        <v>3.22</v>
      </c>
      <c r="P1470" s="34">
        <v>3.37</v>
      </c>
      <c r="Q1470" s="76">
        <v>3.37</v>
      </c>
      <c r="R1470" s="76">
        <v>3.52</v>
      </c>
      <c r="S1470" s="76">
        <v>4.13</v>
      </c>
      <c r="T1470" s="76">
        <v>4.38</v>
      </c>
      <c r="U1470" s="76">
        <v>4.6900000000000004</v>
      </c>
      <c r="V1470" s="76">
        <v>25</v>
      </c>
      <c r="W1470" s="76">
        <v>99.1</v>
      </c>
      <c r="Y1470" s="76">
        <f t="shared" si="534"/>
        <v>3.5975000000000001</v>
      </c>
      <c r="Z1470" s="76">
        <f t="shared" si="535"/>
        <v>0.75999999999999979</v>
      </c>
      <c r="AA1470" s="76">
        <f t="shared" si="536"/>
        <v>1.0099999999999998</v>
      </c>
      <c r="AC1470" s="76">
        <f t="shared" si="537"/>
        <v>-5.2111073635707772E-4</v>
      </c>
      <c r="AD1470" s="76">
        <f t="shared" si="556"/>
        <v>1.3815194999999987</v>
      </c>
      <c r="AE1470" s="76">
        <f t="shared" si="538"/>
        <v>-7.223993486661251E-3</v>
      </c>
      <c r="AF1470" s="76">
        <f t="shared" si="556"/>
        <v>1.5604353000000049</v>
      </c>
      <c r="AG1470" s="76">
        <f t="shared" si="539"/>
        <v>-5.9620437385832226E-4</v>
      </c>
      <c r="AH1470" s="76">
        <f t="shared" si="556"/>
        <v>1.2789995000000005</v>
      </c>
      <c r="AI1470" s="76">
        <f t="shared" si="540"/>
        <v>-5.8162247330728611E-4</v>
      </c>
      <c r="AJ1470" s="76">
        <f t="shared" si="556"/>
        <v>1.3528399000000018</v>
      </c>
      <c r="AK1470" s="76">
        <f t="shared" si="541"/>
        <v>8.8236221502890899E-5</v>
      </c>
      <c r="AL1470" s="76">
        <f t="shared" si="542"/>
        <v>1.1798917000000044</v>
      </c>
      <c r="AN1470" s="76">
        <f t="shared" si="547"/>
        <v>28.8684297258221</v>
      </c>
      <c r="AO1470" s="76">
        <f t="shared" si="545"/>
        <v>28.047671692653608</v>
      </c>
      <c r="AP1470" s="76">
        <f t="shared" si="557"/>
        <v>26.50275205313508</v>
      </c>
      <c r="AQ1470" s="76">
        <f t="shared" si="554"/>
        <v>23.263436936942053</v>
      </c>
      <c r="AR1470" s="76">
        <f t="shared" si="552"/>
        <v>28.067221816460645</v>
      </c>
      <c r="AT1470" s="94">
        <f t="shared" si="548"/>
        <v>0.57226666666666692</v>
      </c>
      <c r="AU1470" s="94">
        <f t="shared" si="546"/>
        <v>0.5527777777777777</v>
      </c>
      <c r="AV1470" s="94">
        <f t="shared" si="558"/>
        <v>0.55544999999999956</v>
      </c>
      <c r="AW1470" s="94">
        <f t="shared" si="555"/>
        <v>0.61735734072022208</v>
      </c>
      <c r="AX1470" s="94">
        <f t="shared" si="549"/>
        <v>0.56670790942667681</v>
      </c>
      <c r="AY1470" s="94">
        <f t="shared" si="550"/>
        <v>0.63612413439217541</v>
      </c>
      <c r="BB1470" s="76">
        <f>100/AVERAGE(AA1441:AA1470)</f>
        <v>99.469496021220166</v>
      </c>
      <c r="BC1470" s="76">
        <f>100/AVERAGE(AA1381:AA1470)</f>
        <v>98.354206281555278</v>
      </c>
      <c r="BD1470" s="76">
        <f>100/AVERAGE(AA1291:AA1470)</f>
        <v>86.030961587175725</v>
      </c>
      <c r="BE1470" s="76">
        <f>100/AVERAGE(AA1106:AA1470)</f>
        <v>55.390648237515059</v>
      </c>
      <c r="BF1470" s="76">
        <f t="shared" si="551"/>
        <v>95.329214679228002</v>
      </c>
    </row>
    <row r="1471" spans="1:58" x14ac:dyDescent="0.45">
      <c r="A1471" s="6">
        <v>38359</v>
      </c>
      <c r="B1471" s="76">
        <v>138.21749</v>
      </c>
      <c r="C1471" s="76">
        <v>2.3498000000000001</v>
      </c>
      <c r="D1471" s="76">
        <v>3.6297999999999999</v>
      </c>
      <c r="E1471" s="76">
        <v>155.97073</v>
      </c>
      <c r="F1471" s="76">
        <v>6.6806000000000001</v>
      </c>
      <c r="G1471" s="76">
        <v>4.0583999999999998</v>
      </c>
      <c r="H1471" s="76">
        <v>127.95027</v>
      </c>
      <c r="I1471" s="76">
        <v>2.4514999999999998</v>
      </c>
      <c r="J1471" s="76">
        <v>4.4912999999999998</v>
      </c>
      <c r="K1471" s="76">
        <v>135.35502</v>
      </c>
      <c r="L1471" s="76">
        <v>2.35</v>
      </c>
      <c r="M1471" s="76">
        <v>3.4129</v>
      </c>
      <c r="N1471" s="76">
        <v>117.99945</v>
      </c>
      <c r="O1471" s="3">
        <v>3.18</v>
      </c>
      <c r="P1471" s="34">
        <v>3.35</v>
      </c>
      <c r="Q1471" s="76">
        <v>3.3559999999999999</v>
      </c>
      <c r="R1471" s="76">
        <v>3.52</v>
      </c>
      <c r="S1471" s="76">
        <v>4.1349999999999998</v>
      </c>
      <c r="T1471" s="76">
        <v>4.38</v>
      </c>
      <c r="U1471" s="76">
        <v>4.6900000000000004</v>
      </c>
      <c r="V1471" s="76">
        <v>25</v>
      </c>
      <c r="W1471" s="76">
        <v>99.1</v>
      </c>
      <c r="Y1471" s="76">
        <f t="shared" si="534"/>
        <v>3.5902499999999997</v>
      </c>
      <c r="Z1471" s="76">
        <f t="shared" si="535"/>
        <v>0.77899999999999991</v>
      </c>
      <c r="AA1471" s="76">
        <f t="shared" si="536"/>
        <v>1.0299999999999998</v>
      </c>
      <c r="AC1471" s="76">
        <f t="shared" si="537"/>
        <v>4.7440517488173128E-4</v>
      </c>
      <c r="AD1471" s="76">
        <f t="shared" si="556"/>
        <v>1.3821748999999988</v>
      </c>
      <c r="AE1471" s="76">
        <f t="shared" si="538"/>
        <v>-4.6653648504368928E-4</v>
      </c>
      <c r="AF1471" s="76">
        <f t="shared" si="556"/>
        <v>1.5597073000000048</v>
      </c>
      <c r="AG1471" s="76">
        <f t="shared" si="539"/>
        <v>3.9343252284296248E-4</v>
      </c>
      <c r="AH1471" s="76">
        <f t="shared" si="556"/>
        <v>1.2795027000000003</v>
      </c>
      <c r="AI1471" s="76">
        <f t="shared" si="540"/>
        <v>5.2504365076755377E-4</v>
      </c>
      <c r="AJ1471" s="76">
        <f t="shared" si="556"/>
        <v>1.3535502000000017</v>
      </c>
      <c r="AK1471" s="76">
        <f t="shared" si="541"/>
        <v>8.7126640521351106E-5</v>
      </c>
      <c r="AL1471" s="76">
        <f t="shared" si="542"/>
        <v>1.1799945000000045</v>
      </c>
      <c r="AN1471" s="76">
        <f t="shared" si="547"/>
        <v>28.826474233936462</v>
      </c>
      <c r="AO1471" s="76">
        <f t="shared" si="545"/>
        <v>28.070394311066746</v>
      </c>
      <c r="AP1471" s="76">
        <f t="shared" si="557"/>
        <v>26.536940342378127</v>
      </c>
      <c r="AQ1471" s="76">
        <f t="shared" si="554"/>
        <v>23.288685903552512</v>
      </c>
      <c r="AR1471" s="76">
        <f t="shared" si="552"/>
        <v>28.056343800196586</v>
      </c>
      <c r="AT1471" s="94">
        <f t="shared" si="548"/>
        <v>0.57756666666666689</v>
      </c>
      <c r="AU1471" s="94">
        <f t="shared" si="546"/>
        <v>0.5555444444444444</v>
      </c>
      <c r="AV1471" s="94">
        <f t="shared" si="558"/>
        <v>0.55583888888888844</v>
      </c>
      <c r="AW1471" s="94">
        <f t="shared" si="555"/>
        <v>0.61810249307479281</v>
      </c>
      <c r="AX1471" s="94">
        <f t="shared" si="549"/>
        <v>0.57044026483673305</v>
      </c>
      <c r="AY1471" s="94">
        <f t="shared" si="550"/>
        <v>0.63392999856256527</v>
      </c>
      <c r="BB1471" s="76">
        <f>100/AVERAGE(AA1442:AA1471)</f>
        <v>99.433230585661718</v>
      </c>
      <c r="BC1471" s="76">
        <f>100/AVERAGE(AA1382:AA1471)</f>
        <v>98.569644930234574</v>
      </c>
      <c r="BD1471" s="76">
        <f>100/AVERAGE(AA1292:AA1471)</f>
        <v>86.115337141544956</v>
      </c>
      <c r="BE1471" s="76">
        <f>100/AVERAGE(AA1107:AA1471)</f>
        <v>55.545663861991066</v>
      </c>
      <c r="BF1471" s="76">
        <f t="shared" si="551"/>
        <v>95.386741449817009</v>
      </c>
    </row>
    <row r="1472" spans="1:58" x14ac:dyDescent="0.45">
      <c r="A1472" s="6">
        <v>38360</v>
      </c>
      <c r="B1472" s="76">
        <v>138.23143999999999</v>
      </c>
      <c r="C1472" s="76">
        <v>2.3479999999999999</v>
      </c>
      <c r="D1472" s="76">
        <v>3.6293000000000002</v>
      </c>
      <c r="E1472" s="76">
        <v>155.988</v>
      </c>
      <c r="F1472" s="76">
        <v>6.6778000000000004</v>
      </c>
      <c r="G1472" s="76">
        <v>4.0583999999999998</v>
      </c>
      <c r="H1472" s="76">
        <v>127.9684</v>
      </c>
      <c r="I1472" s="76">
        <v>2.4487999999999999</v>
      </c>
      <c r="J1472" s="76">
        <v>4.4904999999999999</v>
      </c>
      <c r="K1472" s="76">
        <v>135.36780999999999</v>
      </c>
      <c r="L1472" s="76">
        <v>2.3481999999999998</v>
      </c>
      <c r="M1472" s="76">
        <v>3.4127999999999998</v>
      </c>
      <c r="N1472" s="76">
        <v>118.00973</v>
      </c>
      <c r="O1472" s="3">
        <v>3.18</v>
      </c>
      <c r="P1472" s="34">
        <v>3.35</v>
      </c>
      <c r="Q1472" s="76">
        <v>3.3559999999999999</v>
      </c>
      <c r="R1472" s="76">
        <v>3.52</v>
      </c>
      <c r="S1472" s="76">
        <v>4.1349999999999998</v>
      </c>
      <c r="T1472" s="76">
        <v>4.38</v>
      </c>
      <c r="U1472" s="76">
        <v>4.6900000000000004</v>
      </c>
      <c r="V1472" s="76">
        <v>25</v>
      </c>
      <c r="W1472" s="76">
        <v>99.1</v>
      </c>
      <c r="Y1472" s="76">
        <f t="shared" si="534"/>
        <v>3.5902499999999997</v>
      </c>
      <c r="Z1472" s="76">
        <f t="shared" si="535"/>
        <v>0.77899999999999991</v>
      </c>
      <c r="AA1472" s="76">
        <f t="shared" si="536"/>
        <v>1.0299999999999998</v>
      </c>
      <c r="AC1472" s="76">
        <f t="shared" si="537"/>
        <v>1.0092789269999791E-4</v>
      </c>
      <c r="AD1472" s="76">
        <f t="shared" si="556"/>
        <v>1.3823143999999985</v>
      </c>
      <c r="AE1472" s="76">
        <f t="shared" si="538"/>
        <v>1.1072590350758027E-4</v>
      </c>
      <c r="AF1472" s="76">
        <f t="shared" si="556"/>
        <v>1.5598800000000046</v>
      </c>
      <c r="AG1472" s="76">
        <f t="shared" si="539"/>
        <v>1.4169567598409927E-4</v>
      </c>
      <c r="AH1472" s="76">
        <f t="shared" si="556"/>
        <v>1.2796840000000003</v>
      </c>
      <c r="AI1472" s="76">
        <f t="shared" si="540"/>
        <v>9.449224712909654E-5</v>
      </c>
      <c r="AJ1472" s="76">
        <f t="shared" si="556"/>
        <v>1.3536781000000018</v>
      </c>
      <c r="AK1472" s="76">
        <f t="shared" si="541"/>
        <v>8.711905013125687E-5</v>
      </c>
      <c r="AL1472" s="76">
        <f t="shared" si="542"/>
        <v>1.1800973000000046</v>
      </c>
      <c r="AN1472" s="76">
        <f t="shared" si="547"/>
        <v>28.792237612739619</v>
      </c>
      <c r="AO1472" s="76">
        <f t="shared" si="545"/>
        <v>28.093153776461207</v>
      </c>
      <c r="AP1472" s="76">
        <f t="shared" si="557"/>
        <v>26.572285843983778</v>
      </c>
      <c r="AQ1472" s="76">
        <f t="shared" si="554"/>
        <v>23.312800799888116</v>
      </c>
      <c r="AR1472" s="76">
        <f t="shared" si="552"/>
        <v>28.049792379249183</v>
      </c>
      <c r="AT1472" s="94">
        <f t="shared" si="548"/>
        <v>0.58353333333333357</v>
      </c>
      <c r="AU1472" s="94">
        <f t="shared" si="546"/>
        <v>0.55831111111111098</v>
      </c>
      <c r="AV1472" s="94">
        <f t="shared" si="558"/>
        <v>0.55622222222222173</v>
      </c>
      <c r="AW1472" s="94">
        <f t="shared" si="555"/>
        <v>0.6188227146814409</v>
      </c>
      <c r="AX1472" s="94">
        <f t="shared" si="549"/>
        <v>0.57453436581885342</v>
      </c>
      <c r="AY1472" s="94">
        <f t="shared" si="550"/>
        <v>0.6315232037458901</v>
      </c>
      <c r="BB1472" s="76">
        <f>100/AVERAGE(AA1443:AA1472)</f>
        <v>99.364069952305272</v>
      </c>
      <c r="BC1472" s="76">
        <f>100/AVERAGE(AA1383:AA1472)</f>
        <v>98.786029460189198</v>
      </c>
      <c r="BD1472" s="76">
        <f>100/AVERAGE(AA1293:AA1472)</f>
        <v>86.201942417102515</v>
      </c>
      <c r="BE1472" s="76">
        <f>100/AVERAGE(AA1108:AA1472)</f>
        <v>55.70248463603383</v>
      </c>
      <c r="BF1472" s="76">
        <f t="shared" si="551"/>
        <v>95.426969458006354</v>
      </c>
    </row>
    <row r="1473" spans="1:58" x14ac:dyDescent="0.45">
      <c r="A1473" s="6">
        <v>38361</v>
      </c>
      <c r="B1473" s="76">
        <v>138.24538999999999</v>
      </c>
      <c r="C1473" s="76">
        <v>2.3462999999999998</v>
      </c>
      <c r="D1473" s="76">
        <v>3.6292</v>
      </c>
      <c r="E1473" s="76">
        <v>156.00527</v>
      </c>
      <c r="F1473" s="76">
        <v>6.6750999999999996</v>
      </c>
      <c r="G1473" s="76">
        <v>4.0583999999999998</v>
      </c>
      <c r="H1473" s="76">
        <v>127.98654000000001</v>
      </c>
      <c r="I1473" s="76">
        <v>2.4460999999999999</v>
      </c>
      <c r="J1473" s="76">
        <v>4.4897</v>
      </c>
      <c r="K1473" s="76">
        <v>135.38060999999999</v>
      </c>
      <c r="L1473" s="76">
        <v>2.3471000000000002</v>
      </c>
      <c r="M1473" s="76">
        <v>3.4127999999999998</v>
      </c>
      <c r="N1473" s="76">
        <v>118.02001</v>
      </c>
      <c r="O1473" s="3">
        <v>3.18</v>
      </c>
      <c r="P1473" s="34">
        <v>3.35</v>
      </c>
      <c r="Q1473" s="76">
        <v>3.3559999999999999</v>
      </c>
      <c r="R1473" s="76">
        <v>3.52</v>
      </c>
      <c r="S1473" s="76">
        <v>4.1349999999999998</v>
      </c>
      <c r="T1473" s="76">
        <v>4.38</v>
      </c>
      <c r="U1473" s="76">
        <v>4.6900000000000004</v>
      </c>
      <c r="V1473" s="76">
        <v>25</v>
      </c>
      <c r="W1473" s="76">
        <v>99.1</v>
      </c>
      <c r="Y1473" s="76">
        <f t="shared" si="534"/>
        <v>3.5902499999999997</v>
      </c>
      <c r="Z1473" s="76">
        <f t="shared" si="535"/>
        <v>0.77899999999999991</v>
      </c>
      <c r="AA1473" s="76">
        <f t="shared" si="536"/>
        <v>1.0299999999999998</v>
      </c>
      <c r="AC1473" s="76">
        <f t="shared" si="537"/>
        <v>1.0091770728859473E-4</v>
      </c>
      <c r="AD1473" s="76">
        <f t="shared" si="556"/>
        <v>1.3824538999999985</v>
      </c>
      <c r="AE1473" s="76">
        <f t="shared" si="538"/>
        <v>1.107136446392154E-4</v>
      </c>
      <c r="AF1473" s="76">
        <f t="shared" si="556"/>
        <v>1.5600527000000044</v>
      </c>
      <c r="AG1473" s="76">
        <f t="shared" si="539"/>
        <v>1.4175374545599695E-4</v>
      </c>
      <c r="AH1473" s="76">
        <f t="shared" si="556"/>
        <v>1.2798654000000005</v>
      </c>
      <c r="AI1473" s="76">
        <f t="shared" si="540"/>
        <v>9.4557191994137924E-5</v>
      </c>
      <c r="AJ1473" s="76">
        <f t="shared" si="556"/>
        <v>1.3538061000000017</v>
      </c>
      <c r="AK1473" s="76">
        <f t="shared" si="541"/>
        <v>8.7111461063438256E-5</v>
      </c>
      <c r="AL1473" s="76">
        <f t="shared" si="542"/>
        <v>1.1802001000000046</v>
      </c>
      <c r="AN1473" s="76">
        <f t="shared" si="547"/>
        <v>28.763596791900181</v>
      </c>
      <c r="AO1473" s="76">
        <f t="shared" si="545"/>
        <v>28.112722646906537</v>
      </c>
      <c r="AP1473" s="76">
        <f t="shared" si="557"/>
        <v>26.607784624765568</v>
      </c>
      <c r="AQ1473" s="76">
        <f t="shared" si="554"/>
        <v>23.336829536128672</v>
      </c>
      <c r="AR1473" s="76">
        <f t="shared" si="552"/>
        <v>28.045440036121217</v>
      </c>
      <c r="AT1473" s="94">
        <f t="shared" si="548"/>
        <v>0.58950000000000025</v>
      </c>
      <c r="AU1473" s="94">
        <f t="shared" si="546"/>
        <v>0.56107777777777756</v>
      </c>
      <c r="AV1473" s="94">
        <f t="shared" si="558"/>
        <v>0.55658333333333287</v>
      </c>
      <c r="AW1473" s="94">
        <f t="shared" si="555"/>
        <v>0.61951246537396165</v>
      </c>
      <c r="AX1473" s="94">
        <f t="shared" si="549"/>
        <v>0.57862405145639229</v>
      </c>
      <c r="AY1473" s="94">
        <f t="shared" si="550"/>
        <v>0.62911900457316683</v>
      </c>
      <c r="BB1473" s="76">
        <f>100/AVERAGE(AA1444:AA1473)</f>
        <v>99.295005461225287</v>
      </c>
      <c r="BC1473" s="76">
        <f>100/AVERAGE(AA1384:AA1473)</f>
        <v>99.005544310481355</v>
      </c>
      <c r="BD1473" s="76">
        <f>100/AVERAGE(AA1294:AA1473)</f>
        <v>86.288722064026288</v>
      </c>
      <c r="BE1473" s="76">
        <f>100/AVERAGE(AA1109:AA1473)</f>
        <v>55.860193414006652</v>
      </c>
      <c r="BF1473" s="76">
        <f t="shared" si="551"/>
        <v>95.468167772894418</v>
      </c>
    </row>
    <row r="1474" spans="1:58" x14ac:dyDescent="0.45">
      <c r="A1474" s="6">
        <v>38362</v>
      </c>
      <c r="B1474" s="76">
        <v>138.2885</v>
      </c>
      <c r="C1474" s="76">
        <v>2.3437999999999999</v>
      </c>
      <c r="D1474" s="76">
        <v>3.6198000000000001</v>
      </c>
      <c r="E1474" s="76">
        <v>155.72633999999999</v>
      </c>
      <c r="F1474" s="76">
        <v>6.6694000000000004</v>
      </c>
      <c r="G1474" s="76">
        <v>4.0867000000000004</v>
      </c>
      <c r="H1474" s="76">
        <v>128.03677999999999</v>
      </c>
      <c r="I1474" s="76">
        <v>2.4434999999999998</v>
      </c>
      <c r="J1474" s="76">
        <v>4.4786000000000001</v>
      </c>
      <c r="K1474" s="76">
        <v>135.41606999999999</v>
      </c>
      <c r="L1474" s="76">
        <v>2.3445</v>
      </c>
      <c r="M1474" s="76">
        <v>3.4051</v>
      </c>
      <c r="N1474" s="76">
        <v>118.03052</v>
      </c>
      <c r="O1474" s="3">
        <v>3.25</v>
      </c>
      <c r="P1474" s="34">
        <v>3.3330000000000002</v>
      </c>
      <c r="Q1474" s="76">
        <v>3.35</v>
      </c>
      <c r="R1474" s="76">
        <v>3.55</v>
      </c>
      <c r="S1474" s="76">
        <v>4.17</v>
      </c>
      <c r="T1474" s="76">
        <v>4.37</v>
      </c>
      <c r="U1474" s="76">
        <v>4.68</v>
      </c>
      <c r="V1474" s="76">
        <v>25</v>
      </c>
      <c r="W1474" s="76">
        <v>99.1</v>
      </c>
      <c r="Y1474" s="76">
        <f t="shared" si="534"/>
        <v>3.6007500000000001</v>
      </c>
      <c r="Z1474" s="76">
        <f t="shared" si="535"/>
        <v>0.81999999999999984</v>
      </c>
      <c r="AA1474" s="76">
        <f t="shared" si="536"/>
        <v>1.0369999999999999</v>
      </c>
      <c r="AC1474" s="76">
        <f t="shared" si="537"/>
        <v>3.1183679976609646E-4</v>
      </c>
      <c r="AD1474" s="76">
        <f t="shared" si="556"/>
        <v>1.3828849999999986</v>
      </c>
      <c r="AE1474" s="76">
        <f t="shared" si="538"/>
        <v>-1.7879524198125551E-3</v>
      </c>
      <c r="AF1474" s="76">
        <f t="shared" si="556"/>
        <v>1.5572634000000043</v>
      </c>
      <c r="AG1474" s="76">
        <f t="shared" si="539"/>
        <v>3.9254127816867879E-4</v>
      </c>
      <c r="AH1474" s="76">
        <f t="shared" si="556"/>
        <v>1.2803678000000003</v>
      </c>
      <c r="AI1474" s="76">
        <f t="shared" si="540"/>
        <v>2.6192820375081638E-4</v>
      </c>
      <c r="AJ1474" s="76">
        <f t="shared" si="556"/>
        <v>1.3541607000000015</v>
      </c>
      <c r="AK1474" s="76">
        <f t="shared" si="541"/>
        <v>8.9052695386060421E-5</v>
      </c>
      <c r="AL1474" s="76">
        <f t="shared" si="542"/>
        <v>1.1803052000000045</v>
      </c>
      <c r="AN1474" s="76">
        <f t="shared" si="547"/>
        <v>28.732123232076553</v>
      </c>
      <c r="AO1474" s="76">
        <f t="shared" si="545"/>
        <v>28.130626125225032</v>
      </c>
      <c r="AP1474" s="76">
        <f t="shared" si="557"/>
        <v>26.642126308100657</v>
      </c>
      <c r="AQ1474" s="76">
        <f t="shared" si="554"/>
        <v>23.361085979016899</v>
      </c>
      <c r="AR1474" s="76">
        <f t="shared" si="552"/>
        <v>28.038940929072169</v>
      </c>
      <c r="AT1474" s="94">
        <f t="shared" si="548"/>
        <v>0.59683333333333366</v>
      </c>
      <c r="AU1474" s="94">
        <f t="shared" si="546"/>
        <v>0.56414444444444434</v>
      </c>
      <c r="AV1474" s="94">
        <f t="shared" si="558"/>
        <v>0.55711111111111067</v>
      </c>
      <c r="AW1474" s="94">
        <f t="shared" si="555"/>
        <v>0.62034349030470959</v>
      </c>
      <c r="AX1474" s="94">
        <f t="shared" si="549"/>
        <v>0.58357015865021411</v>
      </c>
      <c r="AY1474" s="94">
        <f t="shared" si="550"/>
        <v>0.62621134176543491</v>
      </c>
      <c r="BB1474" s="76">
        <f>100/AVERAGE(AA1445:AA1474)</f>
        <v>99.203068681591233</v>
      </c>
      <c r="BC1474" s="76">
        <f>100/AVERAGE(AA1385:AA1474)</f>
        <v>99.176832291976552</v>
      </c>
      <c r="BD1474" s="76">
        <f>100/AVERAGE(AA1295:AA1474)</f>
        <v>86.374847644365985</v>
      </c>
      <c r="BE1474" s="76">
        <f>100/AVERAGE(AA1110:AA1474)</f>
        <v>56.018195937836666</v>
      </c>
      <c r="BF1474" s="76">
        <f t="shared" si="551"/>
        <v>95.483661672813113</v>
      </c>
    </row>
    <row r="1475" spans="1:58" x14ac:dyDescent="0.45">
      <c r="A1475" s="6">
        <v>38363</v>
      </c>
      <c r="B1475" s="76">
        <v>138.02100999999999</v>
      </c>
      <c r="C1475" s="76">
        <v>2.3416000000000001</v>
      </c>
      <c r="D1475" s="76">
        <v>3.706</v>
      </c>
      <c r="E1475" s="76">
        <v>154.19789</v>
      </c>
      <c r="F1475" s="76">
        <v>6.6524999999999999</v>
      </c>
      <c r="G1475" s="76">
        <v>4.2373000000000003</v>
      </c>
      <c r="H1475" s="76">
        <v>127.79577999999999</v>
      </c>
      <c r="I1475" s="76">
        <v>2.4407000000000001</v>
      </c>
      <c r="J1475" s="76">
        <v>4.5606</v>
      </c>
      <c r="K1475" s="76">
        <v>135.13934</v>
      </c>
      <c r="L1475" s="76">
        <v>2.3420000000000001</v>
      </c>
      <c r="M1475" s="76">
        <v>3.4958999999999998</v>
      </c>
      <c r="N1475" s="76">
        <v>118.04103000000001</v>
      </c>
      <c r="O1475" s="3">
        <v>3.25</v>
      </c>
      <c r="P1475" s="34">
        <v>3.403</v>
      </c>
      <c r="Q1475" s="76">
        <v>3.44</v>
      </c>
      <c r="R1475" s="76">
        <v>3.73</v>
      </c>
      <c r="S1475" s="76">
        <v>4.3099999999999996</v>
      </c>
      <c r="T1475" s="76">
        <v>4.4249999999999998</v>
      </c>
      <c r="U1475" s="76">
        <v>4.75</v>
      </c>
      <c r="V1475" s="76">
        <v>25</v>
      </c>
      <c r="W1475" s="76">
        <v>99.1</v>
      </c>
      <c r="Y1475" s="76">
        <f t="shared" si="534"/>
        <v>3.7207499999999998</v>
      </c>
      <c r="Z1475" s="76">
        <f t="shared" si="535"/>
        <v>0.86999999999999966</v>
      </c>
      <c r="AA1475" s="76">
        <f t="shared" si="536"/>
        <v>1.0219999999999998</v>
      </c>
      <c r="AC1475" s="76">
        <f t="shared" si="537"/>
        <v>-1.9342895468531518E-3</v>
      </c>
      <c r="AD1475" s="76">
        <f t="shared" si="556"/>
        <v>1.3802100999999987</v>
      </c>
      <c r="AE1475" s="76">
        <f t="shared" si="538"/>
        <v>-9.8149741398917412E-3</v>
      </c>
      <c r="AF1475" s="76">
        <f t="shared" si="556"/>
        <v>1.5419789000000044</v>
      </c>
      <c r="AG1475" s="76">
        <f t="shared" si="539"/>
        <v>-1.8822716410081819E-3</v>
      </c>
      <c r="AH1475" s="76">
        <f t="shared" si="556"/>
        <v>1.2779578000000003</v>
      </c>
      <c r="AI1475" s="76">
        <f t="shared" si="540"/>
        <v>-2.0435536195961834E-3</v>
      </c>
      <c r="AJ1475" s="76">
        <f t="shared" si="556"/>
        <v>1.3513934000000016</v>
      </c>
      <c r="AK1475" s="76">
        <f t="shared" si="541"/>
        <v>8.9044765709811458E-5</v>
      </c>
      <c r="AL1475" s="76">
        <f t="shared" si="542"/>
        <v>1.1804103000000046</v>
      </c>
      <c r="AN1475" s="76">
        <f t="shared" si="547"/>
        <v>28.66780700832323</v>
      </c>
      <c r="AO1475" s="76">
        <f t="shared" si="545"/>
        <v>28.135946641740293</v>
      </c>
      <c r="AP1475" s="76">
        <f t="shared" si="557"/>
        <v>26.671368730190959</v>
      </c>
      <c r="AQ1475" s="76">
        <f t="shared" si="554"/>
        <v>23.383505567466553</v>
      </c>
      <c r="AR1475" s="76">
        <f t="shared" si="552"/>
        <v>28.010317077652726</v>
      </c>
      <c r="AT1475" s="94">
        <f t="shared" si="548"/>
        <v>0.60583333333333356</v>
      </c>
      <c r="AU1475" s="94">
        <f t="shared" si="546"/>
        <v>0.56786666666666652</v>
      </c>
      <c r="AV1475" s="94">
        <f t="shared" si="558"/>
        <v>0.55794444444444402</v>
      </c>
      <c r="AW1475" s="94">
        <f t="shared" si="555"/>
        <v>0.62137673130193949</v>
      </c>
      <c r="AX1475" s="94">
        <f t="shared" si="549"/>
        <v>0.58965500293796702</v>
      </c>
      <c r="AY1475" s="94">
        <f t="shared" si="550"/>
        <v>0.62263425078599988</v>
      </c>
      <c r="BB1475" s="76">
        <f>100/AVERAGE(AA1446:AA1475)</f>
        <v>99.160441594499929</v>
      </c>
      <c r="BC1475" s="76">
        <f>100/AVERAGE(AA1386:AA1475)</f>
        <v>99.327881336291043</v>
      </c>
      <c r="BD1475" s="76">
        <f>100/AVERAGE(AA1296:AA1475)</f>
        <v>86.467375378895269</v>
      </c>
      <c r="BE1475" s="76">
        <f>100/AVERAGE(AA1111:AA1475)</f>
        <v>56.184012646790329</v>
      </c>
      <c r="BF1475" s="76">
        <f t="shared" si="551"/>
        <v>95.521760269782803</v>
      </c>
    </row>
    <row r="1476" spans="1:58" x14ac:dyDescent="0.45">
      <c r="A1476" s="6">
        <v>38364</v>
      </c>
      <c r="B1476" s="76">
        <v>138.04776000000001</v>
      </c>
      <c r="C1476" s="76">
        <v>2.3397000000000001</v>
      </c>
      <c r="D1476" s="76">
        <v>3.7027000000000001</v>
      </c>
      <c r="E1476" s="76">
        <v>154.11761999999999</v>
      </c>
      <c r="F1476" s="76">
        <v>6.6486999999999998</v>
      </c>
      <c r="G1476" s="76">
        <v>4.2468000000000004</v>
      </c>
      <c r="H1476" s="76">
        <v>127.81433</v>
      </c>
      <c r="I1476" s="76">
        <v>2.4380999999999999</v>
      </c>
      <c r="J1476" s="76">
        <v>4.5598000000000001</v>
      </c>
      <c r="K1476" s="76">
        <v>135.16655</v>
      </c>
      <c r="L1476" s="76">
        <v>2.3393999999999999</v>
      </c>
      <c r="M1476" s="76">
        <v>3.4916</v>
      </c>
      <c r="N1476" s="76">
        <v>118.05154</v>
      </c>
      <c r="O1476" s="3">
        <v>3.25</v>
      </c>
      <c r="P1476" s="34">
        <v>3.4</v>
      </c>
      <c r="Q1476" s="76">
        <v>3.4430000000000001</v>
      </c>
      <c r="R1476" s="76">
        <v>3.7330000000000001</v>
      </c>
      <c r="S1476" s="76">
        <v>4.32</v>
      </c>
      <c r="T1476" s="76">
        <v>4.43</v>
      </c>
      <c r="U1476" s="76">
        <v>4.7549999999999999</v>
      </c>
      <c r="V1476" s="76">
        <v>25</v>
      </c>
      <c r="W1476" s="76">
        <v>99.1</v>
      </c>
      <c r="Y1476" s="76">
        <f t="shared" si="534"/>
        <v>3.7240000000000002</v>
      </c>
      <c r="Z1476" s="76">
        <f t="shared" si="535"/>
        <v>0.87700000000000022</v>
      </c>
      <c r="AA1476" s="76">
        <f t="shared" si="536"/>
        <v>1.0299999999999998</v>
      </c>
      <c r="AC1476" s="76">
        <f t="shared" si="537"/>
        <v>1.9381107267668618E-4</v>
      </c>
      <c r="AD1476" s="76">
        <f t="shared" si="556"/>
        <v>1.3804775999999988</v>
      </c>
      <c r="AE1476" s="76">
        <f t="shared" si="538"/>
        <v>-5.2056484041396178E-4</v>
      </c>
      <c r="AF1476" s="76">
        <f t="shared" si="556"/>
        <v>1.5411762000000042</v>
      </c>
      <c r="AG1476" s="76">
        <f t="shared" si="539"/>
        <v>1.4515346281385177E-4</v>
      </c>
      <c r="AH1476" s="76">
        <f t="shared" si="556"/>
        <v>1.2781433000000002</v>
      </c>
      <c r="AI1476" s="76">
        <f t="shared" si="540"/>
        <v>2.0134773486391033E-4</v>
      </c>
      <c r="AJ1476" s="76">
        <f t="shared" si="556"/>
        <v>1.3516655000000017</v>
      </c>
      <c r="AK1476" s="76">
        <f t="shared" si="541"/>
        <v>8.9036837445322092E-5</v>
      </c>
      <c r="AL1476" s="76">
        <f t="shared" si="542"/>
        <v>1.1805154000000044</v>
      </c>
      <c r="AN1476" s="76">
        <f t="shared" si="547"/>
        <v>28.60330082091474</v>
      </c>
      <c r="AO1476" s="76">
        <f t="shared" si="545"/>
        <v>28.135089067095144</v>
      </c>
      <c r="AP1476" s="76">
        <f t="shared" si="557"/>
        <v>26.700516988760196</v>
      </c>
      <c r="AQ1476" s="76">
        <f t="shared" si="554"/>
        <v>23.405625834739723</v>
      </c>
      <c r="AR1476" s="76">
        <f t="shared" si="552"/>
        <v>27.979878229753091</v>
      </c>
      <c r="AT1476" s="94">
        <f t="shared" si="548"/>
        <v>0.61506666666666687</v>
      </c>
      <c r="AU1476" s="94">
        <f t="shared" si="546"/>
        <v>0.57206666666666661</v>
      </c>
      <c r="AV1476" s="94">
        <f t="shared" si="558"/>
        <v>0.55881666666666618</v>
      </c>
      <c r="AW1476" s="94">
        <f t="shared" si="555"/>
        <v>0.62242936288088702</v>
      </c>
      <c r="AX1476" s="94">
        <f t="shared" si="549"/>
        <v>0.59600360740367675</v>
      </c>
      <c r="AY1476" s="94">
        <f t="shared" si="550"/>
        <v>0.61890210338955809</v>
      </c>
      <c r="BB1476" s="76">
        <f>100/AVERAGE(AA1447:AA1476)</f>
        <v>99.091659785301431</v>
      </c>
      <c r="BC1476" s="76">
        <f>100/AVERAGE(AA1387:AA1476)</f>
        <v>99.448612691852873</v>
      </c>
      <c r="BD1476" s="76">
        <f>100/AVERAGE(AA1297:AA1476)</f>
        <v>86.556771624766824</v>
      </c>
      <c r="BE1476" s="76">
        <f>100/AVERAGE(AA1112:AA1476)</f>
        <v>56.352727935205159</v>
      </c>
      <c r="BF1476" s="76">
        <f t="shared" si="551"/>
        <v>95.537028926556346</v>
      </c>
    </row>
    <row r="1477" spans="1:58" x14ac:dyDescent="0.45">
      <c r="A1477" s="6">
        <v>38365</v>
      </c>
      <c r="B1477" s="76">
        <v>137.65931</v>
      </c>
      <c r="C1477" s="76">
        <v>2.3357999999999999</v>
      </c>
      <c r="D1477" s="76">
        <v>3.8283999999999998</v>
      </c>
      <c r="E1477" s="76">
        <v>153.39058</v>
      </c>
      <c r="F1477" s="76">
        <v>6.6398000000000001</v>
      </c>
      <c r="G1477" s="76">
        <v>4.3209</v>
      </c>
      <c r="H1477" s="76">
        <v>127.51125</v>
      </c>
      <c r="I1477" s="76">
        <v>2.4344000000000001</v>
      </c>
      <c r="J1477" s="76">
        <v>4.6622000000000003</v>
      </c>
      <c r="K1477" s="76">
        <v>134.77699000000001</v>
      </c>
      <c r="L1477" s="76">
        <v>2.3353000000000002</v>
      </c>
      <c r="M1477" s="76">
        <v>3.6191</v>
      </c>
      <c r="N1477" s="76">
        <v>118.06209</v>
      </c>
      <c r="O1477" s="3">
        <v>3.26</v>
      </c>
      <c r="P1477" s="34">
        <v>3.5259999999999998</v>
      </c>
      <c r="Q1477" s="76">
        <v>3.58</v>
      </c>
      <c r="R1477" s="76">
        <v>3.88</v>
      </c>
      <c r="S1477" s="76">
        <v>4.38</v>
      </c>
      <c r="T1477" s="76">
        <v>4.5350000000000001</v>
      </c>
      <c r="U1477" s="76">
        <v>4.8650000000000002</v>
      </c>
      <c r="V1477" s="76">
        <v>25</v>
      </c>
      <c r="W1477" s="76">
        <v>99.1</v>
      </c>
      <c r="Y1477" s="76">
        <f t="shared" si="534"/>
        <v>3.8414999999999999</v>
      </c>
      <c r="Z1477" s="76">
        <f t="shared" si="535"/>
        <v>0.79999999999999982</v>
      </c>
      <c r="AA1477" s="76">
        <f t="shared" si="536"/>
        <v>1.0090000000000003</v>
      </c>
      <c r="AC1477" s="76">
        <f t="shared" si="537"/>
        <v>-2.8138812248746925E-3</v>
      </c>
      <c r="AD1477" s="76">
        <f t="shared" si="556"/>
        <v>1.3765930999999987</v>
      </c>
      <c r="AE1477" s="76">
        <f t="shared" si="538"/>
        <v>-4.7174359427558654E-3</v>
      </c>
      <c r="AF1477" s="76">
        <f t="shared" si="556"/>
        <v>1.5339058000000043</v>
      </c>
      <c r="AG1477" s="76">
        <f t="shared" si="539"/>
        <v>-2.3712521123413488E-3</v>
      </c>
      <c r="AH1477" s="76">
        <f t="shared" si="556"/>
        <v>1.2751125000000003</v>
      </c>
      <c r="AI1477" s="76">
        <f t="shared" si="540"/>
        <v>-2.8820740042561077E-3</v>
      </c>
      <c r="AJ1477" s="76">
        <f t="shared" si="556"/>
        <v>1.3477699000000019</v>
      </c>
      <c r="AK1477" s="76">
        <f t="shared" si="541"/>
        <v>8.9367745647273011E-5</v>
      </c>
      <c r="AL1477" s="76">
        <f t="shared" si="542"/>
        <v>1.1806209000000043</v>
      </c>
      <c r="AN1477" s="76">
        <f t="shared" si="547"/>
        <v>28.499636629632974</v>
      </c>
      <c r="AO1477" s="76">
        <f t="shared" si="545"/>
        <v>28.124055207520367</v>
      </c>
      <c r="AP1477" s="76">
        <f t="shared" si="557"/>
        <v>26.725065884711036</v>
      </c>
      <c r="AQ1477" s="76">
        <f t="shared" si="554"/>
        <v>23.427616474299928</v>
      </c>
      <c r="AR1477" s="76">
        <f t="shared" si="552"/>
        <v>27.924672042234135</v>
      </c>
      <c r="AT1477" s="94">
        <f t="shared" si="548"/>
        <v>0.62240000000000029</v>
      </c>
      <c r="AU1477" s="94">
        <f t="shared" si="546"/>
        <v>0.57545555555555539</v>
      </c>
      <c r="AV1477" s="94">
        <f t="shared" si="558"/>
        <v>0.55926111111111065</v>
      </c>
      <c r="AW1477" s="94">
        <f t="shared" si="555"/>
        <v>0.62326869806094243</v>
      </c>
      <c r="AX1477" s="94">
        <f t="shared" si="549"/>
        <v>0.6010266074876186</v>
      </c>
      <c r="AY1477" s="94">
        <f t="shared" si="550"/>
        <v>0.61594923763979126</v>
      </c>
      <c r="BB1477" s="76">
        <f>100/AVERAGE(AA1448:AA1477)</f>
        <v>99.094932945762054</v>
      </c>
      <c r="BC1477" s="76">
        <f>100/AVERAGE(AA1388:AA1477)</f>
        <v>99.520092000796069</v>
      </c>
      <c r="BD1477" s="76">
        <f>100/AVERAGE(AA1298:AA1477)</f>
        <v>86.655112651646448</v>
      </c>
      <c r="BE1477" s="76">
        <f>100/AVERAGE(AA1113:AA1477)</f>
        <v>56.525173059947633</v>
      </c>
      <c r="BF1477" s="76">
        <f t="shared" si="551"/>
        <v>95.579557198582194</v>
      </c>
    </row>
    <row r="1478" spans="1:58" x14ac:dyDescent="0.45">
      <c r="A1478" s="6">
        <v>38366</v>
      </c>
      <c r="B1478" s="76">
        <v>137.22717</v>
      </c>
      <c r="C1478" s="76">
        <v>2.3325</v>
      </c>
      <c r="D1478" s="76">
        <v>3.9676</v>
      </c>
      <c r="E1478" s="76">
        <v>151.9913</v>
      </c>
      <c r="F1478" s="76">
        <v>6.6231</v>
      </c>
      <c r="G1478" s="76">
        <v>4.4608999999999996</v>
      </c>
      <c r="H1478" s="76">
        <v>127.09632000000001</v>
      </c>
      <c r="I1478" s="76">
        <v>2.4304000000000001</v>
      </c>
      <c r="J1478" s="76">
        <v>4.8014000000000001</v>
      </c>
      <c r="K1478" s="76">
        <v>134.34321</v>
      </c>
      <c r="L1478" s="76">
        <v>2.3308</v>
      </c>
      <c r="M1478" s="76">
        <v>3.7618</v>
      </c>
      <c r="N1478" s="76">
        <v>118.07257</v>
      </c>
      <c r="O1478" s="3">
        <v>3.24</v>
      </c>
      <c r="P1478" s="34">
        <v>3.67</v>
      </c>
      <c r="Q1478" s="76">
        <v>3.72</v>
      </c>
      <c r="R1478" s="76">
        <v>4.03</v>
      </c>
      <c r="S1478" s="76">
        <v>4.5199999999999996</v>
      </c>
      <c r="T1478" s="76">
        <v>4.6500000000000004</v>
      </c>
      <c r="U1478" s="76">
        <v>4.9800000000000004</v>
      </c>
      <c r="V1478" s="76">
        <v>25</v>
      </c>
      <c r="W1478" s="76">
        <v>99.1</v>
      </c>
      <c r="Y1478" s="76">
        <f t="shared" ref="Y1478:Y1541" si="559">AVERAGE(P1478:S1478)</f>
        <v>3.9850000000000003</v>
      </c>
      <c r="Z1478" s="76">
        <f t="shared" ref="Z1478:Z1541" si="560">S1478-Q1478</f>
        <v>0.79999999999999938</v>
      </c>
      <c r="AA1478" s="76">
        <f t="shared" ref="AA1478:AA1541" si="561">T1478-P1478</f>
        <v>0.98000000000000043</v>
      </c>
      <c r="AC1478" s="76">
        <f t="shared" ref="AC1478:AC1541" si="562">B1478/B1477-1</f>
        <v>-3.1391992303317906E-3</v>
      </c>
      <c r="AD1478" s="76">
        <f t="shared" si="556"/>
        <v>1.3722716999999987</v>
      </c>
      <c r="AE1478" s="76">
        <f t="shared" ref="AE1478:AE1541" si="563">E1478/E1477-1</f>
        <v>-9.1223333271183149E-3</v>
      </c>
      <c r="AF1478" s="76">
        <f t="shared" si="556"/>
        <v>1.5199130000000043</v>
      </c>
      <c r="AG1478" s="76">
        <f t="shared" ref="AG1478:AG1541" si="564">H1478/H1477-1</f>
        <v>-3.2540658177219184E-3</v>
      </c>
      <c r="AH1478" s="76">
        <f t="shared" si="556"/>
        <v>1.2709632000000004</v>
      </c>
      <c r="AI1478" s="76">
        <f t="shared" ref="AI1478:AI1541" si="565">K1478/K1477-1</f>
        <v>-3.218501911936289E-3</v>
      </c>
      <c r="AJ1478" s="76">
        <f t="shared" si="556"/>
        <v>1.3434321000000016</v>
      </c>
      <c r="AK1478" s="76">
        <f t="shared" ref="AK1478:AK1541" si="566">N1478/N1477-1</f>
        <v>8.8766851408461633E-5</v>
      </c>
      <c r="AL1478" s="76">
        <f t="shared" ref="AL1478:AL1541" si="567">AL1477*(1+AK1478)</f>
        <v>1.1807257000000044</v>
      </c>
      <c r="AN1478" s="76">
        <f t="shared" si="547"/>
        <v>28.355923552430106</v>
      </c>
      <c r="AO1478" s="76">
        <f t="shared" si="545"/>
        <v>28.100434073649669</v>
      </c>
      <c r="AP1478" s="76">
        <f t="shared" si="557"/>
        <v>26.743956701534096</v>
      </c>
      <c r="AQ1478" s="76">
        <f t="shared" si="554"/>
        <v>23.449255160464578</v>
      </c>
      <c r="AR1478" s="76">
        <f t="shared" si="552"/>
        <v>27.843400560733006</v>
      </c>
      <c r="AT1478" s="94">
        <f t="shared" si="548"/>
        <v>0.63006666666666677</v>
      </c>
      <c r="AU1478" s="94">
        <f t="shared" si="546"/>
        <v>0.57884444444444427</v>
      </c>
      <c r="AV1478" s="94">
        <f t="shared" si="558"/>
        <v>0.55970555555555512</v>
      </c>
      <c r="AW1478" s="94">
        <f t="shared" si="555"/>
        <v>0.62393351800554075</v>
      </c>
      <c r="AX1478" s="94">
        <f t="shared" si="549"/>
        <v>0.6062234932426761</v>
      </c>
      <c r="AY1478" s="94">
        <f t="shared" si="550"/>
        <v>0.61289414990435209</v>
      </c>
      <c r="BB1478" s="76">
        <f>100/AVERAGE(AA1449:AA1478)</f>
        <v>99.176832291976623</v>
      </c>
      <c r="BC1478" s="76">
        <f>100/AVERAGE(AA1389:AA1478)</f>
        <v>99.623644011511971</v>
      </c>
      <c r="BD1478" s="76">
        <f>100/AVERAGE(AA1299:AA1478)</f>
        <v>86.765804632329917</v>
      </c>
      <c r="BE1478" s="76">
        <f>100/AVERAGE(AA1114:AA1478)</f>
        <v>56.702728566368577</v>
      </c>
      <c r="BF1478" s="76">
        <f t="shared" si="551"/>
        <v>95.675636092552253</v>
      </c>
    </row>
    <row r="1479" spans="1:58" x14ac:dyDescent="0.45">
      <c r="A1479" s="6">
        <v>38367</v>
      </c>
      <c r="B1479" s="76">
        <v>137.24243999999999</v>
      </c>
      <c r="C1479" s="76">
        <v>2.3311000000000002</v>
      </c>
      <c r="D1479" s="76">
        <v>3.9674</v>
      </c>
      <c r="E1479" s="76">
        <v>152.00980999999999</v>
      </c>
      <c r="F1479" s="76">
        <v>6.6230000000000002</v>
      </c>
      <c r="G1479" s="76">
        <v>4.4608999999999996</v>
      </c>
      <c r="H1479" s="76">
        <v>127.11572</v>
      </c>
      <c r="I1479" s="76">
        <v>2.4277000000000002</v>
      </c>
      <c r="J1479" s="76">
        <v>4.8006000000000002</v>
      </c>
      <c r="K1479" s="76">
        <v>134.35735</v>
      </c>
      <c r="L1479" s="76">
        <v>2.33</v>
      </c>
      <c r="M1479" s="76">
        <v>3.7616999999999998</v>
      </c>
      <c r="N1479" s="76">
        <v>118.08305</v>
      </c>
      <c r="O1479" s="3">
        <v>3.24</v>
      </c>
      <c r="P1479" s="34">
        <v>3.67</v>
      </c>
      <c r="Q1479" s="76">
        <v>3.72</v>
      </c>
      <c r="R1479" s="76">
        <v>4.03</v>
      </c>
      <c r="S1479" s="76">
        <v>4.5199999999999996</v>
      </c>
      <c r="T1479" s="76">
        <v>4.6500000000000004</v>
      </c>
      <c r="U1479" s="76">
        <v>4.9800000000000004</v>
      </c>
      <c r="V1479" s="76">
        <v>25</v>
      </c>
      <c r="W1479" s="76">
        <v>99.1</v>
      </c>
      <c r="Y1479" s="76">
        <f t="shared" si="559"/>
        <v>3.9850000000000003</v>
      </c>
      <c r="Z1479" s="76">
        <f t="shared" si="560"/>
        <v>0.79999999999999938</v>
      </c>
      <c r="AA1479" s="76">
        <f t="shared" si="561"/>
        <v>0.98000000000000043</v>
      </c>
      <c r="AC1479" s="76">
        <f t="shared" si="562"/>
        <v>1.1127534000721084E-4</v>
      </c>
      <c r="AD1479" s="76">
        <f t="shared" ref="AD1479:AJ1494" si="568">AD1478*(1+AC1479)</f>
        <v>1.3724243999999983</v>
      </c>
      <c r="AE1479" s="76">
        <f t="shared" si="563"/>
        <v>1.2178328628009716E-4</v>
      </c>
      <c r="AF1479" s="76">
        <f t="shared" si="568"/>
        <v>1.5200981000000042</v>
      </c>
      <c r="AG1479" s="76">
        <f t="shared" si="564"/>
        <v>1.52640139383875E-4</v>
      </c>
      <c r="AH1479" s="76">
        <f t="shared" si="568"/>
        <v>1.2711572000000002</v>
      </c>
      <c r="AI1479" s="76">
        <f t="shared" si="565"/>
        <v>1.0525280734330345E-4</v>
      </c>
      <c r="AJ1479" s="76">
        <f t="shared" si="568"/>
        <v>1.3435735000000018</v>
      </c>
      <c r="AK1479" s="76">
        <f t="shared" si="566"/>
        <v>8.875897255400389E-5</v>
      </c>
      <c r="AL1479" s="76">
        <f t="shared" si="567"/>
        <v>1.1808305000000046</v>
      </c>
      <c r="AN1479" s="76">
        <f t="shared" si="547"/>
        <v>28.209474151893918</v>
      </c>
      <c r="AO1479" s="76">
        <f t="shared" si="545"/>
        <v>28.076852584825229</v>
      </c>
      <c r="AP1479" s="76">
        <f t="shared" si="557"/>
        <v>26.762128169035545</v>
      </c>
      <c r="AQ1479" s="76">
        <f t="shared" si="554"/>
        <v>23.471117485982546</v>
      </c>
      <c r="AR1479" s="76">
        <f t="shared" si="552"/>
        <v>27.760559423853071</v>
      </c>
      <c r="AT1479" s="94">
        <f t="shared" si="548"/>
        <v>0.63806666666666689</v>
      </c>
      <c r="AU1479" s="94">
        <f t="shared" si="546"/>
        <v>0.58223333333333316</v>
      </c>
      <c r="AV1479" s="94">
        <f t="shared" si="558"/>
        <v>0.56012222222222185</v>
      </c>
      <c r="AW1479" s="94">
        <f t="shared" si="555"/>
        <v>0.62462880886426664</v>
      </c>
      <c r="AX1479" s="94">
        <f t="shared" si="549"/>
        <v>0.61159979434231526</v>
      </c>
      <c r="AY1479" s="94">
        <f t="shared" si="550"/>
        <v>0.60973358945994538</v>
      </c>
      <c r="BB1479" s="76">
        <f>100/AVERAGE(AA1450:AA1479)</f>
        <v>99.249015780593524</v>
      </c>
      <c r="BC1479" s="76">
        <f>100/AVERAGE(AA1390:AA1479)</f>
        <v>99.727411741240502</v>
      </c>
      <c r="BD1479" s="76">
        <f>100/AVERAGE(AA1300:AA1479)</f>
        <v>86.883908617435694</v>
      </c>
      <c r="BE1479" s="76">
        <f>100/AVERAGE(AA1115:AA1479)</f>
        <v>56.881668986088101</v>
      </c>
      <c r="BF1479" s="76">
        <f t="shared" si="551"/>
        <v>95.767547938770932</v>
      </c>
    </row>
    <row r="1480" spans="1:58" x14ac:dyDescent="0.45">
      <c r="A1480" s="6">
        <v>38368</v>
      </c>
      <c r="B1480" s="76">
        <v>137.25772000000001</v>
      </c>
      <c r="C1480" s="76">
        <v>2.3283999999999998</v>
      </c>
      <c r="D1480" s="76">
        <v>3.9672999999999998</v>
      </c>
      <c r="E1480" s="76">
        <v>152.02832000000001</v>
      </c>
      <c r="F1480" s="76">
        <v>6.6243999999999996</v>
      </c>
      <c r="G1480" s="76">
        <v>4.4608999999999996</v>
      </c>
      <c r="H1480" s="76">
        <v>127.13511</v>
      </c>
      <c r="I1480" s="76">
        <v>2.4249999999999998</v>
      </c>
      <c r="J1480" s="76">
        <v>4.7996999999999996</v>
      </c>
      <c r="K1480" s="76">
        <v>134.37148999999999</v>
      </c>
      <c r="L1480" s="76">
        <v>2.3273000000000001</v>
      </c>
      <c r="M1480" s="76">
        <v>3.7616000000000001</v>
      </c>
      <c r="N1480" s="76">
        <v>118.09353</v>
      </c>
      <c r="O1480" s="3">
        <v>3.24</v>
      </c>
      <c r="P1480" s="34">
        <v>3.67</v>
      </c>
      <c r="Q1480" s="76">
        <v>3.72</v>
      </c>
      <c r="R1480" s="76">
        <v>4.03</v>
      </c>
      <c r="S1480" s="76">
        <v>4.5199999999999996</v>
      </c>
      <c r="T1480" s="76">
        <v>4.6500000000000004</v>
      </c>
      <c r="U1480" s="76">
        <v>4.9800000000000004</v>
      </c>
      <c r="V1480" s="76">
        <v>25</v>
      </c>
      <c r="W1480" s="76">
        <v>99.1</v>
      </c>
      <c r="Y1480" s="76">
        <f t="shared" si="559"/>
        <v>3.9850000000000003</v>
      </c>
      <c r="Z1480" s="76">
        <f t="shared" si="560"/>
        <v>0.79999999999999938</v>
      </c>
      <c r="AA1480" s="76">
        <f t="shared" si="561"/>
        <v>0.98000000000000043</v>
      </c>
      <c r="AC1480" s="76">
        <f t="shared" si="562"/>
        <v>1.1133582294231559E-4</v>
      </c>
      <c r="AD1480" s="76">
        <f t="shared" si="568"/>
        <v>1.3725771999999985</v>
      </c>
      <c r="AE1480" s="76">
        <f t="shared" si="563"/>
        <v>1.217684569174704E-4</v>
      </c>
      <c r="AF1480" s="76">
        <f t="shared" si="568"/>
        <v>1.5202832000000044</v>
      </c>
      <c r="AG1480" s="76">
        <f t="shared" si="564"/>
        <v>1.5253817545146653E-4</v>
      </c>
      <c r="AH1480" s="76">
        <f t="shared" si="568"/>
        <v>1.2713511000000002</v>
      </c>
      <c r="AI1480" s="76">
        <f t="shared" si="565"/>
        <v>1.0524173035553197E-4</v>
      </c>
      <c r="AJ1480" s="76">
        <f t="shared" si="568"/>
        <v>1.3437149000000015</v>
      </c>
      <c r="AK1480" s="76">
        <f t="shared" si="566"/>
        <v>8.8751095097983068E-5</v>
      </c>
      <c r="AL1480" s="76">
        <f t="shared" si="567"/>
        <v>1.1809353000000047</v>
      </c>
      <c r="AN1480" s="76">
        <f t="shared" si="547"/>
        <v>28.064004639915435</v>
      </c>
      <c r="AO1480" s="76">
        <f t="shared" si="545"/>
        <v>28.054534898672461</v>
      </c>
      <c r="AP1480" s="76">
        <f t="shared" si="557"/>
        <v>26.780065365676212</v>
      </c>
      <c r="AQ1480" s="76">
        <f t="shared" si="554"/>
        <v>23.491181019125758</v>
      </c>
      <c r="AR1480" s="76">
        <f t="shared" si="552"/>
        <v>27.678483735780652</v>
      </c>
      <c r="AT1480" s="94">
        <f t="shared" si="548"/>
        <v>0.64623333333333344</v>
      </c>
      <c r="AU1480" s="94">
        <f t="shared" si="546"/>
        <v>0.58534444444444433</v>
      </c>
      <c r="AV1480" s="94">
        <f t="shared" si="558"/>
        <v>0.56059999999999954</v>
      </c>
      <c r="AW1480" s="94">
        <f t="shared" si="555"/>
        <v>0.62532409972299241</v>
      </c>
      <c r="AX1480" s="94">
        <f t="shared" si="549"/>
        <v>0.616999580290439</v>
      </c>
      <c r="AY1480" s="94">
        <f t="shared" si="550"/>
        <v>0.60655922300248477</v>
      </c>
      <c r="BB1480" s="76">
        <f>100/AVERAGE(AA1451:AA1480)</f>
        <v>99.331170121184016</v>
      </c>
      <c r="BC1480" s="76">
        <f>100/AVERAGE(AA1391:AA1480)</f>
        <v>99.78822720670567</v>
      </c>
      <c r="BD1480" s="76">
        <f>100/AVERAGE(AA1301:AA1480)</f>
        <v>87.001493525638878</v>
      </c>
      <c r="BE1480" s="76">
        <f>100/AVERAGE(AA1116:AA1480)</f>
        <v>57.061742368578159</v>
      </c>
      <c r="BF1480" s="76">
        <f t="shared" si="551"/>
        <v>95.853164892724408</v>
      </c>
    </row>
    <row r="1481" spans="1:58" x14ac:dyDescent="0.45">
      <c r="A1481" s="6">
        <v>38369</v>
      </c>
      <c r="B1481" s="76">
        <v>137.15647000000001</v>
      </c>
      <c r="C1481" s="76">
        <v>2.3483999999999998</v>
      </c>
      <c r="D1481" s="76">
        <v>4.0163000000000002</v>
      </c>
      <c r="E1481" s="76">
        <v>151.13983999999999</v>
      </c>
      <c r="F1481" s="76">
        <v>6.6233000000000004</v>
      </c>
      <c r="G1481" s="76">
        <v>4.5505000000000004</v>
      </c>
      <c r="H1481" s="76">
        <v>127.0308</v>
      </c>
      <c r="I1481" s="76">
        <v>2.4235000000000002</v>
      </c>
      <c r="J1481" s="76">
        <v>4.8391999999999999</v>
      </c>
      <c r="K1481" s="76">
        <v>134.27850000000001</v>
      </c>
      <c r="L1481" s="76">
        <v>2.3485</v>
      </c>
      <c r="M1481" s="76">
        <v>3.7993000000000001</v>
      </c>
      <c r="N1481" s="76">
        <v>118.10408</v>
      </c>
      <c r="O1481" s="3">
        <v>3.26</v>
      </c>
      <c r="P1481" s="34">
        <v>3.73</v>
      </c>
      <c r="Q1481" s="76">
        <v>3.75</v>
      </c>
      <c r="R1481" s="76">
        <v>4.0629999999999997</v>
      </c>
      <c r="S1481" s="76">
        <v>4.625</v>
      </c>
      <c r="T1481" s="76">
        <v>4.71</v>
      </c>
      <c r="U1481" s="76">
        <v>5.0199999999999996</v>
      </c>
      <c r="V1481" s="76">
        <v>25</v>
      </c>
      <c r="W1481" s="76">
        <v>99.1</v>
      </c>
      <c r="Y1481" s="76">
        <f t="shared" si="559"/>
        <v>4.0419999999999998</v>
      </c>
      <c r="Z1481" s="76">
        <f t="shared" si="560"/>
        <v>0.875</v>
      </c>
      <c r="AA1481" s="76">
        <f t="shared" si="561"/>
        <v>0.98</v>
      </c>
      <c r="AC1481" s="76">
        <f t="shared" si="562"/>
        <v>-7.3766342614456359E-4</v>
      </c>
      <c r="AD1481" s="76">
        <f t="shared" si="568"/>
        <v>1.3715646999999986</v>
      </c>
      <c r="AE1481" s="76">
        <f t="shared" si="563"/>
        <v>-5.8441742959470799E-3</v>
      </c>
      <c r="AF1481" s="76">
        <f t="shared" si="568"/>
        <v>1.5113984000000042</v>
      </c>
      <c r="AG1481" s="76">
        <f t="shared" si="564"/>
        <v>-8.2046572343386082E-4</v>
      </c>
      <c r="AH1481" s="76">
        <f t="shared" si="568"/>
        <v>1.2703080000000002</v>
      </c>
      <c r="AI1481" s="76">
        <f t="shared" si="565"/>
        <v>-6.9203668129291795E-4</v>
      </c>
      <c r="AJ1481" s="76">
        <f t="shared" si="568"/>
        <v>1.3427850000000017</v>
      </c>
      <c r="AK1481" s="76">
        <f t="shared" si="566"/>
        <v>8.9335969548853811E-5</v>
      </c>
      <c r="AL1481" s="76">
        <f t="shared" si="567"/>
        <v>1.1810408000000046</v>
      </c>
      <c r="AN1481" s="76">
        <f t="shared" si="547"/>
        <v>27.905224555667431</v>
      </c>
      <c r="AO1481" s="76">
        <f t="shared" si="545"/>
        <v>28.027909569506864</v>
      </c>
      <c r="AP1481" s="76">
        <f t="shared" si="557"/>
        <v>26.795942201152666</v>
      </c>
      <c r="AQ1481" s="76">
        <f t="shared" si="554"/>
        <v>23.511228979287768</v>
      </c>
      <c r="AR1481" s="76">
        <f t="shared" si="552"/>
        <v>27.5876912576271</v>
      </c>
      <c r="AT1481" s="94">
        <f t="shared" si="548"/>
        <v>0.65690000000000015</v>
      </c>
      <c r="AU1481" s="94">
        <f t="shared" si="546"/>
        <v>0.58921111111111102</v>
      </c>
      <c r="AV1481" s="94">
        <f t="shared" si="558"/>
        <v>0.56152222222222181</v>
      </c>
      <c r="AW1481" s="94">
        <f t="shared" si="555"/>
        <v>0.62622714681440506</v>
      </c>
      <c r="AX1481" s="94">
        <f t="shared" si="549"/>
        <v>0.62403911273398804</v>
      </c>
      <c r="AY1481" s="94">
        <f t="shared" si="550"/>
        <v>0.60242090050605834</v>
      </c>
      <c r="BB1481" s="76">
        <f>100/AVERAGE(AA1452:AA1481)</f>
        <v>99.413460582562877</v>
      </c>
      <c r="BC1481" s="76">
        <f>100/AVERAGE(AA1392:AA1481)</f>
        <v>99.829181178871607</v>
      </c>
      <c r="BD1481" s="76">
        <f>100/AVERAGE(AA1302:AA1481)</f>
        <v>87.119397133771884</v>
      </c>
      <c r="BE1481" s="76">
        <f>100/AVERAGE(AA1117:AA1481)</f>
        <v>57.242959508055527</v>
      </c>
      <c r="BF1481" s="76">
        <f t="shared" si="551"/>
        <v>95.933534771516165</v>
      </c>
    </row>
    <row r="1482" spans="1:58" x14ac:dyDescent="0.45">
      <c r="A1482" s="6">
        <v>38370</v>
      </c>
      <c r="B1482" s="76">
        <v>137.37479999999999</v>
      </c>
      <c r="C1482" s="76">
        <v>2.3477999999999999</v>
      </c>
      <c r="D1482" s="76">
        <v>3.9533999999999998</v>
      </c>
      <c r="E1482" s="76">
        <v>152.62494000000001</v>
      </c>
      <c r="F1482" s="76">
        <v>6.6375999999999999</v>
      </c>
      <c r="G1482" s="76">
        <v>4.4051</v>
      </c>
      <c r="H1482" s="76">
        <v>127.17147</v>
      </c>
      <c r="I1482" s="76">
        <v>2.4224999999999999</v>
      </c>
      <c r="J1482" s="76">
        <v>4.7988999999999997</v>
      </c>
      <c r="K1482" s="76">
        <v>134.50692000000001</v>
      </c>
      <c r="L1482" s="76">
        <v>2.3468</v>
      </c>
      <c r="M1482" s="76">
        <v>3.7311999999999999</v>
      </c>
      <c r="N1482" s="76">
        <v>118.11447</v>
      </c>
      <c r="O1482" s="3">
        <v>3.21</v>
      </c>
      <c r="P1482" s="34">
        <v>3.6760000000000002</v>
      </c>
      <c r="Q1482" s="76">
        <v>3.67</v>
      </c>
      <c r="R1482" s="76">
        <v>3.9359999999999999</v>
      </c>
      <c r="S1482" s="76">
        <v>4.47</v>
      </c>
      <c r="T1482" s="76">
        <v>4.665</v>
      </c>
      <c r="U1482" s="76">
        <v>4.9550000000000001</v>
      </c>
      <c r="V1482" s="76">
        <v>25</v>
      </c>
      <c r="W1482" s="76">
        <v>99.1</v>
      </c>
      <c r="Y1482" s="76">
        <f t="shared" si="559"/>
        <v>3.9379999999999997</v>
      </c>
      <c r="Z1482" s="76">
        <f t="shared" si="560"/>
        <v>0.79999999999999982</v>
      </c>
      <c r="AA1482" s="76">
        <f t="shared" si="561"/>
        <v>0.98899999999999988</v>
      </c>
      <c r="AC1482" s="76">
        <f t="shared" si="562"/>
        <v>1.5918315774674507E-3</v>
      </c>
      <c r="AD1482" s="76">
        <f t="shared" si="568"/>
        <v>1.3737479999999984</v>
      </c>
      <c r="AE1482" s="76">
        <f t="shared" si="563"/>
        <v>9.825999551144271E-3</v>
      </c>
      <c r="AF1482" s="76">
        <f t="shared" si="568"/>
        <v>1.5262494000000044</v>
      </c>
      <c r="AG1482" s="76">
        <f t="shared" si="564"/>
        <v>1.1073692364371723E-3</v>
      </c>
      <c r="AH1482" s="76">
        <f t="shared" si="568"/>
        <v>1.2717147000000002</v>
      </c>
      <c r="AI1482" s="76">
        <f t="shared" si="565"/>
        <v>1.7010913884203394E-3</v>
      </c>
      <c r="AJ1482" s="76">
        <f t="shared" si="568"/>
        <v>1.3450692000000017</v>
      </c>
      <c r="AK1482" s="76">
        <f t="shared" si="566"/>
        <v>8.7973252067108376E-5</v>
      </c>
      <c r="AL1482" s="76">
        <f t="shared" si="567"/>
        <v>1.1811447000000046</v>
      </c>
      <c r="AN1482" s="76">
        <f t="shared" si="547"/>
        <v>27.774948847802538</v>
      </c>
      <c r="AO1482" s="76">
        <f t="shared" si="545"/>
        <v>28.009548143744986</v>
      </c>
      <c r="AP1482" s="76">
        <f t="shared" si="557"/>
        <v>26.816231716078672</v>
      </c>
      <c r="AQ1482" s="76">
        <f t="shared" si="554"/>
        <v>23.531080472046565</v>
      </c>
      <c r="AR1482" s="76">
        <f t="shared" si="552"/>
        <v>27.515293211653773</v>
      </c>
      <c r="AT1482" s="94">
        <f t="shared" si="548"/>
        <v>0.66506666666666681</v>
      </c>
      <c r="AU1482" s="94">
        <f t="shared" si="546"/>
        <v>0.59221111111111091</v>
      </c>
      <c r="AV1482" s="94">
        <f t="shared" si="558"/>
        <v>0.56199444444444402</v>
      </c>
      <c r="AW1482" s="94">
        <f t="shared" si="555"/>
        <v>0.62692243767313094</v>
      </c>
      <c r="AX1482" s="94">
        <f t="shared" si="549"/>
        <v>0.62940783807605138</v>
      </c>
      <c r="AY1482" s="94">
        <f t="shared" si="550"/>
        <v>0.59926479361424978</v>
      </c>
      <c r="BB1482" s="76">
        <f>100/AVERAGE(AA1453:AA1482)</f>
        <v>99.466198070355745</v>
      </c>
      <c r="BC1482" s="76">
        <f>100/AVERAGE(AA1393:AA1482)</f>
        <v>99.85244028269328</v>
      </c>
      <c r="BD1482" s="76">
        <f>100/AVERAGE(AA1303:AA1482)</f>
        <v>87.233815704025389</v>
      </c>
      <c r="BE1482" s="76">
        <f>100/AVERAGE(AA1118:AA1482)</f>
        <v>57.425150642689665</v>
      </c>
      <c r="BF1482" s="76">
        <f t="shared" si="551"/>
        <v>95.99252801341791</v>
      </c>
    </row>
    <row r="1483" spans="1:58" x14ac:dyDescent="0.45">
      <c r="A1483" s="6">
        <v>38371</v>
      </c>
      <c r="B1483" s="76">
        <v>137.39203000000001</v>
      </c>
      <c r="C1483" s="76">
        <v>2.3464</v>
      </c>
      <c r="D1483" s="76">
        <v>3.9525999999999999</v>
      </c>
      <c r="E1483" s="76">
        <v>152.94954999999999</v>
      </c>
      <c r="F1483" s="76">
        <v>6.6811999999999996</v>
      </c>
      <c r="G1483" s="76">
        <v>4.3779000000000003</v>
      </c>
      <c r="H1483" s="76">
        <v>127.18989999999999</v>
      </c>
      <c r="I1483" s="76">
        <v>2.4197000000000002</v>
      </c>
      <c r="J1483" s="76">
        <v>4.7983000000000002</v>
      </c>
      <c r="K1483" s="76">
        <v>134.52088000000001</v>
      </c>
      <c r="L1483" s="76">
        <v>2.3445</v>
      </c>
      <c r="M1483" s="76">
        <v>3.7313000000000001</v>
      </c>
      <c r="N1483" s="76">
        <v>118.12488999999999</v>
      </c>
      <c r="O1483" s="3">
        <v>3.22</v>
      </c>
      <c r="P1483" s="34">
        <v>3.68</v>
      </c>
      <c r="Q1483" s="76">
        <v>3.6760000000000002</v>
      </c>
      <c r="R1483" s="76">
        <v>3.9260000000000002</v>
      </c>
      <c r="S1483" s="76">
        <v>4.4400000000000004</v>
      </c>
      <c r="T1483" s="76">
        <v>4.665</v>
      </c>
      <c r="U1483" s="76">
        <v>4.96</v>
      </c>
      <c r="V1483" s="76">
        <v>25</v>
      </c>
      <c r="W1483" s="76">
        <v>99.1</v>
      </c>
      <c r="Y1483" s="76">
        <f t="shared" si="559"/>
        <v>3.9305000000000003</v>
      </c>
      <c r="Z1483" s="76">
        <f t="shared" si="560"/>
        <v>0.76400000000000023</v>
      </c>
      <c r="AA1483" s="76">
        <f t="shared" si="561"/>
        <v>0.98499999999999988</v>
      </c>
      <c r="AC1483" s="76">
        <f t="shared" si="562"/>
        <v>1.2542329451981082E-4</v>
      </c>
      <c r="AD1483" s="76">
        <f t="shared" si="568"/>
        <v>1.3739202999999984</v>
      </c>
      <c r="AE1483" s="76">
        <f t="shared" si="563"/>
        <v>2.1268476829539029E-3</v>
      </c>
      <c r="AF1483" s="76">
        <f t="shared" si="568"/>
        <v>1.5294955000000041</v>
      </c>
      <c r="AG1483" s="76">
        <f t="shared" si="564"/>
        <v>1.4492244211683492E-4</v>
      </c>
      <c r="AH1483" s="76">
        <f t="shared" si="568"/>
        <v>1.2718990000000001</v>
      </c>
      <c r="AI1483" s="76">
        <f t="shared" si="565"/>
        <v>1.037864817661216E-4</v>
      </c>
      <c r="AJ1483" s="76">
        <f t="shared" si="568"/>
        <v>1.3452088000000018</v>
      </c>
      <c r="AK1483" s="76">
        <f t="shared" si="566"/>
        <v>8.8219504350339761E-5</v>
      </c>
      <c r="AL1483" s="76">
        <f t="shared" si="567"/>
        <v>1.1812489000000046</v>
      </c>
      <c r="AN1483" s="76">
        <f t="shared" si="547"/>
        <v>27.650534116150677</v>
      </c>
      <c r="AO1483" s="76">
        <f t="shared" si="545"/>
        <v>27.990405510999832</v>
      </c>
      <c r="AP1483" s="76">
        <f t="shared" si="557"/>
        <v>26.835961828826072</v>
      </c>
      <c r="AQ1483" s="76">
        <f t="shared" si="554"/>
        <v>23.54884725939662</v>
      </c>
      <c r="AR1483" s="76">
        <f t="shared" si="552"/>
        <v>27.445707963894634</v>
      </c>
      <c r="AT1483" s="94">
        <f t="shared" si="548"/>
        <v>0.67203333333333348</v>
      </c>
      <c r="AU1483" s="94">
        <f t="shared" si="546"/>
        <v>0.59492222222222213</v>
      </c>
      <c r="AV1483" s="94">
        <f t="shared" si="558"/>
        <v>0.56234999999999957</v>
      </c>
      <c r="AW1483" s="94">
        <f t="shared" si="555"/>
        <v>0.62751800554016701</v>
      </c>
      <c r="AX1483" s="94">
        <f t="shared" si="549"/>
        <v>0.63402278813061375</v>
      </c>
      <c r="AY1483" s="94">
        <f t="shared" si="550"/>
        <v>0.59655180780392358</v>
      </c>
      <c r="BB1483" s="76">
        <f>100/AVERAGE(AA1454:AA1483)</f>
        <v>99.538803543581409</v>
      </c>
      <c r="BC1483" s="76">
        <f>100/AVERAGE(AA1394:AA1483)</f>
        <v>99.865736065955687</v>
      </c>
      <c r="BD1483" s="76">
        <f>100/AVERAGE(AA1304:AA1483)</f>
        <v>87.354045948228219</v>
      </c>
      <c r="BE1483" s="76">
        <f>100/AVERAGE(AA1119:AA1483)</f>
        <v>57.609323556057767</v>
      </c>
      <c r="BF1483" s="76">
        <f t="shared" si="551"/>
        <v>96.060523650884264</v>
      </c>
    </row>
    <row r="1484" spans="1:58" x14ac:dyDescent="0.45">
      <c r="A1484" s="6">
        <v>38372</v>
      </c>
      <c r="B1484" s="76">
        <v>137.26759999999999</v>
      </c>
      <c r="C1484" s="76">
        <v>2.3460999999999999</v>
      </c>
      <c r="D1484" s="76">
        <v>3.9975000000000001</v>
      </c>
      <c r="E1484" s="76">
        <v>152.66177999999999</v>
      </c>
      <c r="F1484" s="76">
        <v>6.6755000000000004</v>
      </c>
      <c r="G1484" s="76">
        <v>4.4078999999999997</v>
      </c>
      <c r="H1484" s="76">
        <v>127.11759000000001</v>
      </c>
      <c r="I1484" s="76">
        <v>2.4167000000000001</v>
      </c>
      <c r="J1484" s="76">
        <v>4.8270999999999997</v>
      </c>
      <c r="K1484" s="76">
        <v>134.38564</v>
      </c>
      <c r="L1484" s="76">
        <v>2.3422000000000001</v>
      </c>
      <c r="M1484" s="76">
        <v>3.7786</v>
      </c>
      <c r="N1484" s="76">
        <v>118.13534</v>
      </c>
      <c r="O1484" s="3">
        <v>3.23</v>
      </c>
      <c r="P1484" s="34">
        <v>3.71</v>
      </c>
      <c r="Q1484" s="76">
        <v>3.73</v>
      </c>
      <c r="R1484" s="76">
        <v>3.96</v>
      </c>
      <c r="S1484" s="76">
        <v>4.4649999999999999</v>
      </c>
      <c r="T1484" s="76">
        <v>4.6749999999999998</v>
      </c>
      <c r="U1484" s="76">
        <v>5</v>
      </c>
      <c r="V1484" s="76">
        <v>25</v>
      </c>
      <c r="W1484" s="76">
        <v>99.1</v>
      </c>
      <c r="Y1484" s="76">
        <f t="shared" si="559"/>
        <v>3.9662499999999996</v>
      </c>
      <c r="Z1484" s="76">
        <f t="shared" si="560"/>
        <v>0.73499999999999988</v>
      </c>
      <c r="AA1484" s="76">
        <f t="shared" si="561"/>
        <v>0.96499999999999986</v>
      </c>
      <c r="AC1484" s="76">
        <f t="shared" si="562"/>
        <v>-9.0565660904795564E-4</v>
      </c>
      <c r="AD1484" s="76">
        <f t="shared" si="568"/>
        <v>1.3726759999999982</v>
      </c>
      <c r="AE1484" s="76">
        <f t="shared" si="563"/>
        <v>-1.8814700664369077E-3</v>
      </c>
      <c r="AF1484" s="76">
        <f t="shared" si="568"/>
        <v>1.5266178000000041</v>
      </c>
      <c r="AG1484" s="76">
        <f t="shared" si="564"/>
        <v>-5.6851998468421261E-4</v>
      </c>
      <c r="AH1484" s="76">
        <f t="shared" si="568"/>
        <v>1.2711759000000002</v>
      </c>
      <c r="AI1484" s="76">
        <f t="shared" si="565"/>
        <v>-1.0053457872116756E-3</v>
      </c>
      <c r="AJ1484" s="76">
        <f t="shared" si="568"/>
        <v>1.3438564000000017</v>
      </c>
      <c r="AK1484" s="76">
        <f t="shared" si="566"/>
        <v>8.8465690846417644E-5</v>
      </c>
      <c r="AL1484" s="76">
        <f t="shared" si="567"/>
        <v>1.1813534000000048</v>
      </c>
      <c r="AN1484" s="76">
        <f t="shared" si="547"/>
        <v>27.515552019297569</v>
      </c>
      <c r="AO1484" s="76">
        <f t="shared" si="545"/>
        <v>27.966812715577504</v>
      </c>
      <c r="AP1484" s="76">
        <f t="shared" si="557"/>
        <v>26.854288629894199</v>
      </c>
      <c r="AQ1484" s="76">
        <f t="shared" si="554"/>
        <v>23.566640896108449</v>
      </c>
      <c r="AR1484" s="76">
        <f t="shared" si="552"/>
        <v>27.368954877764853</v>
      </c>
      <c r="AT1484" s="94">
        <f t="shared" si="548"/>
        <v>0.67820000000000003</v>
      </c>
      <c r="AU1484" s="94">
        <f t="shared" si="546"/>
        <v>0.59753333333333325</v>
      </c>
      <c r="AV1484" s="94">
        <f t="shared" si="558"/>
        <v>0.56254444444444407</v>
      </c>
      <c r="AW1484" s="94">
        <f t="shared" si="555"/>
        <v>0.62803324099723068</v>
      </c>
      <c r="AX1484" s="94">
        <f t="shared" si="549"/>
        <v>0.63814848065138929</v>
      </c>
      <c r="AY1484" s="94">
        <f t="shared" si="550"/>
        <v>0.59412644130281311</v>
      </c>
      <c r="BB1484" s="76">
        <f>100/AVERAGE(AA1455:AA1484)</f>
        <v>99.667774086378728</v>
      </c>
      <c r="BC1484" s="76">
        <f>100/AVERAGE(AA1395:AA1484)</f>
        <v>99.882360775087037</v>
      </c>
      <c r="BD1484" s="76">
        <f>100/AVERAGE(AA1305:AA1484)</f>
        <v>87.483110899423622</v>
      </c>
      <c r="BE1484" s="76">
        <f>100/AVERAGE(AA1120:AA1484)</f>
        <v>57.796511940917668</v>
      </c>
      <c r="BF1484" s="76">
        <f t="shared" si="551"/>
        <v>96.161513560284362</v>
      </c>
    </row>
    <row r="1485" spans="1:58" x14ac:dyDescent="0.45">
      <c r="A1485" s="6">
        <v>38373</v>
      </c>
      <c r="B1485" s="76">
        <v>136.64293000000001</v>
      </c>
      <c r="C1485" s="76">
        <v>2.3429000000000002</v>
      </c>
      <c r="D1485" s="76">
        <v>4.1967999999999996</v>
      </c>
      <c r="E1485" s="76">
        <v>150.65177</v>
      </c>
      <c r="F1485" s="76">
        <v>6.6528</v>
      </c>
      <c r="G1485" s="76">
        <v>4.6087999999999996</v>
      </c>
      <c r="H1485" s="76">
        <v>126.52272000000001</v>
      </c>
      <c r="I1485" s="76">
        <v>2.4121999999999999</v>
      </c>
      <c r="J1485" s="76">
        <v>5.0270000000000001</v>
      </c>
      <c r="K1485" s="76">
        <v>133.77112</v>
      </c>
      <c r="L1485" s="76">
        <v>2.3365999999999998</v>
      </c>
      <c r="M1485" s="76">
        <v>3.9792000000000001</v>
      </c>
      <c r="N1485" s="76">
        <v>118.14579000000001</v>
      </c>
      <c r="O1485" s="3">
        <v>3.23</v>
      </c>
      <c r="P1485" s="34">
        <v>3.9129999999999998</v>
      </c>
      <c r="Q1485" s="76">
        <v>3.9359999999999999</v>
      </c>
      <c r="R1485" s="76">
        <v>4.1900000000000004</v>
      </c>
      <c r="S1485" s="76">
        <v>4.6749999999999998</v>
      </c>
      <c r="T1485" s="76">
        <v>4.8449999999999998</v>
      </c>
      <c r="U1485" s="76">
        <v>5.1849999999999996</v>
      </c>
      <c r="V1485" s="76">
        <v>25</v>
      </c>
      <c r="W1485" s="76">
        <v>99.1</v>
      </c>
      <c r="Y1485" s="76">
        <f t="shared" si="559"/>
        <v>4.1785000000000005</v>
      </c>
      <c r="Z1485" s="76">
        <f t="shared" si="560"/>
        <v>0.73899999999999988</v>
      </c>
      <c r="AA1485" s="76">
        <f t="shared" si="561"/>
        <v>0.93199999999999994</v>
      </c>
      <c r="AC1485" s="76">
        <f t="shared" si="562"/>
        <v>-4.5507461338289978E-3</v>
      </c>
      <c r="AD1485" s="76">
        <f t="shared" si="568"/>
        <v>1.3664292999999983</v>
      </c>
      <c r="AE1485" s="76">
        <f t="shared" si="563"/>
        <v>-1.3166425807428661E-2</v>
      </c>
      <c r="AF1485" s="76">
        <f t="shared" si="568"/>
        <v>1.5065177000000041</v>
      </c>
      <c r="AG1485" s="76">
        <f t="shared" si="564"/>
        <v>-4.6796828039298299E-3</v>
      </c>
      <c r="AH1485" s="76">
        <f t="shared" si="568"/>
        <v>1.2652272000000002</v>
      </c>
      <c r="AI1485" s="76">
        <f t="shared" si="565"/>
        <v>-4.5728100115458581E-3</v>
      </c>
      <c r="AJ1485" s="76">
        <f t="shared" si="568"/>
        <v>1.3377112000000018</v>
      </c>
      <c r="AK1485" s="76">
        <f t="shared" si="566"/>
        <v>8.845786536015865E-5</v>
      </c>
      <c r="AL1485" s="76">
        <f t="shared" si="567"/>
        <v>1.1814579000000047</v>
      </c>
      <c r="AN1485" s="76">
        <f t="shared" si="547"/>
        <v>27.328937929149724</v>
      </c>
      <c r="AO1485" s="76">
        <f t="shared" si="545"/>
        <v>27.924857311736034</v>
      </c>
      <c r="AP1485" s="76">
        <f t="shared" si="557"/>
        <v>26.864127956826362</v>
      </c>
      <c r="AQ1485" s="76">
        <f t="shared" si="554"/>
        <v>23.584461443090639</v>
      </c>
      <c r="AR1485" s="76">
        <f t="shared" si="552"/>
        <v>27.257874742444663</v>
      </c>
      <c r="AT1485" s="94">
        <f t="shared" si="548"/>
        <v>0.6845</v>
      </c>
      <c r="AU1485" s="94">
        <f t="shared" si="546"/>
        <v>0.60018888888888877</v>
      </c>
      <c r="AV1485" s="94">
        <f t="shared" si="558"/>
        <v>0.56276111111111082</v>
      </c>
      <c r="AW1485" s="94">
        <f t="shared" si="555"/>
        <v>0.62852908587257716</v>
      </c>
      <c r="AX1485" s="94">
        <f t="shared" si="549"/>
        <v>0.64236117056996556</v>
      </c>
      <c r="AY1485" s="94">
        <f t="shared" si="550"/>
        <v>0.59164993173341851</v>
      </c>
      <c r="BB1485" s="76">
        <f>100/AVERAGE(AA1456:AA1485)</f>
        <v>99.906753696549899</v>
      </c>
      <c r="BC1485" s="76">
        <f>100/AVERAGE(AA1396:AA1485)</f>
        <v>99.935597059672588</v>
      </c>
      <c r="BD1485" s="76">
        <f>100/AVERAGE(AA1306:AA1485)</f>
        <v>87.6266326545515</v>
      </c>
      <c r="BE1485" s="76">
        <f>100/AVERAGE(AA1121:AA1485)</f>
        <v>57.987960746122312</v>
      </c>
      <c r="BF1485" s="76">
        <f t="shared" si="551"/>
        <v>96.334658428473219</v>
      </c>
    </row>
    <row r="1486" spans="1:58" x14ac:dyDescent="0.45">
      <c r="A1486" s="6">
        <v>38374</v>
      </c>
      <c r="B1486" s="76">
        <v>136.65891999999999</v>
      </c>
      <c r="C1486" s="76">
        <v>2.3401999999999998</v>
      </c>
      <c r="D1486" s="76">
        <v>4.1966999999999999</v>
      </c>
      <c r="E1486" s="76">
        <v>150.67078000000001</v>
      </c>
      <c r="F1486" s="76">
        <v>6.6543999999999999</v>
      </c>
      <c r="G1486" s="76">
        <v>4.6087999999999996</v>
      </c>
      <c r="H1486" s="76">
        <v>126.54277999999999</v>
      </c>
      <c r="I1486" s="76">
        <v>2.4095</v>
      </c>
      <c r="J1486" s="76">
        <v>5.0260999999999996</v>
      </c>
      <c r="K1486" s="76">
        <v>133.78591</v>
      </c>
      <c r="L1486" s="76">
        <v>2.3338999999999999</v>
      </c>
      <c r="M1486" s="76">
        <v>3.9790999999999999</v>
      </c>
      <c r="N1486" s="76">
        <v>118.15625</v>
      </c>
      <c r="O1486" s="3">
        <v>3.23</v>
      </c>
      <c r="P1486" s="34">
        <v>3.9129999999999998</v>
      </c>
      <c r="Q1486" s="76">
        <v>3.9359999999999999</v>
      </c>
      <c r="R1486" s="76">
        <v>4.1900000000000004</v>
      </c>
      <c r="S1486" s="76">
        <v>4.6749999999999998</v>
      </c>
      <c r="T1486" s="76">
        <v>4.8449999999999998</v>
      </c>
      <c r="U1486" s="76">
        <v>5.1849999999999996</v>
      </c>
      <c r="V1486" s="76">
        <v>25</v>
      </c>
      <c r="W1486" s="76">
        <v>99.1</v>
      </c>
      <c r="Y1486" s="76">
        <f t="shared" si="559"/>
        <v>4.1785000000000005</v>
      </c>
      <c r="Z1486" s="76">
        <f t="shared" si="560"/>
        <v>0.73899999999999988</v>
      </c>
      <c r="AA1486" s="76">
        <f t="shared" si="561"/>
        <v>0.93199999999999994</v>
      </c>
      <c r="AC1486" s="76">
        <f t="shared" si="562"/>
        <v>1.1702032443228205E-4</v>
      </c>
      <c r="AD1486" s="76">
        <f t="shared" si="568"/>
        <v>1.3665891999999982</v>
      </c>
      <c r="AE1486" s="76">
        <f t="shared" si="563"/>
        <v>1.2618504249894968E-4</v>
      </c>
      <c r="AF1486" s="76">
        <f t="shared" si="568"/>
        <v>1.506707800000004</v>
      </c>
      <c r="AG1486" s="76">
        <f t="shared" si="564"/>
        <v>1.5854859901831553E-4</v>
      </c>
      <c r="AH1486" s="76">
        <f t="shared" si="568"/>
        <v>1.2654278000000001</v>
      </c>
      <c r="AI1486" s="76">
        <f t="shared" si="565"/>
        <v>1.1056198079240076E-4</v>
      </c>
      <c r="AJ1486" s="76">
        <f t="shared" si="568"/>
        <v>1.337859100000002</v>
      </c>
      <c r="AK1486" s="76">
        <f t="shared" si="566"/>
        <v>8.8534682446184121E-5</v>
      </c>
      <c r="AL1486" s="76">
        <f t="shared" si="567"/>
        <v>1.1815625000000047</v>
      </c>
      <c r="AN1486" s="76">
        <f t="shared" si="547"/>
        <v>27.145206495847912</v>
      </c>
      <c r="AO1486" s="76">
        <f t="shared" si="545"/>
        <v>27.883027601099201</v>
      </c>
      <c r="AP1486" s="76">
        <f t="shared" si="557"/>
        <v>26.872279414975552</v>
      </c>
      <c r="AQ1486" s="76">
        <f t="shared" si="554"/>
        <v>23.601426968498348</v>
      </c>
      <c r="AR1486" s="76">
        <f t="shared" si="552"/>
        <v>27.148132216827051</v>
      </c>
      <c r="AT1486" s="94">
        <f t="shared" si="548"/>
        <v>0.69090000000000018</v>
      </c>
      <c r="AU1486" s="94">
        <f t="shared" si="546"/>
        <v>0.60284444444444429</v>
      </c>
      <c r="AV1486" s="94">
        <f t="shared" si="558"/>
        <v>0.5631499999999996</v>
      </c>
      <c r="AW1486" s="94">
        <f t="shared" si="555"/>
        <v>0.62898337950138605</v>
      </c>
      <c r="AX1486" s="94">
        <f t="shared" si="549"/>
        <v>0.64665000209854795</v>
      </c>
      <c r="AY1486" s="94">
        <f t="shared" si="550"/>
        <v>0.58912866087623539</v>
      </c>
      <c r="BB1486" s="76">
        <f>100/AVERAGE(AA1457:AA1486)</f>
        <v>100.14688209373749</v>
      </c>
      <c r="BC1486" s="76">
        <f>100/AVERAGE(AA1397:AA1486)</f>
        <v>99.988890123319564</v>
      </c>
      <c r="BD1486" s="76">
        <f>100/AVERAGE(AA1307:AA1486)</f>
        <v>87.779186579537736</v>
      </c>
      <c r="BE1486" s="76">
        <f>100/AVERAGE(AA1122:AA1486)</f>
        <v>58.180682100752954</v>
      </c>
      <c r="BF1486" s="76">
        <f t="shared" si="551"/>
        <v>96.509734895642438</v>
      </c>
    </row>
    <row r="1487" spans="1:58" x14ac:dyDescent="0.45">
      <c r="A1487" s="6">
        <v>38375</v>
      </c>
      <c r="B1487" s="76">
        <v>136.67491000000001</v>
      </c>
      <c r="C1487" s="76">
        <v>2.3374999999999999</v>
      </c>
      <c r="D1487" s="76">
        <v>4.1966000000000001</v>
      </c>
      <c r="E1487" s="76">
        <v>150.68979999999999</v>
      </c>
      <c r="F1487" s="76">
        <v>6.6562000000000001</v>
      </c>
      <c r="G1487" s="76">
        <v>4.6087999999999996</v>
      </c>
      <c r="H1487" s="76">
        <v>126.56283999999999</v>
      </c>
      <c r="I1487" s="76">
        <v>2.4068000000000001</v>
      </c>
      <c r="J1487" s="76">
        <v>5.0251999999999999</v>
      </c>
      <c r="K1487" s="76">
        <v>133.80069</v>
      </c>
      <c r="L1487" s="76">
        <v>2.3311999999999999</v>
      </c>
      <c r="M1487" s="76">
        <v>3.9790000000000001</v>
      </c>
      <c r="N1487" s="76">
        <v>118.16670000000001</v>
      </c>
      <c r="O1487" s="3">
        <v>3.23</v>
      </c>
      <c r="P1487" s="34">
        <v>3.9129999999999998</v>
      </c>
      <c r="Q1487" s="76">
        <v>3.9359999999999999</v>
      </c>
      <c r="R1487" s="76">
        <v>4.1900000000000004</v>
      </c>
      <c r="S1487" s="76">
        <v>4.6749999999999998</v>
      </c>
      <c r="T1487" s="76">
        <v>4.8449999999999998</v>
      </c>
      <c r="U1487" s="76">
        <v>5.1849999999999996</v>
      </c>
      <c r="V1487" s="76">
        <v>25</v>
      </c>
      <c r="W1487" s="76">
        <v>99.1</v>
      </c>
      <c r="Y1487" s="76">
        <f t="shared" si="559"/>
        <v>4.1785000000000005</v>
      </c>
      <c r="Z1487" s="76">
        <f t="shared" si="560"/>
        <v>0.73899999999999988</v>
      </c>
      <c r="AA1487" s="76">
        <f t="shared" si="561"/>
        <v>0.93199999999999994</v>
      </c>
      <c r="AC1487" s="76">
        <f t="shared" si="562"/>
        <v>1.1700663227842689E-4</v>
      </c>
      <c r="AD1487" s="76">
        <f t="shared" si="568"/>
        <v>1.3667490999999983</v>
      </c>
      <c r="AE1487" s="76">
        <f t="shared" si="563"/>
        <v>1.262354917124231E-4</v>
      </c>
      <c r="AF1487" s="76">
        <f t="shared" si="568"/>
        <v>1.5068980000000041</v>
      </c>
      <c r="AG1487" s="76">
        <f t="shared" si="564"/>
        <v>1.5852346534517281E-4</v>
      </c>
      <c r="AH1487" s="76">
        <f t="shared" si="568"/>
        <v>1.2656284000000002</v>
      </c>
      <c r="AI1487" s="76">
        <f t="shared" si="565"/>
        <v>1.1047501190519782E-4</v>
      </c>
      <c r="AJ1487" s="76">
        <f t="shared" si="568"/>
        <v>1.3380069000000019</v>
      </c>
      <c r="AK1487" s="76">
        <f t="shared" si="566"/>
        <v>8.8442211055417275E-5</v>
      </c>
      <c r="AL1487" s="76">
        <f t="shared" si="567"/>
        <v>1.1816670000000049</v>
      </c>
      <c r="AN1487" s="76">
        <f t="shared" si="547"/>
        <v>26.963565482142258</v>
      </c>
      <c r="AO1487" s="76">
        <f t="shared" si="545"/>
        <v>27.839708239857639</v>
      </c>
      <c r="AP1487" s="76">
        <f t="shared" si="557"/>
        <v>26.879020886865828</v>
      </c>
      <c r="AQ1487" s="76">
        <f t="shared" si="554"/>
        <v>23.620028537587277</v>
      </c>
      <c r="AR1487" s="76">
        <f t="shared" si="552"/>
        <v>27.039005746501712</v>
      </c>
      <c r="AT1487" s="94">
        <f t="shared" si="548"/>
        <v>0.69720000000000004</v>
      </c>
      <c r="AU1487" s="94">
        <f t="shared" si="546"/>
        <v>0.60555555555555529</v>
      </c>
      <c r="AV1487" s="94">
        <f t="shared" si="558"/>
        <v>0.56362222222222191</v>
      </c>
      <c r="AW1487" s="94">
        <f t="shared" si="555"/>
        <v>0.62943767313019494</v>
      </c>
      <c r="AX1487" s="94">
        <f t="shared" si="549"/>
        <v>0.65091080332409956</v>
      </c>
      <c r="AY1487" s="94">
        <f t="shared" si="550"/>
        <v>0.58662386816366552</v>
      </c>
      <c r="BB1487" s="76">
        <f>100/AVERAGE(AA1458:AA1487)</f>
        <v>100.38816758131443</v>
      </c>
      <c r="BC1487" s="76">
        <f>100/AVERAGE(AA1398:AA1487)</f>
        <v>100.04224005691285</v>
      </c>
      <c r="BD1487" s="76">
        <f>100/AVERAGE(AA1308:AA1487)</f>
        <v>87.936998026302959</v>
      </c>
      <c r="BE1487" s="76">
        <f>100/AVERAGE(AA1123:AA1487)</f>
        <v>58.374688734964458</v>
      </c>
      <c r="BF1487" s="76">
        <f t="shared" si="551"/>
        <v>96.686233369596536</v>
      </c>
    </row>
    <row r="1488" spans="1:58" x14ac:dyDescent="0.45">
      <c r="A1488" s="6">
        <v>38376</v>
      </c>
      <c r="B1488" s="76">
        <v>136.78622999999999</v>
      </c>
      <c r="C1488" s="76">
        <v>2.3369</v>
      </c>
      <c r="D1488" s="76">
        <v>4.1646999999999998</v>
      </c>
      <c r="E1488" s="76">
        <v>150.60875999999999</v>
      </c>
      <c r="F1488" s="76">
        <v>6.6561000000000003</v>
      </c>
      <c r="G1488" s="76">
        <v>4.6188000000000002</v>
      </c>
      <c r="H1488" s="76">
        <v>126.69755000000001</v>
      </c>
      <c r="I1488" s="76">
        <v>2.4058999999999999</v>
      </c>
      <c r="J1488" s="76">
        <v>4.9863999999999997</v>
      </c>
      <c r="K1488" s="76">
        <v>133.89753999999999</v>
      </c>
      <c r="L1488" s="76">
        <v>2.3290000000000002</v>
      </c>
      <c r="M1488" s="76">
        <v>3.9521000000000002</v>
      </c>
      <c r="N1488" s="76">
        <v>118.17716</v>
      </c>
      <c r="O1488" s="3">
        <v>3.23</v>
      </c>
      <c r="P1488" s="34">
        <v>3.8759999999999999</v>
      </c>
      <c r="Q1488" s="76">
        <v>3.9159999999999999</v>
      </c>
      <c r="R1488" s="76">
        <v>4.1929999999999996</v>
      </c>
      <c r="S1488" s="76">
        <v>4.6849999999999996</v>
      </c>
      <c r="T1488" s="76">
        <v>4.82</v>
      </c>
      <c r="U1488" s="76">
        <v>5.16</v>
      </c>
      <c r="V1488" s="76">
        <v>25</v>
      </c>
      <c r="W1488" s="76">
        <v>99.1</v>
      </c>
      <c r="Y1488" s="76">
        <f t="shared" si="559"/>
        <v>4.1674999999999995</v>
      </c>
      <c r="Z1488" s="76">
        <f t="shared" si="560"/>
        <v>0.76899999999999968</v>
      </c>
      <c r="AA1488" s="76">
        <f t="shared" si="561"/>
        <v>0.94400000000000039</v>
      </c>
      <c r="AC1488" s="76">
        <f t="shared" si="562"/>
        <v>8.1448745786616428E-4</v>
      </c>
      <c r="AD1488" s="76">
        <f t="shared" si="568"/>
        <v>1.3678622999999981</v>
      </c>
      <c r="AE1488" s="76">
        <f t="shared" si="563"/>
        <v>-5.3779353347072067E-4</v>
      </c>
      <c r="AF1488" s="76">
        <f t="shared" si="568"/>
        <v>1.5060876000000041</v>
      </c>
      <c r="AG1488" s="76">
        <f t="shared" si="564"/>
        <v>1.0643724492909179E-3</v>
      </c>
      <c r="AH1488" s="76">
        <f t="shared" si="568"/>
        <v>1.2669755000000003</v>
      </c>
      <c r="AI1488" s="76">
        <f t="shared" si="565"/>
        <v>7.2383782176310696E-4</v>
      </c>
      <c r="AJ1488" s="76">
        <f t="shared" si="568"/>
        <v>1.3389754000000018</v>
      </c>
      <c r="AK1488" s="76">
        <f t="shared" si="566"/>
        <v>8.8519015932542189E-5</v>
      </c>
      <c r="AL1488" s="76">
        <f t="shared" si="567"/>
        <v>1.1817716000000049</v>
      </c>
      <c r="AN1488" s="76">
        <f t="shared" si="547"/>
        <v>26.786969924929515</v>
      </c>
      <c r="AO1488" s="76">
        <f t="shared" si="545"/>
        <v>27.793711981483202</v>
      </c>
      <c r="AP1488" s="76">
        <f t="shared" si="557"/>
        <v>26.885293893602945</v>
      </c>
      <c r="AQ1488" s="76">
        <f t="shared" si="554"/>
        <v>23.638775865991803</v>
      </c>
      <c r="AR1488" s="76">
        <f t="shared" si="552"/>
        <v>26.931844024311548</v>
      </c>
      <c r="AT1488" s="94">
        <f t="shared" si="548"/>
        <v>0.7044999999999999</v>
      </c>
      <c r="AU1488" s="94">
        <f t="shared" si="546"/>
        <v>0.60854444444444433</v>
      </c>
      <c r="AV1488" s="94">
        <f t="shared" si="558"/>
        <v>0.56436666666666635</v>
      </c>
      <c r="AW1488" s="94">
        <f t="shared" si="555"/>
        <v>0.63000277008310357</v>
      </c>
      <c r="AX1488" s="94">
        <f t="shared" si="549"/>
        <v>0.65583497439771676</v>
      </c>
      <c r="AY1488" s="94">
        <f t="shared" si="550"/>
        <v>0.58372910091973063</v>
      </c>
      <c r="BB1488" s="76">
        <f>100/AVERAGE(AA1459:AA1488)</f>
        <v>100.59012875536484</v>
      </c>
      <c r="BC1488" s="76">
        <f>100/AVERAGE(AA1399:AA1488)</f>
        <v>100.10455364491796</v>
      </c>
      <c r="BD1488" s="76">
        <f>100/AVERAGE(AA1309:AA1488)</f>
        <v>88.094515626988311</v>
      </c>
      <c r="BE1488" s="76">
        <f>100/AVERAGE(AA1124:AA1488)</f>
        <v>58.568865753741136</v>
      </c>
      <c r="BF1488" s="76">
        <f t="shared" si="551"/>
        <v>96.843694525845095</v>
      </c>
    </row>
    <row r="1489" spans="1:58" x14ac:dyDescent="0.45">
      <c r="A1489" s="6">
        <v>38377</v>
      </c>
      <c r="B1489" s="76">
        <v>136.89147</v>
      </c>
      <c r="C1489" s="76">
        <v>2.3347000000000002</v>
      </c>
      <c r="D1489" s="76">
        <v>4.1365999999999996</v>
      </c>
      <c r="E1489" s="76">
        <v>150.82838000000001</v>
      </c>
      <c r="F1489" s="76">
        <v>6.6562000000000001</v>
      </c>
      <c r="G1489" s="76">
        <v>4.5987999999999998</v>
      </c>
      <c r="H1489" s="76">
        <v>126.77874</v>
      </c>
      <c r="I1489" s="76">
        <v>2.4033000000000002</v>
      </c>
      <c r="J1489" s="76">
        <v>4.9653999999999998</v>
      </c>
      <c r="K1489" s="76">
        <v>134.00371999999999</v>
      </c>
      <c r="L1489" s="76">
        <v>2.3269000000000002</v>
      </c>
      <c r="M1489" s="76">
        <v>3.9226999999999999</v>
      </c>
      <c r="N1489" s="76">
        <v>118.18752000000001</v>
      </c>
      <c r="O1489" s="3">
        <v>3.2</v>
      </c>
      <c r="P1489" s="34">
        <v>3.843</v>
      </c>
      <c r="Q1489" s="76">
        <v>3.87</v>
      </c>
      <c r="R1489" s="76">
        <v>4.173</v>
      </c>
      <c r="S1489" s="76">
        <v>4.66</v>
      </c>
      <c r="T1489" s="76">
        <v>4.8049999999999997</v>
      </c>
      <c r="U1489" s="76">
        <v>5.14</v>
      </c>
      <c r="V1489" s="76">
        <v>25</v>
      </c>
      <c r="W1489" s="76">
        <v>99.1</v>
      </c>
      <c r="Y1489" s="76">
        <f t="shared" si="559"/>
        <v>4.1364999999999998</v>
      </c>
      <c r="Z1489" s="76">
        <f t="shared" si="560"/>
        <v>0.79</v>
      </c>
      <c r="AA1489" s="76">
        <f t="shared" si="561"/>
        <v>0.96199999999999974</v>
      </c>
      <c r="AC1489" s="76">
        <f t="shared" si="562"/>
        <v>7.6937568935120382E-4</v>
      </c>
      <c r="AD1489" s="76">
        <f t="shared" si="568"/>
        <v>1.3689146999999982</v>
      </c>
      <c r="AE1489" s="76">
        <f t="shared" si="563"/>
        <v>1.4582153123099406E-3</v>
      </c>
      <c r="AF1489" s="76">
        <f t="shared" si="568"/>
        <v>1.5082838000000043</v>
      </c>
      <c r="AG1489" s="76">
        <f t="shared" si="564"/>
        <v>6.4081744279964603E-4</v>
      </c>
      <c r="AH1489" s="76">
        <f t="shared" si="568"/>
        <v>1.2677874</v>
      </c>
      <c r="AI1489" s="76">
        <f t="shared" si="565"/>
        <v>7.9299440452751391E-4</v>
      </c>
      <c r="AJ1489" s="76">
        <f t="shared" si="568"/>
        <v>1.3400372000000018</v>
      </c>
      <c r="AK1489" s="76">
        <f t="shared" si="566"/>
        <v>8.7664993811076286E-5</v>
      </c>
      <c r="AL1489" s="76">
        <f t="shared" si="567"/>
        <v>1.181875200000005</v>
      </c>
      <c r="AN1489" s="76">
        <f t="shared" si="547"/>
        <v>26.61999294570187</v>
      </c>
      <c r="AO1489" s="76">
        <f t="shared" si="545"/>
        <v>27.750027750027748</v>
      </c>
      <c r="AP1489" s="76">
        <f t="shared" si="557"/>
        <v>26.892493894096624</v>
      </c>
      <c r="AQ1489" s="76">
        <f t="shared" si="554"/>
        <v>23.657086587072641</v>
      </c>
      <c r="AR1489" s="76">
        <f t="shared" si="552"/>
        <v>26.830665914452336</v>
      </c>
      <c r="AT1489" s="94">
        <f t="shared" si="548"/>
        <v>0.71249999999999991</v>
      </c>
      <c r="AU1489" s="94">
        <f t="shared" si="546"/>
        <v>0.61177777777777753</v>
      </c>
      <c r="AV1489" s="94">
        <f t="shared" si="558"/>
        <v>0.56542222222222194</v>
      </c>
      <c r="AW1489" s="94">
        <f t="shared" si="555"/>
        <v>0.63064819944598438</v>
      </c>
      <c r="AX1489" s="94">
        <f t="shared" si="549"/>
        <v>0.66125370603542344</v>
      </c>
      <c r="AY1489" s="94">
        <f t="shared" si="550"/>
        <v>0.58054359687976143</v>
      </c>
      <c r="BB1489" s="76">
        <f>100/AVERAGE(AA1460:AA1489)</f>
        <v>100.73198576321271</v>
      </c>
      <c r="BC1489" s="76">
        <f>100/AVERAGE(AA1400:AA1489)</f>
        <v>100.14911089844873</v>
      </c>
      <c r="BD1489" s="76">
        <f>100/AVERAGE(AA1310:AA1489)</f>
        <v>88.246973864187964</v>
      </c>
      <c r="BE1489" s="76">
        <f>100/AVERAGE(AA1125:AA1489)</f>
        <v>58.764811952601697</v>
      </c>
      <c r="BF1489" s="76">
        <f t="shared" si="551"/>
        <v>96.962919458836822</v>
      </c>
    </row>
    <row r="1490" spans="1:58" x14ac:dyDescent="0.45">
      <c r="A1490" s="6">
        <v>38378</v>
      </c>
      <c r="B1490" s="76">
        <v>136.97872000000001</v>
      </c>
      <c r="C1490" s="76">
        <v>2.3325999999999998</v>
      </c>
      <c r="D1490" s="76">
        <v>4.1144999999999996</v>
      </c>
      <c r="E1490" s="76">
        <v>150.94781</v>
      </c>
      <c r="F1490" s="76">
        <v>6.6543999999999999</v>
      </c>
      <c r="G1490" s="76">
        <v>4.5888</v>
      </c>
      <c r="H1490" s="76">
        <v>126.85993000000001</v>
      </c>
      <c r="I1490" s="76">
        <v>2.4015</v>
      </c>
      <c r="J1490" s="76">
        <v>4.9446000000000003</v>
      </c>
      <c r="K1490" s="76">
        <v>134.09399999999999</v>
      </c>
      <c r="L1490" s="76">
        <v>2.3245</v>
      </c>
      <c r="M1490" s="76">
        <v>3.8986999999999998</v>
      </c>
      <c r="N1490" s="76">
        <v>118.19798</v>
      </c>
      <c r="O1490" s="3">
        <v>3.23</v>
      </c>
      <c r="P1490" s="34">
        <v>3.8359999999999999</v>
      </c>
      <c r="Q1490" s="76">
        <v>3.84</v>
      </c>
      <c r="R1490" s="76">
        <v>4.1399999999999997</v>
      </c>
      <c r="S1490" s="76">
        <v>4.6550000000000002</v>
      </c>
      <c r="T1490" s="76">
        <v>4.8049999999999997</v>
      </c>
      <c r="U1490" s="76">
        <v>5.12</v>
      </c>
      <c r="V1490" s="76">
        <v>25</v>
      </c>
      <c r="W1490" s="76">
        <v>99.1</v>
      </c>
      <c r="Y1490" s="76">
        <f t="shared" si="559"/>
        <v>4.11775</v>
      </c>
      <c r="Z1490" s="76">
        <f t="shared" si="560"/>
        <v>0.81500000000000039</v>
      </c>
      <c r="AA1490" s="76">
        <f t="shared" si="561"/>
        <v>0.96899999999999986</v>
      </c>
      <c r="AC1490" s="76">
        <f t="shared" si="562"/>
        <v>6.3736622888188599E-4</v>
      </c>
      <c r="AD1490" s="76">
        <f t="shared" si="568"/>
        <v>1.3697871999999982</v>
      </c>
      <c r="AE1490" s="76">
        <f t="shared" si="563"/>
        <v>7.918271083995343E-4</v>
      </c>
      <c r="AF1490" s="76">
        <f t="shared" si="568"/>
        <v>1.5094781000000042</v>
      </c>
      <c r="AG1490" s="76">
        <f t="shared" si="564"/>
        <v>6.4040705878598558E-4</v>
      </c>
      <c r="AH1490" s="76">
        <f t="shared" si="568"/>
        <v>1.2685993</v>
      </c>
      <c r="AI1490" s="76">
        <f t="shared" si="565"/>
        <v>6.7371264021631738E-4</v>
      </c>
      <c r="AJ1490" s="76">
        <f t="shared" si="568"/>
        <v>1.3409400000000018</v>
      </c>
      <c r="AK1490" s="76">
        <f t="shared" si="566"/>
        <v>8.8503422357888439E-5</v>
      </c>
      <c r="AL1490" s="76">
        <f t="shared" si="567"/>
        <v>1.181979800000005</v>
      </c>
      <c r="AN1490" s="76">
        <f t="shared" si="547"/>
        <v>26.462668892471154</v>
      </c>
      <c r="AO1490" s="76">
        <f t="shared" si="545"/>
        <v>27.709487574603948</v>
      </c>
      <c r="AP1490" s="76">
        <f t="shared" si="557"/>
        <v>26.899426407092196</v>
      </c>
      <c r="AQ1490" s="76">
        <f t="shared" si="554"/>
        <v>23.671786731667662</v>
      </c>
      <c r="AR1490" s="76">
        <f t="shared" si="552"/>
        <v>26.735409914100991</v>
      </c>
      <c r="AT1490" s="94">
        <f t="shared" si="548"/>
        <v>0.72183333333333322</v>
      </c>
      <c r="AU1490" s="94">
        <f t="shared" si="546"/>
        <v>0.61538888888888854</v>
      </c>
      <c r="AV1490" s="94">
        <f t="shared" si="558"/>
        <v>0.56658888888888859</v>
      </c>
      <c r="AW1490" s="94">
        <f t="shared" si="555"/>
        <v>0.63136288088642756</v>
      </c>
      <c r="AX1490" s="94">
        <f t="shared" si="549"/>
        <v>0.66752104004029189</v>
      </c>
      <c r="AY1490" s="94">
        <f t="shared" si="550"/>
        <v>0.57685922586322713</v>
      </c>
      <c r="BB1490" s="76">
        <f>100/AVERAGE(AA1461:AA1490)</f>
        <v>100.85050593337147</v>
      </c>
      <c r="BC1490" s="76">
        <f>100/AVERAGE(AA1401:AA1490)</f>
        <v>100.17474928486352</v>
      </c>
      <c r="BD1490" s="76">
        <f>100/AVERAGE(AA1311:AA1490)</f>
        <v>88.405170720207536</v>
      </c>
      <c r="BE1490" s="76">
        <f>100/AVERAGE(AA1126:AA1490)</f>
        <v>58.96321664539677</v>
      </c>
      <c r="BF1490" s="76">
        <f t="shared" si="551"/>
        <v>97.065149805257178</v>
      </c>
    </row>
    <row r="1491" spans="1:58" x14ac:dyDescent="0.45">
      <c r="A1491" s="6">
        <v>38379</v>
      </c>
      <c r="B1491" s="76">
        <v>137.02180999999999</v>
      </c>
      <c r="C1491" s="76">
        <v>2.3342000000000001</v>
      </c>
      <c r="D1491" s="76">
        <v>4.1059999999999999</v>
      </c>
      <c r="E1491" s="76">
        <v>151.29588000000001</v>
      </c>
      <c r="F1491" s="76">
        <v>6.6547000000000001</v>
      </c>
      <c r="G1491" s="76">
        <v>4.5557999999999996</v>
      </c>
      <c r="H1491" s="76">
        <v>127.13513</v>
      </c>
      <c r="I1491" s="76">
        <v>2.3995000000000002</v>
      </c>
      <c r="J1491" s="76">
        <v>4.8596000000000004</v>
      </c>
      <c r="K1491" s="76">
        <v>134.13686000000001</v>
      </c>
      <c r="L1491" s="76">
        <v>2.3220000000000001</v>
      </c>
      <c r="M1491" s="76">
        <v>3.8895</v>
      </c>
      <c r="N1491" s="76">
        <v>118.20844</v>
      </c>
      <c r="O1491" s="3">
        <v>3.23</v>
      </c>
      <c r="P1491" s="34">
        <v>3.84</v>
      </c>
      <c r="Q1491" s="76">
        <v>3.83</v>
      </c>
      <c r="R1491" s="76">
        <v>4.12</v>
      </c>
      <c r="S1491" s="76">
        <v>4.625</v>
      </c>
      <c r="T1491" s="76">
        <v>4.8049999999999997</v>
      </c>
      <c r="U1491" s="76">
        <v>5.12</v>
      </c>
      <c r="V1491" s="76">
        <v>25</v>
      </c>
      <c r="W1491" s="76">
        <v>99.1</v>
      </c>
      <c r="Y1491" s="76">
        <f t="shared" si="559"/>
        <v>4.1037499999999998</v>
      </c>
      <c r="Z1491" s="76">
        <f t="shared" si="560"/>
        <v>0.79499999999999993</v>
      </c>
      <c r="AA1491" s="76">
        <f t="shared" si="561"/>
        <v>0.96499999999999986</v>
      </c>
      <c r="AC1491" s="76">
        <f t="shared" si="562"/>
        <v>3.1457440980586782E-4</v>
      </c>
      <c r="AD1491" s="76">
        <f t="shared" si="568"/>
        <v>1.3702180999999978</v>
      </c>
      <c r="AE1491" s="76">
        <f t="shared" si="563"/>
        <v>2.3058963227091667E-3</v>
      </c>
      <c r="AF1491" s="76">
        <f t="shared" si="568"/>
        <v>1.5129588000000043</v>
      </c>
      <c r="AG1491" s="76">
        <f t="shared" si="564"/>
        <v>2.1693217078080362E-3</v>
      </c>
      <c r="AH1491" s="76">
        <f t="shared" si="568"/>
        <v>1.2713513000000001</v>
      </c>
      <c r="AI1491" s="76">
        <f t="shared" si="565"/>
        <v>3.1962653064288027E-4</v>
      </c>
      <c r="AJ1491" s="76">
        <f t="shared" si="568"/>
        <v>1.341368600000002</v>
      </c>
      <c r="AK1491" s="76">
        <f t="shared" si="566"/>
        <v>8.8495590195414309E-5</v>
      </c>
      <c r="AL1491" s="76">
        <f t="shared" si="567"/>
        <v>1.182084400000005</v>
      </c>
      <c r="AN1491" s="76">
        <f t="shared" si="547"/>
        <v>26.313250475831278</v>
      </c>
      <c r="AO1491" s="76">
        <f t="shared" si="545"/>
        <v>27.666067491371646</v>
      </c>
      <c r="AP1491" s="76">
        <f t="shared" si="557"/>
        <v>26.906925581049464</v>
      </c>
      <c r="AQ1491" s="76">
        <f t="shared" si="554"/>
        <v>23.68601424746657</v>
      </c>
      <c r="AR1491" s="76">
        <f t="shared" si="552"/>
        <v>26.643736438582732</v>
      </c>
      <c r="AT1491" s="94">
        <f t="shared" si="548"/>
        <v>0.73033333333333317</v>
      </c>
      <c r="AU1491" s="94">
        <f t="shared" si="546"/>
        <v>0.61866666666666648</v>
      </c>
      <c r="AV1491" s="94">
        <f t="shared" si="558"/>
        <v>0.56764444444444417</v>
      </c>
      <c r="AW1491" s="94">
        <f t="shared" si="555"/>
        <v>0.63202216066482098</v>
      </c>
      <c r="AX1491" s="94">
        <f t="shared" si="549"/>
        <v>0.67322524972718856</v>
      </c>
      <c r="AY1491" s="94">
        <f t="shared" si="550"/>
        <v>0.57350589814424624</v>
      </c>
      <c r="BB1491" s="76">
        <f>100/AVERAGE(AA1462:AA1491)</f>
        <v>100.95231685567185</v>
      </c>
      <c r="BC1491" s="76">
        <f>100/AVERAGE(AA1402:AA1491)</f>
        <v>100.22941399202614</v>
      </c>
      <c r="BD1491" s="76">
        <f>100/AVERAGE(AA1312:AA1491)</f>
        <v>88.565678831326736</v>
      </c>
      <c r="BE1491" s="76">
        <f>100/AVERAGE(AA1127:AA1491)</f>
        <v>59.166514022463744</v>
      </c>
      <c r="BF1491" s="76">
        <f t="shared" si="551"/>
        <v>97.1667198516665</v>
      </c>
    </row>
    <row r="1492" spans="1:58" x14ac:dyDescent="0.45">
      <c r="A1492" s="6">
        <v>38380</v>
      </c>
      <c r="B1492" s="76">
        <v>136.72563</v>
      </c>
      <c r="C1492" s="76">
        <v>2.3327</v>
      </c>
      <c r="D1492" s="76">
        <v>4.2062999999999997</v>
      </c>
      <c r="E1492" s="76">
        <v>150.15621999999999</v>
      </c>
      <c r="F1492" s="76">
        <v>6.64</v>
      </c>
      <c r="G1492" s="76">
        <v>4.6710000000000003</v>
      </c>
      <c r="H1492" s="76">
        <v>126.84965</v>
      </c>
      <c r="I1492" s="76">
        <v>2.3959000000000001</v>
      </c>
      <c r="J1492" s="76">
        <v>4.9588000000000001</v>
      </c>
      <c r="K1492" s="76">
        <v>133.84246999999999</v>
      </c>
      <c r="L1492" s="76">
        <v>2.3186</v>
      </c>
      <c r="M1492" s="76">
        <v>3.9887000000000001</v>
      </c>
      <c r="N1492" s="76">
        <v>118.21893</v>
      </c>
      <c r="O1492" s="3">
        <v>3.24</v>
      </c>
      <c r="P1492" s="34">
        <v>3.9460000000000002</v>
      </c>
      <c r="Q1492" s="76">
        <v>3.9359999999999999</v>
      </c>
      <c r="R1492" s="76">
        <v>4.21</v>
      </c>
      <c r="S1492" s="76">
        <v>4.7450000000000001</v>
      </c>
      <c r="T1492" s="76">
        <v>4.8899999999999997</v>
      </c>
      <c r="U1492" s="76">
        <v>5.21</v>
      </c>
      <c r="V1492" s="76">
        <v>25</v>
      </c>
      <c r="W1492" s="76">
        <v>99.1</v>
      </c>
      <c r="Y1492" s="76">
        <f t="shared" si="559"/>
        <v>4.2092499999999999</v>
      </c>
      <c r="Z1492" s="76">
        <f t="shared" si="560"/>
        <v>0.80900000000000016</v>
      </c>
      <c r="AA1492" s="76">
        <f t="shared" si="561"/>
        <v>0.94399999999999951</v>
      </c>
      <c r="AC1492" s="76">
        <f t="shared" si="562"/>
        <v>-2.1615536971814064E-3</v>
      </c>
      <c r="AD1492" s="76">
        <f t="shared" si="568"/>
        <v>1.367256299999998</v>
      </c>
      <c r="AE1492" s="76">
        <f t="shared" si="563"/>
        <v>-7.5326572012405224E-3</v>
      </c>
      <c r="AF1492" s="76">
        <f t="shared" si="568"/>
        <v>1.501562200000004</v>
      </c>
      <c r="AG1492" s="76">
        <f t="shared" si="564"/>
        <v>-2.2454847845753134E-3</v>
      </c>
      <c r="AH1492" s="76">
        <f t="shared" si="568"/>
        <v>1.2684965000000001</v>
      </c>
      <c r="AI1492" s="76">
        <f t="shared" si="565"/>
        <v>-2.1946987576719756E-3</v>
      </c>
      <c r="AJ1492" s="76">
        <f t="shared" si="568"/>
        <v>1.3384247000000018</v>
      </c>
      <c r="AK1492" s="76">
        <f t="shared" si="566"/>
        <v>8.8741548403881154E-5</v>
      </c>
      <c r="AL1492" s="76">
        <f t="shared" si="567"/>
        <v>1.182189300000005</v>
      </c>
      <c r="AN1492" s="76">
        <f t="shared" si="547"/>
        <v>26.13866562112004</v>
      </c>
      <c r="AO1492" s="76">
        <f t="shared" si="545"/>
        <v>27.613841898482313</v>
      </c>
      <c r="AP1492" s="76">
        <f t="shared" si="557"/>
        <v>26.910183897469224</v>
      </c>
      <c r="AQ1492" s="76">
        <f t="shared" si="554"/>
        <v>23.701000034070212</v>
      </c>
      <c r="AR1492" s="76">
        <f t="shared" si="552"/>
        <v>26.535390480491468</v>
      </c>
      <c r="AT1492" s="94">
        <f t="shared" si="548"/>
        <v>0.73946666666666672</v>
      </c>
      <c r="AU1492" s="94">
        <f t="shared" si="546"/>
        <v>0.62209999999999976</v>
      </c>
      <c r="AV1492" s="94">
        <f t="shared" si="558"/>
        <v>0.56877777777777749</v>
      </c>
      <c r="AW1492" s="94">
        <f t="shared" si="555"/>
        <v>0.63276731301939149</v>
      </c>
      <c r="AX1492" s="94">
        <f t="shared" si="549"/>
        <v>0.67933184756148735</v>
      </c>
      <c r="AY1492" s="94">
        <f t="shared" si="550"/>
        <v>0.56991601893039801</v>
      </c>
      <c r="BB1492" s="76">
        <f>100/AVERAGE(AA1463:AA1492)</f>
        <v>101.17361392148929</v>
      </c>
      <c r="BC1492" s="76">
        <f>100/AVERAGE(AA1403:AA1492)</f>
        <v>100.30761000401225</v>
      </c>
      <c r="BD1492" s="76">
        <f>100/AVERAGE(AA1313:AA1492)</f>
        <v>88.735956302471351</v>
      </c>
      <c r="BE1492" s="76">
        <f>100/AVERAGE(AA1128:AA1492)</f>
        <v>59.374212071671906</v>
      </c>
      <c r="BF1492" s="76">
        <f t="shared" si="551"/>
        <v>97.341414002774158</v>
      </c>
    </row>
    <row r="1493" spans="1:58" x14ac:dyDescent="0.45">
      <c r="A1493" s="6">
        <v>38381</v>
      </c>
      <c r="B1493" s="76">
        <v>136.74168</v>
      </c>
      <c r="C1493" s="76">
        <v>2.33</v>
      </c>
      <c r="D1493" s="76">
        <v>4.2061999999999999</v>
      </c>
      <c r="E1493" s="76">
        <v>150.17546999999999</v>
      </c>
      <c r="F1493" s="76">
        <v>6.6372999999999998</v>
      </c>
      <c r="G1493" s="76">
        <v>4.6710000000000003</v>
      </c>
      <c r="H1493" s="76">
        <v>126.8698</v>
      </c>
      <c r="I1493" s="76">
        <v>2.3932000000000002</v>
      </c>
      <c r="J1493" s="76">
        <v>4.9579000000000004</v>
      </c>
      <c r="K1493" s="76">
        <v>133.85729000000001</v>
      </c>
      <c r="L1493" s="76">
        <v>2.3159000000000001</v>
      </c>
      <c r="M1493" s="76">
        <v>3.9887000000000001</v>
      </c>
      <c r="N1493" s="76">
        <v>118.22942999999999</v>
      </c>
      <c r="O1493" s="3">
        <v>3.24</v>
      </c>
      <c r="P1493" s="34">
        <v>3.9460000000000002</v>
      </c>
      <c r="Q1493" s="76">
        <v>3.9359999999999999</v>
      </c>
      <c r="R1493" s="76">
        <v>4.21</v>
      </c>
      <c r="S1493" s="76">
        <v>4.7450000000000001</v>
      </c>
      <c r="T1493" s="76">
        <v>4.8899999999999997</v>
      </c>
      <c r="U1493" s="76">
        <v>5.21</v>
      </c>
      <c r="V1493" s="76">
        <v>25</v>
      </c>
      <c r="W1493" s="76">
        <v>99.1</v>
      </c>
      <c r="Y1493" s="76">
        <f t="shared" si="559"/>
        <v>4.2092499999999999</v>
      </c>
      <c r="Z1493" s="76">
        <f t="shared" si="560"/>
        <v>0.80900000000000016</v>
      </c>
      <c r="AA1493" s="76">
        <f t="shared" si="561"/>
        <v>0.94399999999999951</v>
      </c>
      <c r="AC1493" s="76">
        <f t="shared" si="562"/>
        <v>1.173883784628682E-4</v>
      </c>
      <c r="AD1493" s="76">
        <f t="shared" si="568"/>
        <v>1.3674167999999982</v>
      </c>
      <c r="AE1493" s="76">
        <f t="shared" si="563"/>
        <v>1.2819981749667697E-4</v>
      </c>
      <c r="AF1493" s="76">
        <f t="shared" si="568"/>
        <v>1.5017547000000038</v>
      </c>
      <c r="AG1493" s="76">
        <f t="shared" si="564"/>
        <v>1.5884947258437698E-4</v>
      </c>
      <c r="AH1493" s="76">
        <f t="shared" si="568"/>
        <v>1.2686980000000003</v>
      </c>
      <c r="AI1493" s="76">
        <f t="shared" si="565"/>
        <v>1.107271854741132E-4</v>
      </c>
      <c r="AJ1493" s="76">
        <f t="shared" si="568"/>
        <v>1.3385729000000017</v>
      </c>
      <c r="AK1493" s="76">
        <f t="shared" si="566"/>
        <v>8.8818262862000452E-5</v>
      </c>
      <c r="AL1493" s="76">
        <f t="shared" si="567"/>
        <v>1.182294300000005</v>
      </c>
      <c r="AN1493" s="76">
        <f t="shared" si="547"/>
        <v>25.966101254811843</v>
      </c>
      <c r="AO1493" s="76">
        <f t="shared" si="545"/>
        <v>27.561813107938949</v>
      </c>
      <c r="AP1493" s="76">
        <f t="shared" si="557"/>
        <v>26.912889704249785</v>
      </c>
      <c r="AQ1493" s="76">
        <f t="shared" si="554"/>
        <v>23.716246963208711</v>
      </c>
      <c r="AR1493" s="76">
        <f t="shared" si="552"/>
        <v>26.428136808242449</v>
      </c>
      <c r="AT1493" s="94">
        <f t="shared" si="548"/>
        <v>0.74876666666666669</v>
      </c>
      <c r="AU1493" s="94">
        <f t="shared" si="546"/>
        <v>0.62553333333333316</v>
      </c>
      <c r="AV1493" s="94">
        <f t="shared" si="558"/>
        <v>0.57008333333333316</v>
      </c>
      <c r="AW1493" s="94">
        <f t="shared" si="555"/>
        <v>0.63344321329639974</v>
      </c>
      <c r="AX1493" s="94">
        <f t="shared" si="549"/>
        <v>0.68554969151347256</v>
      </c>
      <c r="AY1493" s="94">
        <f t="shared" si="550"/>
        <v>0.56626074157893846</v>
      </c>
      <c r="BB1493" s="76">
        <f>100/AVERAGE(AA1464:AA1493)</f>
        <v>101.39588332713694</v>
      </c>
      <c r="BC1493" s="76">
        <f>100/AVERAGE(AA1404:AA1493)</f>
        <v>100.38592812367541</v>
      </c>
      <c r="BD1493" s="76">
        <f>100/AVERAGE(AA1314:AA1493)</f>
        <v>88.907328927481331</v>
      </c>
      <c r="BE1493" s="76">
        <f>100/AVERAGE(AA1129:AA1493)</f>
        <v>59.58629156143828</v>
      </c>
      <c r="BF1493" s="76">
        <f t="shared" si="551"/>
        <v>97.517020318708106</v>
      </c>
    </row>
    <row r="1494" spans="1:58" x14ac:dyDescent="0.45">
      <c r="A1494" s="6">
        <v>38382</v>
      </c>
      <c r="B1494" s="76">
        <v>136.75773000000001</v>
      </c>
      <c r="C1494" s="76">
        <v>2.3275000000000001</v>
      </c>
      <c r="D1494" s="76">
        <v>4.2061000000000002</v>
      </c>
      <c r="E1494" s="76">
        <v>150.19471999999999</v>
      </c>
      <c r="F1494" s="76">
        <v>6.6345000000000001</v>
      </c>
      <c r="G1494" s="76">
        <v>4.6710000000000003</v>
      </c>
      <c r="H1494" s="76">
        <v>126.88994</v>
      </c>
      <c r="I1494" s="76">
        <v>2.3904999999999998</v>
      </c>
      <c r="J1494" s="76">
        <v>4.9569000000000001</v>
      </c>
      <c r="K1494" s="76">
        <v>133.87210999999999</v>
      </c>
      <c r="L1494" s="76">
        <v>2.3134999999999999</v>
      </c>
      <c r="M1494" s="76">
        <v>3.9885999999999999</v>
      </c>
      <c r="N1494" s="76">
        <v>118.23992</v>
      </c>
      <c r="O1494" s="3">
        <v>3.24</v>
      </c>
      <c r="P1494" s="34">
        <v>3.9460000000000002</v>
      </c>
      <c r="Q1494" s="76">
        <v>3.9359999999999999</v>
      </c>
      <c r="R1494" s="76">
        <v>4.21</v>
      </c>
      <c r="S1494" s="76">
        <v>4.7450000000000001</v>
      </c>
      <c r="T1494" s="76">
        <v>4.8899999999999997</v>
      </c>
      <c r="U1494" s="76">
        <v>5.21</v>
      </c>
      <c r="V1494" s="76">
        <v>25</v>
      </c>
      <c r="W1494" s="76">
        <v>99.1</v>
      </c>
      <c r="Y1494" s="76">
        <f t="shared" si="559"/>
        <v>4.2092499999999999</v>
      </c>
      <c r="Z1494" s="76">
        <f t="shared" si="560"/>
        <v>0.80900000000000016</v>
      </c>
      <c r="AA1494" s="76">
        <f t="shared" si="561"/>
        <v>0.94399999999999951</v>
      </c>
      <c r="AC1494" s="76">
        <f t="shared" si="562"/>
        <v>1.1737460004890288E-4</v>
      </c>
      <c r="AD1494" s="76">
        <f t="shared" si="568"/>
        <v>1.3675772999999984</v>
      </c>
      <c r="AE1494" s="76">
        <f t="shared" si="563"/>
        <v>1.2818338441022981E-4</v>
      </c>
      <c r="AF1494" s="76">
        <f t="shared" si="568"/>
        <v>1.5019472000000038</v>
      </c>
      <c r="AG1494" s="76">
        <f t="shared" si="564"/>
        <v>1.5874542247251711E-4</v>
      </c>
      <c r="AH1494" s="76">
        <f t="shared" si="568"/>
        <v>1.2688994000000005</v>
      </c>
      <c r="AI1494" s="76">
        <f t="shared" si="565"/>
        <v>1.1071492632175328E-4</v>
      </c>
      <c r="AJ1494" s="76">
        <f t="shared" si="568"/>
        <v>1.3387211000000014</v>
      </c>
      <c r="AK1494" s="76">
        <f t="shared" si="566"/>
        <v>8.8725793569333078E-5</v>
      </c>
      <c r="AL1494" s="76">
        <f t="shared" si="567"/>
        <v>1.182399200000005</v>
      </c>
      <c r="AN1494" s="76">
        <f t="shared" si="547"/>
        <v>25.794913243108457</v>
      </c>
      <c r="AO1494" s="76">
        <f t="shared" si="545"/>
        <v>27.512019313437552</v>
      </c>
      <c r="AP1494" s="76">
        <f t="shared" si="557"/>
        <v>26.915032606440562</v>
      </c>
      <c r="AQ1494" s="76">
        <f t="shared" si="554"/>
        <v>23.73199849631423</v>
      </c>
      <c r="AR1494" s="76">
        <f t="shared" si="552"/>
        <v>26.322189596071031</v>
      </c>
      <c r="AT1494" s="94">
        <f t="shared" si="548"/>
        <v>0.7581</v>
      </c>
      <c r="AU1494" s="94">
        <f t="shared" si="546"/>
        <v>0.62899999999999978</v>
      </c>
      <c r="AV1494" s="94">
        <f t="shared" si="558"/>
        <v>0.57157777777777752</v>
      </c>
      <c r="AW1494" s="94">
        <f t="shared" si="555"/>
        <v>0.63409141274238312</v>
      </c>
      <c r="AX1494" s="94">
        <f t="shared" si="549"/>
        <v>0.69181930663980529</v>
      </c>
      <c r="AY1494" s="94">
        <f t="shared" si="550"/>
        <v>0.56257502956194017</v>
      </c>
      <c r="BB1494" s="76">
        <f>100/AVERAGE(AA1465:AA1494)</f>
        <v>101.60192366308806</v>
      </c>
      <c r="BC1494" s="76">
        <f>100/AVERAGE(AA1405:AA1494)</f>
        <v>100.43185698503561</v>
      </c>
      <c r="BD1494" s="76">
        <f>100/AVERAGE(AA1315:AA1494)</f>
        <v>89.077160616018119</v>
      </c>
      <c r="BE1494" s="76">
        <f>100/AVERAGE(AA1130:AA1494)</f>
        <v>59.799891541018539</v>
      </c>
      <c r="BF1494" s="76">
        <f t="shared" si="551"/>
        <v>97.674799966197412</v>
      </c>
    </row>
    <row r="1495" spans="1:58" x14ac:dyDescent="0.45">
      <c r="A1495" s="6">
        <v>38383</v>
      </c>
      <c r="B1495" s="76">
        <v>136.40352999999999</v>
      </c>
      <c r="C1495" s="76">
        <v>2.3334999999999999</v>
      </c>
      <c r="D1495" s="76">
        <v>4.3254999999999999</v>
      </c>
      <c r="E1495" s="76">
        <v>149.12305000000001</v>
      </c>
      <c r="F1495" s="76">
        <v>6.6208999999999998</v>
      </c>
      <c r="G1495" s="76">
        <v>4.7809999999999997</v>
      </c>
      <c r="H1495" s="76">
        <v>126.61108</v>
      </c>
      <c r="I1495" s="76">
        <v>2.3868999999999998</v>
      </c>
      <c r="J1495" s="76">
        <v>5.0545999999999998</v>
      </c>
      <c r="K1495" s="76">
        <v>133.5188</v>
      </c>
      <c r="L1495" s="76">
        <v>2.3273000000000001</v>
      </c>
      <c r="M1495" s="76">
        <v>4.1078999999999999</v>
      </c>
      <c r="N1495" s="76">
        <v>118.25035</v>
      </c>
      <c r="O1495" s="3">
        <v>3.22</v>
      </c>
      <c r="P1495" s="34">
        <v>4.0529999999999999</v>
      </c>
      <c r="Q1495" s="76">
        <v>4.05</v>
      </c>
      <c r="R1495" s="76">
        <v>4.32</v>
      </c>
      <c r="S1495" s="76">
        <v>4.8499999999999996</v>
      </c>
      <c r="T1495" s="76">
        <v>4.9749999999999996</v>
      </c>
      <c r="U1495" s="76">
        <v>5.2949999999999999</v>
      </c>
      <c r="V1495" s="76">
        <v>25</v>
      </c>
      <c r="W1495" s="76">
        <v>98.9</v>
      </c>
      <c r="Y1495" s="76">
        <f t="shared" si="559"/>
        <v>4.3182499999999999</v>
      </c>
      <c r="Z1495" s="76">
        <f t="shared" si="560"/>
        <v>0.79999999999999982</v>
      </c>
      <c r="AA1495" s="76">
        <f t="shared" si="561"/>
        <v>0.92199999999999971</v>
      </c>
      <c r="AC1495" s="76">
        <f t="shared" si="562"/>
        <v>-2.58998156813528E-3</v>
      </c>
      <c r="AD1495" s="76">
        <f t="shared" ref="AD1495:AJ1510" si="569">AD1494*(1+AC1495)</f>
        <v>1.3640352999999983</v>
      </c>
      <c r="AE1495" s="76">
        <f t="shared" si="563"/>
        <v>-7.1352042202281751E-3</v>
      </c>
      <c r="AF1495" s="76">
        <f t="shared" si="569"/>
        <v>1.4912305000000039</v>
      </c>
      <c r="AG1495" s="76">
        <f t="shared" si="564"/>
        <v>-2.1976525483422549E-3</v>
      </c>
      <c r="AH1495" s="76">
        <f t="shared" si="569"/>
        <v>1.2661108000000005</v>
      </c>
      <c r="AI1495" s="76">
        <f t="shared" si="565"/>
        <v>-2.6391606138126411E-3</v>
      </c>
      <c r="AJ1495" s="76">
        <f t="shared" si="569"/>
        <v>1.3351880000000016</v>
      </c>
      <c r="AK1495" s="76">
        <f t="shared" si="566"/>
        <v>8.8210479168182587E-5</v>
      </c>
      <c r="AL1495" s="76">
        <f t="shared" si="567"/>
        <v>1.182503500000005</v>
      </c>
      <c r="AN1495" s="76">
        <f t="shared" si="547"/>
        <v>25.602130097224087</v>
      </c>
      <c r="AO1495" s="76">
        <f t="shared" si="545"/>
        <v>27.456058865790212</v>
      </c>
      <c r="AP1495" s="76">
        <f t="shared" si="557"/>
        <v>26.911541762227575</v>
      </c>
      <c r="AQ1495" s="76">
        <f t="shared" si="554"/>
        <v>23.748064697644281</v>
      </c>
      <c r="AR1495" s="76">
        <f t="shared" si="552"/>
        <v>26.202027470261694</v>
      </c>
      <c r="AT1495" s="94">
        <f t="shared" si="548"/>
        <v>0.76713333333333344</v>
      </c>
      <c r="AU1495" s="94">
        <f t="shared" si="546"/>
        <v>0.63244444444444403</v>
      </c>
      <c r="AV1495" s="94">
        <f t="shared" si="558"/>
        <v>0.57333333333333314</v>
      </c>
      <c r="AW1495" s="94">
        <f t="shared" si="555"/>
        <v>0.63475623268698156</v>
      </c>
      <c r="AX1495" s="94">
        <f t="shared" si="549"/>
        <v>0.69795558633425658</v>
      </c>
      <c r="AY1495" s="94">
        <f t="shared" si="550"/>
        <v>0.55896770130433926</v>
      </c>
      <c r="BB1495" s="76">
        <f>100/AVERAGE(AA1466:AA1495)</f>
        <v>101.88487009679065</v>
      </c>
      <c r="BC1495" s="76">
        <f>100/AVERAGE(AA1406:AA1495)</f>
        <v>100.47894966004618</v>
      </c>
      <c r="BD1495" s="76">
        <f>100/AVERAGE(AA1316:AA1495)</f>
        <v>89.255165642711646</v>
      </c>
      <c r="BE1495" s="76">
        <f>100/AVERAGE(AA1131:AA1495)</f>
        <v>60.017199449485986</v>
      </c>
      <c r="BF1495" s="76">
        <f t="shared" si="551"/>
        <v>97.876128886335707</v>
      </c>
    </row>
    <row r="1496" spans="1:58" x14ac:dyDescent="0.45">
      <c r="A1496" s="6">
        <v>38384</v>
      </c>
      <c r="B1496" s="76">
        <v>136.51594</v>
      </c>
      <c r="C1496" s="76">
        <v>2.3330000000000002</v>
      </c>
      <c r="D1496" s="76">
        <v>4.2901999999999996</v>
      </c>
      <c r="E1496" s="76">
        <v>149.69310999999999</v>
      </c>
      <c r="F1496" s="76">
        <v>6.6242000000000001</v>
      </c>
      <c r="G1496" s="76">
        <v>4.7257999999999996</v>
      </c>
      <c r="H1496" s="76">
        <v>126.72266999999999</v>
      </c>
      <c r="I1496" s="76">
        <v>2.3843999999999999</v>
      </c>
      <c r="J1496" s="76">
        <v>5.0236000000000001</v>
      </c>
      <c r="K1496" s="76">
        <v>133.62739999999999</v>
      </c>
      <c r="L1496" s="76">
        <v>2.3275999999999999</v>
      </c>
      <c r="M1496" s="76">
        <v>4.0762999999999998</v>
      </c>
      <c r="N1496" s="76">
        <v>118.26085</v>
      </c>
      <c r="O1496" s="3">
        <v>3.24</v>
      </c>
      <c r="P1496" s="34">
        <v>4.03</v>
      </c>
      <c r="Q1496" s="76">
        <v>4.0259999999999998</v>
      </c>
      <c r="R1496" s="76">
        <v>4.2960000000000003</v>
      </c>
      <c r="S1496" s="76">
        <v>4.7949999999999999</v>
      </c>
      <c r="T1496" s="76">
        <v>4.96</v>
      </c>
      <c r="U1496" s="76">
        <v>5.28</v>
      </c>
      <c r="V1496" s="76">
        <v>25</v>
      </c>
      <c r="W1496" s="76">
        <v>98.9</v>
      </c>
      <c r="Y1496" s="76">
        <f t="shared" si="559"/>
        <v>4.2867499999999996</v>
      </c>
      <c r="Z1496" s="76">
        <f t="shared" si="560"/>
        <v>0.76900000000000013</v>
      </c>
      <c r="AA1496" s="76">
        <f t="shared" si="561"/>
        <v>0.92999999999999972</v>
      </c>
      <c r="AC1496" s="76">
        <f t="shared" si="562"/>
        <v>8.2409890711776512E-4</v>
      </c>
      <c r="AD1496" s="76">
        <f t="shared" si="569"/>
        <v>1.3651593999999982</v>
      </c>
      <c r="AE1496" s="76">
        <f t="shared" si="563"/>
        <v>3.8227490652853469E-3</v>
      </c>
      <c r="AF1496" s="76">
        <f t="shared" si="569"/>
        <v>1.4969311000000038</v>
      </c>
      <c r="AG1496" s="76">
        <f t="shared" si="564"/>
        <v>8.8136046229125853E-4</v>
      </c>
      <c r="AH1496" s="76">
        <f t="shared" si="569"/>
        <v>1.2672267000000006</v>
      </c>
      <c r="AI1496" s="76">
        <f t="shared" si="565"/>
        <v>8.133686042715027E-4</v>
      </c>
      <c r="AJ1496" s="76">
        <f t="shared" si="569"/>
        <v>1.3362740000000017</v>
      </c>
      <c r="AK1496" s="76">
        <f t="shared" si="566"/>
        <v>8.8794663187119482E-5</v>
      </c>
      <c r="AL1496" s="76">
        <f t="shared" si="567"/>
        <v>1.1826085000000051</v>
      </c>
      <c r="AN1496" s="76">
        <f t="shared" si="547"/>
        <v>25.418989679890188</v>
      </c>
      <c r="AO1496" s="76">
        <f t="shared" si="545"/>
        <v>27.407605915170418</v>
      </c>
      <c r="AP1496" s="76">
        <f t="shared" si="557"/>
        <v>26.910918133249428</v>
      </c>
      <c r="AQ1496" s="76">
        <f t="shared" si="554"/>
        <v>23.764478178267936</v>
      </c>
      <c r="AR1496" s="76">
        <f t="shared" si="552"/>
        <v>26.089579283078226</v>
      </c>
      <c r="AT1496" s="94">
        <f t="shared" si="548"/>
        <v>0.77513333333333323</v>
      </c>
      <c r="AU1496" s="94">
        <f t="shared" si="546"/>
        <v>0.63543333333333307</v>
      </c>
      <c r="AV1496" s="94">
        <f t="shared" si="558"/>
        <v>0.57474444444444428</v>
      </c>
      <c r="AW1496" s="94">
        <f t="shared" si="555"/>
        <v>0.63537673130194006</v>
      </c>
      <c r="AX1496" s="94">
        <f t="shared" si="549"/>
        <v>0.70335500293796682</v>
      </c>
      <c r="AY1496" s="94">
        <f t="shared" si="550"/>
        <v>0.55579355197298863</v>
      </c>
      <c r="BB1496" s="76">
        <f>100/AVERAGE(AA1467:AA1496)</f>
        <v>102.14156821354399</v>
      </c>
      <c r="BC1496" s="76">
        <f>100/AVERAGE(AA1407:AA1496)</f>
        <v>100.49465703406764</v>
      </c>
      <c r="BD1496" s="76">
        <f>100/AVERAGE(AA1317:AA1496)</f>
        <v>89.419222152122032</v>
      </c>
      <c r="BE1496" s="76">
        <f>100/AVERAGE(AA1132:AA1496)</f>
        <v>60.236788339477947</v>
      </c>
      <c r="BF1496" s="76">
        <f t="shared" si="551"/>
        <v>98.052782525580824</v>
      </c>
    </row>
    <row r="1497" spans="1:58" x14ac:dyDescent="0.45">
      <c r="A1497" s="6">
        <v>38385</v>
      </c>
      <c r="B1497" s="76">
        <v>136.54688999999999</v>
      </c>
      <c r="C1497" s="76">
        <v>2.3307000000000002</v>
      </c>
      <c r="D1497" s="76">
        <v>4.2870999999999997</v>
      </c>
      <c r="E1497" s="76">
        <v>149.72277</v>
      </c>
      <c r="F1497" s="76">
        <v>6.6214000000000004</v>
      </c>
      <c r="G1497" s="76">
        <v>4.7245999999999997</v>
      </c>
      <c r="H1497" s="76">
        <v>126.77361000000001</v>
      </c>
      <c r="I1497" s="76">
        <v>2.3818000000000001</v>
      </c>
      <c r="J1497" s="76">
        <v>5.0125000000000002</v>
      </c>
      <c r="K1497" s="76">
        <v>133.66453999999999</v>
      </c>
      <c r="L1497" s="76">
        <v>2.3250000000000002</v>
      </c>
      <c r="M1497" s="76">
        <v>4.0693000000000001</v>
      </c>
      <c r="N1497" s="76">
        <v>118.27128</v>
      </c>
      <c r="O1497" s="3">
        <v>3.22</v>
      </c>
      <c r="P1497" s="34">
        <v>4.0229999999999997</v>
      </c>
      <c r="Q1497" s="76">
        <v>4.016</v>
      </c>
      <c r="R1497" s="76">
        <v>4.29</v>
      </c>
      <c r="S1497" s="76">
        <v>4.79</v>
      </c>
      <c r="T1497" s="76">
        <v>4.95</v>
      </c>
      <c r="U1497" s="76">
        <v>5.2750000000000004</v>
      </c>
      <c r="V1497" s="76">
        <v>25</v>
      </c>
      <c r="W1497" s="76">
        <v>98.9</v>
      </c>
      <c r="Y1497" s="76">
        <f t="shared" si="559"/>
        <v>4.2797499999999999</v>
      </c>
      <c r="Z1497" s="76">
        <f t="shared" si="560"/>
        <v>0.77400000000000002</v>
      </c>
      <c r="AA1497" s="76">
        <f t="shared" si="561"/>
        <v>0.92700000000000049</v>
      </c>
      <c r="AC1497" s="76">
        <f t="shared" si="562"/>
        <v>2.2671345192359915E-4</v>
      </c>
      <c r="AD1497" s="76">
        <f t="shared" si="569"/>
        <v>1.3654688999999982</v>
      </c>
      <c r="AE1497" s="76">
        <f t="shared" si="563"/>
        <v>1.9813871192875254E-4</v>
      </c>
      <c r="AF1497" s="76">
        <f t="shared" si="569"/>
        <v>1.497227700000004</v>
      </c>
      <c r="AG1497" s="76">
        <f t="shared" si="564"/>
        <v>4.0198016661108227E-4</v>
      </c>
      <c r="AH1497" s="76">
        <f t="shared" si="569"/>
        <v>1.2677361000000007</v>
      </c>
      <c r="AI1497" s="76">
        <f t="shared" si="565"/>
        <v>2.7793700992462256E-4</v>
      </c>
      <c r="AJ1497" s="76">
        <f t="shared" si="569"/>
        <v>1.3366454000000016</v>
      </c>
      <c r="AK1497" s="76">
        <f t="shared" si="566"/>
        <v>8.8194867532198629E-5</v>
      </c>
      <c r="AL1497" s="76">
        <f t="shared" si="567"/>
        <v>1.1827128000000051</v>
      </c>
      <c r="AN1497" s="76">
        <f t="shared" si="547"/>
        <v>25.261721965277761</v>
      </c>
      <c r="AO1497" s="76">
        <f t="shared" si="545"/>
        <v>27.357951436596434</v>
      </c>
      <c r="AP1497" s="76">
        <f t="shared" si="557"/>
        <v>26.911340588431429</v>
      </c>
      <c r="AQ1497" s="76">
        <f t="shared" si="554"/>
        <v>23.77866030367333</v>
      </c>
      <c r="AR1497" s="76">
        <f t="shared" si="552"/>
        <v>25.990957012358152</v>
      </c>
      <c r="AT1497" s="94">
        <f t="shared" si="548"/>
        <v>0.78260000000000007</v>
      </c>
      <c r="AU1497" s="94">
        <f t="shared" si="546"/>
        <v>0.63853333333333306</v>
      </c>
      <c r="AV1497" s="94">
        <f t="shared" si="558"/>
        <v>0.57627222222222207</v>
      </c>
      <c r="AW1497" s="94">
        <f t="shared" si="555"/>
        <v>0.63601108033241094</v>
      </c>
      <c r="AX1497" s="94">
        <f t="shared" si="549"/>
        <v>0.70851035213632174</v>
      </c>
      <c r="AY1497" s="94">
        <f t="shared" si="550"/>
        <v>0.55276288228923187</v>
      </c>
      <c r="BB1497" s="76">
        <f>100/AVERAGE(AA1468:AA1497)</f>
        <v>102.34367004400781</v>
      </c>
      <c r="BC1497" s="76">
        <f>100/AVERAGE(AA1408:AA1497)</f>
        <v>100.53731610049257</v>
      </c>
      <c r="BD1497" s="76">
        <f>100/AVERAGE(AA1318:AA1497)</f>
        <v>89.580762033682447</v>
      </c>
      <c r="BE1497" s="76">
        <f>100/AVERAGE(AA1133:AA1497)</f>
        <v>60.46099437629919</v>
      </c>
      <c r="BF1497" s="76">
        <f t="shared" si="551"/>
        <v>98.206873527654352</v>
      </c>
    </row>
    <row r="1498" spans="1:58" x14ac:dyDescent="0.45">
      <c r="A1498" s="6">
        <v>38386</v>
      </c>
      <c r="B1498" s="76">
        <v>136.46188000000001</v>
      </c>
      <c r="C1498" s="76">
        <v>2.3279000000000001</v>
      </c>
      <c r="D1498" s="76">
        <v>4.3183999999999996</v>
      </c>
      <c r="E1498" s="76">
        <v>149.60003</v>
      </c>
      <c r="F1498" s="76">
        <v>6.6177000000000001</v>
      </c>
      <c r="G1498" s="76">
        <v>4.7394999999999996</v>
      </c>
      <c r="H1498" s="76">
        <v>126.73403999999999</v>
      </c>
      <c r="I1498" s="76">
        <v>2.3788999999999998</v>
      </c>
      <c r="J1498" s="76">
        <v>5.0312999999999999</v>
      </c>
      <c r="K1498" s="76">
        <v>133.57329999999999</v>
      </c>
      <c r="L1498" s="76">
        <v>2.3218999999999999</v>
      </c>
      <c r="M1498" s="76">
        <v>4.1032000000000002</v>
      </c>
      <c r="N1498" s="76">
        <v>118.28175</v>
      </c>
      <c r="O1498" s="3">
        <v>3.23</v>
      </c>
      <c r="P1498" s="34">
        <v>4.0430000000000001</v>
      </c>
      <c r="Q1498" s="76">
        <v>4.0529999999999999</v>
      </c>
      <c r="R1498" s="76">
        <v>4.33</v>
      </c>
      <c r="S1498" s="76">
        <v>4.8</v>
      </c>
      <c r="T1498" s="76">
        <v>4.9450000000000003</v>
      </c>
      <c r="U1498" s="76">
        <v>5.3</v>
      </c>
      <c r="V1498" s="76">
        <v>25</v>
      </c>
      <c r="W1498" s="76">
        <v>98.9</v>
      </c>
      <c r="Y1498" s="76">
        <f t="shared" si="559"/>
        <v>4.3064999999999998</v>
      </c>
      <c r="Z1498" s="76">
        <f t="shared" si="560"/>
        <v>0.74699999999999989</v>
      </c>
      <c r="AA1498" s="76">
        <f t="shared" si="561"/>
        <v>0.90200000000000014</v>
      </c>
      <c r="AC1498" s="76">
        <f t="shared" si="562"/>
        <v>-6.2257001971988135E-4</v>
      </c>
      <c r="AD1498" s="76">
        <f t="shared" si="569"/>
        <v>1.3646187999999984</v>
      </c>
      <c r="AE1498" s="76">
        <f t="shared" si="563"/>
        <v>-8.1978178736608065E-4</v>
      </c>
      <c r="AF1498" s="76">
        <f t="shared" si="569"/>
        <v>1.4960003000000039</v>
      </c>
      <c r="AG1498" s="76">
        <f t="shared" si="564"/>
        <v>-3.1213120774908898E-4</v>
      </c>
      <c r="AH1498" s="76">
        <f t="shared" si="569"/>
        <v>1.2673404000000006</v>
      </c>
      <c r="AI1498" s="76">
        <f t="shared" si="565"/>
        <v>-6.8260437659828366E-4</v>
      </c>
      <c r="AJ1498" s="76">
        <f t="shared" si="569"/>
        <v>1.3357330000000016</v>
      </c>
      <c r="AK1498" s="76">
        <f t="shared" si="566"/>
        <v>8.8525295405705862E-5</v>
      </c>
      <c r="AL1498" s="76">
        <f t="shared" si="567"/>
        <v>1.1828175000000052</v>
      </c>
      <c r="AN1498" s="76">
        <f t="shared" si="547"/>
        <v>25.102659417576461</v>
      </c>
      <c r="AO1498" s="76">
        <f t="shared" si="545"/>
        <v>27.308227969087085</v>
      </c>
      <c r="AP1498" s="76">
        <f t="shared" si="557"/>
        <v>26.910686794365365</v>
      </c>
      <c r="AQ1498" s="76">
        <f t="shared" si="554"/>
        <v>23.792796466505383</v>
      </c>
      <c r="AR1498" s="76">
        <f t="shared" si="552"/>
        <v>25.891188076138249</v>
      </c>
      <c r="AT1498" s="94">
        <f t="shared" si="548"/>
        <v>0.78670000000000018</v>
      </c>
      <c r="AU1498" s="94">
        <f t="shared" si="546"/>
        <v>0.6412777777777775</v>
      </c>
      <c r="AV1498" s="94">
        <f t="shared" si="558"/>
        <v>0.57764999999999989</v>
      </c>
      <c r="AW1498" s="94">
        <f t="shared" si="555"/>
        <v>0.63657063711911455</v>
      </c>
      <c r="AX1498" s="94">
        <f t="shared" si="549"/>
        <v>0.71170851380844458</v>
      </c>
      <c r="AY1498" s="94">
        <f t="shared" si="550"/>
        <v>0.55088278236766919</v>
      </c>
      <c r="BB1498" s="76">
        <f>100/AVERAGE(AA1469:AA1498)</f>
        <v>102.66940451745383</v>
      </c>
      <c r="BC1498" s="76">
        <f>100/AVERAGE(AA1409:AA1498)</f>
        <v>100.58563190129193</v>
      </c>
      <c r="BD1498" s="76">
        <f>100/AVERAGE(AA1319:AA1498)</f>
        <v>89.754073837684814</v>
      </c>
      <c r="BE1498" s="76">
        <f>100/AVERAGE(AA1134:AA1498)</f>
        <v>60.689499220181425</v>
      </c>
      <c r="BF1498" s="76">
        <f t="shared" si="551"/>
        <v>98.431743925019703</v>
      </c>
    </row>
    <row r="1499" spans="1:58" x14ac:dyDescent="0.45">
      <c r="A1499" s="6">
        <v>38387</v>
      </c>
      <c r="B1499" s="76">
        <v>136.22927000000001</v>
      </c>
      <c r="C1499" s="76">
        <v>2.3243999999999998</v>
      </c>
      <c r="D1499" s="76">
        <v>4.3963000000000001</v>
      </c>
      <c r="E1499" s="76">
        <v>148.97875999999999</v>
      </c>
      <c r="F1499" s="76">
        <v>6.6090999999999998</v>
      </c>
      <c r="G1499" s="76">
        <v>4.8049999999999997</v>
      </c>
      <c r="H1499" s="76">
        <v>126.63345</v>
      </c>
      <c r="I1499" s="76">
        <v>2.3757999999999999</v>
      </c>
      <c r="J1499" s="76">
        <v>5.0705</v>
      </c>
      <c r="K1499" s="76">
        <v>133.33061000000001</v>
      </c>
      <c r="L1499" s="76">
        <v>2.3180000000000001</v>
      </c>
      <c r="M1499" s="76">
        <v>4.1859000000000002</v>
      </c>
      <c r="N1499" s="76">
        <v>118.29222</v>
      </c>
      <c r="O1499" s="3">
        <v>3.23</v>
      </c>
      <c r="P1499" s="34">
        <v>4.12</v>
      </c>
      <c r="Q1499" s="76">
        <v>4.1399999999999997</v>
      </c>
      <c r="R1499" s="76">
        <v>4.43</v>
      </c>
      <c r="S1499" s="76">
        <v>4.8600000000000003</v>
      </c>
      <c r="T1499" s="76">
        <v>4.97</v>
      </c>
      <c r="U1499" s="76">
        <v>5.335</v>
      </c>
      <c r="V1499" s="76">
        <v>25</v>
      </c>
      <c r="W1499" s="76">
        <v>98.9</v>
      </c>
      <c r="Y1499" s="76">
        <f t="shared" si="559"/>
        <v>4.3875000000000002</v>
      </c>
      <c r="Z1499" s="76">
        <f t="shared" si="560"/>
        <v>0.72000000000000064</v>
      </c>
      <c r="AA1499" s="76">
        <f t="shared" si="561"/>
        <v>0.84999999999999964</v>
      </c>
      <c r="AC1499" s="76">
        <f t="shared" si="562"/>
        <v>-1.7045785973341943E-3</v>
      </c>
      <c r="AD1499" s="76">
        <f t="shared" si="569"/>
        <v>1.3622926999999985</v>
      </c>
      <c r="AE1499" s="76">
        <f t="shared" si="563"/>
        <v>-4.1528734987553717E-3</v>
      </c>
      <c r="AF1499" s="76">
        <f t="shared" si="569"/>
        <v>1.4897876000000039</v>
      </c>
      <c r="AG1499" s="76">
        <f t="shared" si="564"/>
        <v>-7.9370940909007093E-4</v>
      </c>
      <c r="AH1499" s="76">
        <f t="shared" si="569"/>
        <v>1.2663345000000006</v>
      </c>
      <c r="AI1499" s="76">
        <f t="shared" si="565"/>
        <v>-1.8169050251808372E-3</v>
      </c>
      <c r="AJ1499" s="76">
        <f t="shared" si="569"/>
        <v>1.3333061000000017</v>
      </c>
      <c r="AK1499" s="76">
        <f t="shared" si="566"/>
        <v>8.8517459371439955E-5</v>
      </c>
      <c r="AL1499" s="76">
        <f t="shared" si="567"/>
        <v>1.1829222000000053</v>
      </c>
      <c r="AN1499" s="76">
        <f t="shared" si="547"/>
        <v>24.926363368216389</v>
      </c>
      <c r="AO1499" s="76">
        <f t="shared" si="545"/>
        <v>27.25199923694402</v>
      </c>
      <c r="AP1499" s="76">
        <f t="shared" si="557"/>
        <v>26.906774752177405</v>
      </c>
      <c r="AQ1499" s="76">
        <f t="shared" si="554"/>
        <v>23.807020293500905</v>
      </c>
      <c r="AR1499" s="76">
        <f t="shared" si="552"/>
        <v>25.779804563195182</v>
      </c>
      <c r="AT1499" s="94">
        <f t="shared" si="548"/>
        <v>0.78870000000000007</v>
      </c>
      <c r="AU1499" s="94">
        <f t="shared" si="546"/>
        <v>0.64372222222222197</v>
      </c>
      <c r="AV1499" s="94">
        <f t="shared" si="558"/>
        <v>0.5788777777777776</v>
      </c>
      <c r="AW1499" s="94">
        <f t="shared" si="555"/>
        <v>0.63699445983379599</v>
      </c>
      <c r="AX1499" s="94">
        <f t="shared" si="549"/>
        <v>0.7136527784772938</v>
      </c>
      <c r="AY1499" s="94">
        <f t="shared" si="550"/>
        <v>0.54973980955198476</v>
      </c>
      <c r="BB1499" s="76">
        <f>100/AVERAGE(AA1470:AA1499)</f>
        <v>103.24889867841411</v>
      </c>
      <c r="BC1499" s="76">
        <f>100/AVERAGE(AA1410:AA1499)</f>
        <v>100.69254092032979</v>
      </c>
      <c r="BD1499" s="76">
        <f>100/AVERAGE(AA1320:AA1499)</f>
        <v>89.951426229835974</v>
      </c>
      <c r="BE1499" s="76">
        <f>100/AVERAGE(AA1135:AA1499)</f>
        <v>60.925025496705786</v>
      </c>
      <c r="BF1499" s="76">
        <f t="shared" si="551"/>
        <v>98.814606084052812</v>
      </c>
    </row>
    <row r="1500" spans="1:58" x14ac:dyDescent="0.45">
      <c r="A1500" s="6">
        <v>38388</v>
      </c>
      <c r="B1500" s="76">
        <v>136.24605</v>
      </c>
      <c r="C1500" s="76">
        <v>2.3218000000000001</v>
      </c>
      <c r="D1500" s="76">
        <v>4.3962000000000003</v>
      </c>
      <c r="E1500" s="76">
        <v>148.99842000000001</v>
      </c>
      <c r="F1500" s="76">
        <v>6.6063000000000001</v>
      </c>
      <c r="G1500" s="76">
        <v>4.8049999999999997</v>
      </c>
      <c r="H1500" s="76">
        <v>126.65401</v>
      </c>
      <c r="I1500" s="76">
        <v>2.3731</v>
      </c>
      <c r="J1500" s="76">
        <v>5.0694999999999997</v>
      </c>
      <c r="K1500" s="76">
        <v>133.34617</v>
      </c>
      <c r="L1500" s="76">
        <v>2.3153000000000001</v>
      </c>
      <c r="M1500" s="76">
        <v>4.1859000000000002</v>
      </c>
      <c r="N1500" s="76">
        <v>118.30269</v>
      </c>
      <c r="O1500" s="3">
        <v>3.23</v>
      </c>
      <c r="P1500" s="34">
        <v>4.12</v>
      </c>
      <c r="Q1500" s="76">
        <v>4.1399999999999997</v>
      </c>
      <c r="R1500" s="76">
        <v>4.43</v>
      </c>
      <c r="S1500" s="76">
        <v>4.8600000000000003</v>
      </c>
      <c r="T1500" s="76">
        <v>4.97</v>
      </c>
      <c r="U1500" s="76">
        <v>5.335</v>
      </c>
      <c r="V1500" s="76">
        <v>25</v>
      </c>
      <c r="W1500" s="76">
        <v>98.9</v>
      </c>
      <c r="Y1500" s="76">
        <f t="shared" si="559"/>
        <v>4.3875000000000002</v>
      </c>
      <c r="Z1500" s="76">
        <f t="shared" si="560"/>
        <v>0.72000000000000064</v>
      </c>
      <c r="AA1500" s="76">
        <f t="shared" si="561"/>
        <v>0.84999999999999964</v>
      </c>
      <c r="AC1500" s="76">
        <f t="shared" si="562"/>
        <v>1.2317470393830021E-4</v>
      </c>
      <c r="AD1500" s="76">
        <f t="shared" si="569"/>
        <v>1.3624604999999983</v>
      </c>
      <c r="AE1500" s="76">
        <f t="shared" si="563"/>
        <v>1.3196512039703734E-4</v>
      </c>
      <c r="AF1500" s="76">
        <f t="shared" si="569"/>
        <v>1.4899842000000039</v>
      </c>
      <c r="AG1500" s="76">
        <f t="shared" si="564"/>
        <v>1.6235836581879326E-4</v>
      </c>
      <c r="AH1500" s="76">
        <f t="shared" si="569"/>
        <v>1.2665401000000005</v>
      </c>
      <c r="AI1500" s="76">
        <f t="shared" si="565"/>
        <v>1.1670238364613894E-4</v>
      </c>
      <c r="AJ1500" s="76">
        <f t="shared" si="569"/>
        <v>1.3334617000000017</v>
      </c>
      <c r="AK1500" s="76">
        <f t="shared" si="566"/>
        <v>8.8509624724286695E-5</v>
      </c>
      <c r="AL1500" s="76">
        <f t="shared" si="567"/>
        <v>1.1830269000000053</v>
      </c>
      <c r="AN1500" s="76">
        <f t="shared" si="547"/>
        <v>24.763815113356358</v>
      </c>
      <c r="AO1500" s="76">
        <f t="shared" si="545"/>
        <v>27.196001583411654</v>
      </c>
      <c r="AP1500" s="76">
        <f t="shared" si="557"/>
        <v>26.901295783109802</v>
      </c>
      <c r="AQ1500" s="76">
        <f t="shared" si="554"/>
        <v>23.819996258275609</v>
      </c>
      <c r="AR1500" s="76">
        <f t="shared" si="552"/>
        <v>25.675712475834146</v>
      </c>
      <c r="AT1500" s="94">
        <f t="shared" si="548"/>
        <v>0.78736666666666677</v>
      </c>
      <c r="AU1500" s="94">
        <f t="shared" si="546"/>
        <v>0.64616666666666633</v>
      </c>
      <c r="AV1500" s="94">
        <f t="shared" si="558"/>
        <v>0.58018333333333316</v>
      </c>
      <c r="AW1500" s="94">
        <f t="shared" si="555"/>
        <v>0.63740997229916996</v>
      </c>
      <c r="AX1500" s="94">
        <f t="shared" si="549"/>
        <v>0.71378908964996224</v>
      </c>
      <c r="AY1500" s="94">
        <f t="shared" si="550"/>
        <v>0.54965967644699631</v>
      </c>
      <c r="BB1500" s="76">
        <f>100/AVERAGE(AA1471:AA1500)</f>
        <v>103.82059800664452</v>
      </c>
      <c r="BC1500" s="76">
        <f>100/AVERAGE(AA1411:AA1500)</f>
        <v>100.79967744103216</v>
      </c>
      <c r="BD1500" s="76">
        <f>100/AVERAGE(AA1321:AA1500)</f>
        <v>90.154163619789927</v>
      </c>
      <c r="BE1500" s="76">
        <f>100/AVERAGE(AA1136:AA1500)</f>
        <v>61.164129332808201</v>
      </c>
      <c r="BF1500" s="76">
        <f t="shared" si="551"/>
        <v>99.194175496277481</v>
      </c>
    </row>
    <row r="1501" spans="1:58" x14ac:dyDescent="0.45">
      <c r="A1501" s="6">
        <v>38389</v>
      </c>
      <c r="B1501" s="76">
        <v>136.26284000000001</v>
      </c>
      <c r="C1501" s="76">
        <v>2.3191000000000002</v>
      </c>
      <c r="D1501" s="76">
        <v>4.3959999999999999</v>
      </c>
      <c r="E1501" s="76">
        <v>149.01809</v>
      </c>
      <c r="F1501" s="76">
        <v>6.6036000000000001</v>
      </c>
      <c r="G1501" s="76">
        <v>4.8049999999999997</v>
      </c>
      <c r="H1501" s="76">
        <v>126.67457</v>
      </c>
      <c r="I1501" s="76">
        <v>2.3704000000000001</v>
      </c>
      <c r="J1501" s="76">
        <v>5.0685000000000002</v>
      </c>
      <c r="K1501" s="76">
        <v>133.36172999999999</v>
      </c>
      <c r="L1501" s="76">
        <v>2.3126000000000002</v>
      </c>
      <c r="M1501" s="76">
        <v>4.1858000000000004</v>
      </c>
      <c r="N1501" s="76">
        <v>118.31314999999999</v>
      </c>
      <c r="O1501" s="3">
        <v>3.23</v>
      </c>
      <c r="P1501" s="34">
        <v>4.12</v>
      </c>
      <c r="Q1501" s="76">
        <v>4.1399999999999997</v>
      </c>
      <c r="R1501" s="76">
        <v>4.43</v>
      </c>
      <c r="S1501" s="76">
        <v>4.8600000000000003</v>
      </c>
      <c r="T1501" s="76">
        <v>4.97</v>
      </c>
      <c r="U1501" s="76">
        <v>5.335</v>
      </c>
      <c r="V1501" s="76">
        <v>25</v>
      </c>
      <c r="W1501" s="76">
        <v>98.9</v>
      </c>
      <c r="Y1501" s="76">
        <f t="shared" si="559"/>
        <v>4.3875000000000002</v>
      </c>
      <c r="Z1501" s="76">
        <f t="shared" si="560"/>
        <v>0.72000000000000064</v>
      </c>
      <c r="AA1501" s="76">
        <f t="shared" si="561"/>
        <v>0.84999999999999964</v>
      </c>
      <c r="AC1501" s="76">
        <f t="shared" si="562"/>
        <v>1.2323293042260097E-4</v>
      </c>
      <c r="AD1501" s="76">
        <f t="shared" si="569"/>
        <v>1.3626283999999984</v>
      </c>
      <c r="AE1501" s="76">
        <f t="shared" si="563"/>
        <v>1.3201482270752685E-4</v>
      </c>
      <c r="AF1501" s="76">
        <f t="shared" si="569"/>
        <v>1.4901809000000039</v>
      </c>
      <c r="AG1501" s="76">
        <f t="shared" si="564"/>
        <v>1.6233200985893426E-4</v>
      </c>
      <c r="AH1501" s="76">
        <f t="shared" si="569"/>
        <v>1.2667457000000004</v>
      </c>
      <c r="AI1501" s="76">
        <f t="shared" si="565"/>
        <v>1.1668876578907472E-4</v>
      </c>
      <c r="AJ1501" s="76">
        <f t="shared" si="569"/>
        <v>1.3336173000000018</v>
      </c>
      <c r="AK1501" s="76">
        <f t="shared" si="566"/>
        <v>8.8417262532169971E-5</v>
      </c>
      <c r="AL1501" s="76">
        <f t="shared" si="567"/>
        <v>1.1831315000000053</v>
      </c>
      <c r="AN1501" s="76">
        <f t="shared" si="547"/>
        <v>24.601910338337767</v>
      </c>
      <c r="AO1501" s="76">
        <f t="shared" si="545"/>
        <v>27.13507842037664</v>
      </c>
      <c r="AP1501" s="76">
        <f t="shared" si="557"/>
        <v>26.893849974152026</v>
      </c>
      <c r="AQ1501" s="76">
        <f t="shared" si="554"/>
        <v>23.833483396006592</v>
      </c>
      <c r="AR1501" s="76">
        <f t="shared" si="552"/>
        <v>25.570383086398895</v>
      </c>
      <c r="AT1501" s="94">
        <f t="shared" si="548"/>
        <v>0.78539999999999988</v>
      </c>
      <c r="AU1501" s="94">
        <f t="shared" si="546"/>
        <v>0.64881111111111078</v>
      </c>
      <c r="AV1501" s="94">
        <f t="shared" si="558"/>
        <v>0.58168333333333311</v>
      </c>
      <c r="AW1501" s="94">
        <f t="shared" si="555"/>
        <v>0.63777008310249417</v>
      </c>
      <c r="AX1501" s="94">
        <f t="shared" si="549"/>
        <v>0.71365848862587067</v>
      </c>
      <c r="AY1501" s="94">
        <f t="shared" si="550"/>
        <v>0.54973645273297678</v>
      </c>
      <c r="BB1501" s="76">
        <f>100/AVERAGE(AA1472:AA1501)</f>
        <v>104.47137484329293</v>
      </c>
      <c r="BC1501" s="76">
        <f>100/AVERAGE(AA1412:AA1501)</f>
        <v>100.95797904561056</v>
      </c>
      <c r="BD1501" s="76">
        <f>100/AVERAGE(AA1322:AA1501)</f>
        <v>90.365528563037572</v>
      </c>
      <c r="BE1501" s="76">
        <f>100/AVERAGE(AA1137:AA1501)</f>
        <v>61.405117317420647</v>
      </c>
      <c r="BF1501" s="76">
        <f t="shared" si="551"/>
        <v>99.632094336350534</v>
      </c>
    </row>
    <row r="1502" spans="1:58" x14ac:dyDescent="0.45">
      <c r="A1502" s="6">
        <v>38390</v>
      </c>
      <c r="B1502" s="76">
        <v>135.87544</v>
      </c>
      <c r="C1502" s="76">
        <v>2.3184999999999998</v>
      </c>
      <c r="D1502" s="76">
        <v>4.5247999999999999</v>
      </c>
      <c r="E1502" s="76">
        <v>147.86365000000001</v>
      </c>
      <c r="F1502" s="76">
        <v>6.5890000000000004</v>
      </c>
      <c r="G1502" s="76">
        <v>4.9249999999999998</v>
      </c>
      <c r="H1502" s="76">
        <v>126.4251</v>
      </c>
      <c r="I1502" s="76">
        <v>2.3671000000000002</v>
      </c>
      <c r="J1502" s="76">
        <v>5.1574999999999998</v>
      </c>
      <c r="K1502" s="76">
        <v>132.95332999999999</v>
      </c>
      <c r="L1502" s="76">
        <v>2.3085</v>
      </c>
      <c r="M1502" s="76">
        <v>4.3242000000000003</v>
      </c>
      <c r="N1502" s="76">
        <v>118.32369</v>
      </c>
      <c r="O1502" s="3">
        <v>3.25</v>
      </c>
      <c r="P1502" s="34">
        <v>4.2359999999999998</v>
      </c>
      <c r="Q1502" s="76">
        <v>4.2699999999999996</v>
      </c>
      <c r="R1502" s="76">
        <v>4.5759999999999996</v>
      </c>
      <c r="S1502" s="76">
        <v>4.97</v>
      </c>
      <c r="T1502" s="76">
        <v>5.0549999999999997</v>
      </c>
      <c r="U1502" s="76">
        <v>5.43</v>
      </c>
      <c r="V1502" s="76">
        <v>25</v>
      </c>
      <c r="W1502" s="76">
        <v>98.9</v>
      </c>
      <c r="Y1502" s="76">
        <f t="shared" si="559"/>
        <v>4.5129999999999999</v>
      </c>
      <c r="Z1502" s="76">
        <f t="shared" si="560"/>
        <v>0.70000000000000018</v>
      </c>
      <c r="AA1502" s="76">
        <f t="shared" si="561"/>
        <v>0.81899999999999995</v>
      </c>
      <c r="AC1502" s="76">
        <f t="shared" si="562"/>
        <v>-2.8430348288647211E-3</v>
      </c>
      <c r="AD1502" s="76">
        <f t="shared" si="569"/>
        <v>1.3587543999999983</v>
      </c>
      <c r="AE1502" s="76">
        <f t="shared" si="563"/>
        <v>-7.7469789070574446E-3</v>
      </c>
      <c r="AF1502" s="76">
        <f t="shared" si="569"/>
        <v>1.4786365000000039</v>
      </c>
      <c r="AG1502" s="76">
        <f t="shared" si="564"/>
        <v>-1.969377121232796E-3</v>
      </c>
      <c r="AH1502" s="76">
        <f t="shared" si="569"/>
        <v>1.2642510000000005</v>
      </c>
      <c r="AI1502" s="76">
        <f t="shared" si="565"/>
        <v>-3.062347796478071E-3</v>
      </c>
      <c r="AJ1502" s="76">
        <f t="shared" si="569"/>
        <v>1.3295333000000018</v>
      </c>
      <c r="AK1502" s="76">
        <f t="shared" si="566"/>
        <v>8.9085617279272E-5</v>
      </c>
      <c r="AL1502" s="76">
        <f t="shared" si="567"/>
        <v>1.1832369000000054</v>
      </c>
      <c r="AN1502" s="76">
        <f t="shared" si="547"/>
        <v>24.417142461817694</v>
      </c>
      <c r="AO1502" s="76">
        <f t="shared" si="545"/>
        <v>27.064576078523363</v>
      </c>
      <c r="AP1502" s="76">
        <f t="shared" si="557"/>
        <v>26.881027930508072</v>
      </c>
      <c r="AQ1502" s="76">
        <f t="shared" si="554"/>
        <v>23.847096392447721</v>
      </c>
      <c r="AR1502" s="76">
        <f t="shared" si="552"/>
        <v>25.449243008951111</v>
      </c>
      <c r="AT1502" s="94">
        <f t="shared" si="548"/>
        <v>0.78276666666666672</v>
      </c>
      <c r="AU1502" s="94">
        <f t="shared" si="546"/>
        <v>0.65121111111111074</v>
      </c>
      <c r="AV1502" s="94">
        <f t="shared" si="558"/>
        <v>0.58315555555555532</v>
      </c>
      <c r="AW1502" s="94">
        <f t="shared" si="555"/>
        <v>0.63804709141274329</v>
      </c>
      <c r="AX1502" s="94">
        <f t="shared" si="549"/>
        <v>0.71309001930663973</v>
      </c>
      <c r="AY1502" s="94">
        <f t="shared" si="550"/>
        <v>0.55007063819077051</v>
      </c>
      <c r="BB1502" s="76">
        <f>100/AVERAGE(AA1473:AA1502)</f>
        <v>105.24469391334851</v>
      </c>
      <c r="BC1502" s="76">
        <f>100/AVERAGE(AA1413:AA1502)</f>
        <v>101.15200899128968</v>
      </c>
      <c r="BD1502" s="76">
        <f>100/AVERAGE(AA1323:AA1502)</f>
        <v>90.593386682772234</v>
      </c>
      <c r="BE1502" s="76">
        <f>100/AVERAGE(AA1138:AA1502)</f>
        <v>61.651239781095811</v>
      </c>
      <c r="BF1502" s="76">
        <f t="shared" si="551"/>
        <v>100.14908094260603</v>
      </c>
    </row>
    <row r="1503" spans="1:58" x14ac:dyDescent="0.45">
      <c r="A1503" s="6">
        <v>38391</v>
      </c>
      <c r="B1503" s="76">
        <v>135.89268000000001</v>
      </c>
      <c r="C1503" s="76">
        <v>2.3159000000000001</v>
      </c>
      <c r="D1503" s="76">
        <v>4.5247000000000002</v>
      </c>
      <c r="E1503" s="76">
        <v>147.88365999999999</v>
      </c>
      <c r="F1503" s="76">
        <v>6.5862999999999996</v>
      </c>
      <c r="G1503" s="76">
        <v>4.9249999999999998</v>
      </c>
      <c r="H1503" s="76">
        <v>126.44595</v>
      </c>
      <c r="I1503" s="76">
        <v>2.3651</v>
      </c>
      <c r="J1503" s="76">
        <v>5.1565000000000003</v>
      </c>
      <c r="K1503" s="76">
        <v>132.96937</v>
      </c>
      <c r="L1503" s="76">
        <v>2.3058000000000001</v>
      </c>
      <c r="M1503" s="76">
        <v>4.3240999999999996</v>
      </c>
      <c r="N1503" s="76">
        <v>118.33423000000001</v>
      </c>
      <c r="O1503" s="3">
        <v>3.25</v>
      </c>
      <c r="P1503" s="34">
        <v>4.2359999999999998</v>
      </c>
      <c r="Q1503" s="76">
        <v>4.2699999999999996</v>
      </c>
      <c r="R1503" s="76">
        <v>4.5759999999999996</v>
      </c>
      <c r="S1503" s="76">
        <v>4.97</v>
      </c>
      <c r="T1503" s="76">
        <v>5.0549999999999997</v>
      </c>
      <c r="U1503" s="76">
        <v>5.43</v>
      </c>
      <c r="V1503" s="76">
        <v>25</v>
      </c>
      <c r="W1503" s="76">
        <v>98.9</v>
      </c>
      <c r="Y1503" s="76">
        <f t="shared" si="559"/>
        <v>4.5129999999999999</v>
      </c>
      <c r="Z1503" s="76">
        <f t="shared" si="560"/>
        <v>0.70000000000000018</v>
      </c>
      <c r="AA1503" s="76">
        <f t="shared" si="561"/>
        <v>0.81899999999999995</v>
      </c>
      <c r="AC1503" s="76">
        <f t="shared" si="562"/>
        <v>1.2688091387236256E-4</v>
      </c>
      <c r="AD1503" s="76">
        <f t="shared" si="569"/>
        <v>1.3589267999999983</v>
      </c>
      <c r="AE1503" s="76">
        <f t="shared" si="563"/>
        <v>1.3532737762100844E-4</v>
      </c>
      <c r="AF1503" s="76">
        <f t="shared" si="569"/>
        <v>1.4788366000000037</v>
      </c>
      <c r="AG1503" s="76">
        <f t="shared" si="564"/>
        <v>1.6491978254307149E-4</v>
      </c>
      <c r="AH1503" s="76">
        <f t="shared" si="569"/>
        <v>1.2644595000000003</v>
      </c>
      <c r="AI1503" s="76">
        <f t="shared" si="565"/>
        <v>1.2064383795440392E-4</v>
      </c>
      <c r="AJ1503" s="76">
        <f t="shared" si="569"/>
        <v>1.329693700000002</v>
      </c>
      <c r="AK1503" s="76">
        <f t="shared" si="566"/>
        <v>8.9077681739047065E-5</v>
      </c>
      <c r="AL1503" s="76">
        <f t="shared" si="567"/>
        <v>1.1833423000000054</v>
      </c>
      <c r="AN1503" s="76">
        <f t="shared" si="547"/>
        <v>24.235129223728613</v>
      </c>
      <c r="AO1503" s="76">
        <f t="shared" ref="AO1503:AO1566" si="570">100/AVERAGE(Y1414:Y1503)</f>
        <v>26.999439761624952</v>
      </c>
      <c r="AP1503" s="76">
        <f t="shared" si="557"/>
        <v>26.861311690080161</v>
      </c>
      <c r="AQ1503" s="76">
        <f t="shared" si="554"/>
        <v>23.859542847845244</v>
      </c>
      <c r="AR1503" s="76">
        <f t="shared" si="552"/>
        <v>25.330075780571761</v>
      </c>
      <c r="AT1503" s="94">
        <f t="shared" si="548"/>
        <v>0.78013333333333323</v>
      </c>
      <c r="AU1503" s="94">
        <f t="shared" ref="AU1503:AU1566" si="571">AVERAGE(Z1414:Z1503)</f>
        <v>0.65335555555555536</v>
      </c>
      <c r="AV1503" s="94">
        <f t="shared" si="558"/>
        <v>0.58465555555555537</v>
      </c>
      <c r="AW1503" s="94">
        <f t="shared" si="555"/>
        <v>0.63835180055401763</v>
      </c>
      <c r="AX1503" s="94">
        <f t="shared" si="549"/>
        <v>0.71245690002518258</v>
      </c>
      <c r="AY1503" s="94">
        <f t="shared" si="550"/>
        <v>0.55044282935351974</v>
      </c>
      <c r="BB1503" s="76">
        <f>100/AVERAGE(AA1474:AA1503)</f>
        <v>106.02954690040289</v>
      </c>
      <c r="BC1503" s="76">
        <f>100/AVERAGE(AA1414:AA1503)</f>
        <v>101.34678618080267</v>
      </c>
      <c r="BD1503" s="76">
        <f>100/AVERAGE(AA1324:AA1503)</f>
        <v>90.844857171696887</v>
      </c>
      <c r="BE1503" s="76">
        <f>100/AVERAGE(AA1139:AA1503)</f>
        <v>61.90459230313909</v>
      </c>
      <c r="BF1503" s="76">
        <f t="shared" si="551"/>
        <v>100.67611107763092</v>
      </c>
    </row>
    <row r="1504" spans="1:58" x14ac:dyDescent="0.45">
      <c r="A1504" s="6">
        <v>38392</v>
      </c>
      <c r="B1504" s="76">
        <v>135.90992</v>
      </c>
      <c r="C1504" s="76">
        <v>2.3134000000000001</v>
      </c>
      <c r="D1504" s="76">
        <v>4.5244999999999997</v>
      </c>
      <c r="E1504" s="76">
        <v>147.90367000000001</v>
      </c>
      <c r="F1504" s="76">
        <v>6.5834999999999999</v>
      </c>
      <c r="G1504" s="76">
        <v>4.9249999999999998</v>
      </c>
      <c r="H1504" s="76">
        <v>126.46680000000001</v>
      </c>
      <c r="I1504" s="76">
        <v>2.3626999999999998</v>
      </c>
      <c r="J1504" s="76">
        <v>5.1555</v>
      </c>
      <c r="K1504" s="76">
        <v>132.98542</v>
      </c>
      <c r="L1504" s="76">
        <v>2.3031000000000001</v>
      </c>
      <c r="M1504" s="76">
        <v>4.3239999999999998</v>
      </c>
      <c r="N1504" s="76">
        <v>118.34475999999999</v>
      </c>
      <c r="O1504" s="3">
        <v>3.25</v>
      </c>
      <c r="P1504" s="34">
        <v>4.2359999999999998</v>
      </c>
      <c r="Q1504" s="76">
        <v>4.2699999999999996</v>
      </c>
      <c r="R1504" s="76">
        <v>4.5759999999999996</v>
      </c>
      <c r="S1504" s="76">
        <v>4.97</v>
      </c>
      <c r="T1504" s="76">
        <v>5.0549999999999997</v>
      </c>
      <c r="U1504" s="76">
        <v>5.43</v>
      </c>
      <c r="V1504" s="76">
        <v>25</v>
      </c>
      <c r="W1504" s="76">
        <v>98.9</v>
      </c>
      <c r="Y1504" s="76">
        <f t="shared" si="559"/>
        <v>4.5129999999999999</v>
      </c>
      <c r="Z1504" s="76">
        <f t="shared" si="560"/>
        <v>0.70000000000000018</v>
      </c>
      <c r="AA1504" s="76">
        <f t="shared" si="561"/>
        <v>0.81899999999999995</v>
      </c>
      <c r="AC1504" s="76">
        <f t="shared" si="562"/>
        <v>1.2686481714818676E-4</v>
      </c>
      <c r="AD1504" s="76">
        <f t="shared" si="569"/>
        <v>1.3590991999999982</v>
      </c>
      <c r="AE1504" s="76">
        <f t="shared" si="563"/>
        <v>1.3530906660008668E-4</v>
      </c>
      <c r="AF1504" s="76">
        <f t="shared" si="569"/>
        <v>1.4790367000000038</v>
      </c>
      <c r="AG1504" s="76">
        <f t="shared" si="564"/>
        <v>1.6489258849339272E-4</v>
      </c>
      <c r="AH1504" s="76">
        <f t="shared" si="569"/>
        <v>1.2646680000000003</v>
      </c>
      <c r="AI1504" s="76">
        <f t="shared" si="565"/>
        <v>1.2070449006418293E-4</v>
      </c>
      <c r="AJ1504" s="76">
        <f t="shared" si="569"/>
        <v>1.329854200000002</v>
      </c>
      <c r="AK1504" s="76">
        <f t="shared" si="566"/>
        <v>8.8985241210259858E-5</v>
      </c>
      <c r="AL1504" s="76">
        <f t="shared" si="567"/>
        <v>1.1834476000000052</v>
      </c>
      <c r="AN1504" s="76">
        <f t="shared" si="547"/>
        <v>24.057835035425157</v>
      </c>
      <c r="AO1504" s="76">
        <f t="shared" si="570"/>
        <v>26.918967179049272</v>
      </c>
      <c r="AP1504" s="76">
        <f t="shared" si="557"/>
        <v>26.836291910274355</v>
      </c>
      <c r="AQ1504" s="76">
        <f t="shared" si="554"/>
        <v>23.870510437712255</v>
      </c>
      <c r="AR1504" s="76">
        <f t="shared" si="552"/>
        <v>25.208509530360583</v>
      </c>
      <c r="AT1504" s="94">
        <f t="shared" si="548"/>
        <v>0.77613333333333323</v>
      </c>
      <c r="AU1504" s="94">
        <f t="shared" si="571"/>
        <v>0.65535555555555525</v>
      </c>
      <c r="AV1504" s="94">
        <f t="shared" si="558"/>
        <v>0.58604444444444448</v>
      </c>
      <c r="AW1504" s="94">
        <f t="shared" si="555"/>
        <v>0.63865650969529175</v>
      </c>
      <c r="AX1504" s="94">
        <f t="shared" si="549"/>
        <v>0.71102378074372519</v>
      </c>
      <c r="AY1504" s="94">
        <f t="shared" si="550"/>
        <v>0.55128531567062633</v>
      </c>
      <c r="BB1504" s="76">
        <f>100/AVERAGE(AA1475:AA1504)</f>
        <v>106.85282803818205</v>
      </c>
      <c r="BC1504" s="76">
        <f>100/AVERAGE(AA1415:AA1504)</f>
        <v>101.59848279599022</v>
      </c>
      <c r="BD1504" s="76">
        <f>100/AVERAGE(AA1325:AA1504)</f>
        <v>91.122169517609436</v>
      </c>
      <c r="BE1504" s="76">
        <f>100/AVERAGE(AA1140:AA1504)</f>
        <v>62.162152956363798</v>
      </c>
      <c r="BF1504" s="76">
        <f t="shared" si="551"/>
        <v>101.24334067015083</v>
      </c>
    </row>
    <row r="1505" spans="1:58" x14ac:dyDescent="0.45">
      <c r="A1505" s="6">
        <v>38393</v>
      </c>
      <c r="B1505" s="76">
        <v>135.92716999999999</v>
      </c>
      <c r="C1505" s="76">
        <v>2.3108</v>
      </c>
      <c r="D1505" s="76">
        <v>4.5244</v>
      </c>
      <c r="E1505" s="76">
        <v>147.92368999999999</v>
      </c>
      <c r="F1505" s="76">
        <v>6.5808</v>
      </c>
      <c r="G1505" s="76">
        <v>4.9249999999999998</v>
      </c>
      <c r="H1505" s="76">
        <v>126.48765</v>
      </c>
      <c r="I1505" s="76">
        <v>2.3610000000000002</v>
      </c>
      <c r="J1505" s="76">
        <v>5.1544999999999996</v>
      </c>
      <c r="K1505" s="76">
        <v>133.00146000000001</v>
      </c>
      <c r="L1505" s="76">
        <v>2.3003999999999998</v>
      </c>
      <c r="M1505" s="76">
        <v>4.3238000000000003</v>
      </c>
      <c r="N1505" s="76">
        <v>118.3553</v>
      </c>
      <c r="O1505" s="3">
        <v>3.25</v>
      </c>
      <c r="P1505" s="34">
        <v>4.2359999999999998</v>
      </c>
      <c r="Q1505" s="76">
        <v>4.2699999999999996</v>
      </c>
      <c r="R1505" s="76">
        <v>4.5759999999999996</v>
      </c>
      <c r="S1505" s="76">
        <v>4.97</v>
      </c>
      <c r="T1505" s="76">
        <v>5.0549999999999997</v>
      </c>
      <c r="U1505" s="76">
        <v>5.43</v>
      </c>
      <c r="V1505" s="76">
        <v>25</v>
      </c>
      <c r="W1505" s="76">
        <v>98.9</v>
      </c>
      <c r="Y1505" s="76">
        <f t="shared" si="559"/>
        <v>4.5129999999999999</v>
      </c>
      <c r="Z1505" s="76">
        <f t="shared" si="560"/>
        <v>0.70000000000000018</v>
      </c>
      <c r="AA1505" s="76">
        <f t="shared" si="561"/>
        <v>0.81899999999999995</v>
      </c>
      <c r="AC1505" s="76">
        <f t="shared" si="562"/>
        <v>1.2692230265454185E-4</v>
      </c>
      <c r="AD1505" s="76">
        <f t="shared" si="569"/>
        <v>1.3592716999999981</v>
      </c>
      <c r="AE1505" s="76">
        <f t="shared" si="563"/>
        <v>1.353583721079854E-4</v>
      </c>
      <c r="AF1505" s="76">
        <f t="shared" si="569"/>
        <v>1.4792369000000036</v>
      </c>
      <c r="AG1505" s="76">
        <f t="shared" si="564"/>
        <v>1.6486540341009714E-4</v>
      </c>
      <c r="AH1505" s="76">
        <f t="shared" si="569"/>
        <v>1.2648765000000002</v>
      </c>
      <c r="AI1505" s="76">
        <f t="shared" si="565"/>
        <v>1.2061472603530632E-4</v>
      </c>
      <c r="AJ1505" s="76">
        <f t="shared" si="569"/>
        <v>1.3300146000000019</v>
      </c>
      <c r="AK1505" s="76">
        <f t="shared" si="566"/>
        <v>8.9061822424740811E-5</v>
      </c>
      <c r="AL1505" s="76">
        <f t="shared" si="567"/>
        <v>1.1835530000000054</v>
      </c>
      <c r="AN1505" s="76">
        <f t="shared" si="547"/>
        <v>23.905953977054267</v>
      </c>
      <c r="AO1505" s="76">
        <f t="shared" si="570"/>
        <v>26.839373062066805</v>
      </c>
      <c r="AP1505" s="76">
        <f t="shared" si="557"/>
        <v>26.811318696091103</v>
      </c>
      <c r="AQ1505" s="76">
        <f t="shared" si="554"/>
        <v>23.881080181058422</v>
      </c>
      <c r="AR1505" s="76">
        <f t="shared" si="552"/>
        <v>25.101032834835625</v>
      </c>
      <c r="AT1505" s="94">
        <f t="shared" si="548"/>
        <v>0.77046666666666652</v>
      </c>
      <c r="AU1505" s="94">
        <f t="shared" si="571"/>
        <v>0.65724444444444419</v>
      </c>
      <c r="AV1505" s="94">
        <f t="shared" si="558"/>
        <v>0.58743333333333336</v>
      </c>
      <c r="AW1505" s="94">
        <f t="shared" si="555"/>
        <v>0.63896121883656587</v>
      </c>
      <c r="AX1505" s="94">
        <f t="shared" si="549"/>
        <v>0.708651267522874</v>
      </c>
      <c r="AY1505" s="94">
        <f t="shared" si="550"/>
        <v>0.55268004250989455</v>
      </c>
      <c r="BB1505" s="76">
        <f>100/AVERAGE(AA1476:AA1505)</f>
        <v>107.63104079216447</v>
      </c>
      <c r="BC1505" s="76">
        <f>100/AVERAGE(AA1416:AA1505)</f>
        <v>101.83990766515036</v>
      </c>
      <c r="BD1505" s="76">
        <f>100/AVERAGE(AA1326:AA1505)</f>
        <v>91.401180090791939</v>
      </c>
      <c r="BE1505" s="76">
        <f>100/AVERAGE(AA1141:AA1505)</f>
        <v>62.42538883320956</v>
      </c>
      <c r="BF1505" s="76">
        <f t="shared" si="551"/>
        <v>101.78367566374824</v>
      </c>
    </row>
    <row r="1506" spans="1:58" x14ac:dyDescent="0.45">
      <c r="A1506" s="6">
        <v>38394</v>
      </c>
      <c r="B1506" s="76">
        <v>135.40924000000001</v>
      </c>
      <c r="C1506" s="76">
        <v>2.3073999999999999</v>
      </c>
      <c r="D1506" s="76">
        <v>4.694</v>
      </c>
      <c r="E1506" s="76">
        <v>146.72092000000001</v>
      </c>
      <c r="F1506" s="76">
        <v>6.5660999999999996</v>
      </c>
      <c r="G1506" s="76">
        <v>5.0518999999999998</v>
      </c>
      <c r="H1506" s="76">
        <v>126.10442</v>
      </c>
      <c r="I1506" s="76">
        <v>2.3586</v>
      </c>
      <c r="J1506" s="76">
        <v>5.2892999999999999</v>
      </c>
      <c r="K1506" s="76">
        <v>132.49231</v>
      </c>
      <c r="L1506" s="76">
        <v>2.2953999999999999</v>
      </c>
      <c r="M1506" s="76">
        <v>4.4960000000000004</v>
      </c>
      <c r="N1506" s="76">
        <v>118.36581</v>
      </c>
      <c r="O1506" s="3">
        <v>3.24</v>
      </c>
      <c r="P1506" s="34">
        <v>4.4059999999999997</v>
      </c>
      <c r="Q1506" s="76">
        <v>4.4560000000000004</v>
      </c>
      <c r="R1506" s="76">
        <v>4.7460000000000004</v>
      </c>
      <c r="S1506" s="76">
        <v>5.1050000000000004</v>
      </c>
      <c r="T1506" s="76">
        <v>5.21</v>
      </c>
      <c r="U1506" s="76">
        <v>5.6050000000000004</v>
      </c>
      <c r="V1506" s="76">
        <v>25</v>
      </c>
      <c r="W1506" s="76">
        <v>98.9</v>
      </c>
      <c r="Y1506" s="76">
        <f t="shared" si="559"/>
        <v>4.6782500000000002</v>
      </c>
      <c r="Z1506" s="76">
        <f t="shared" si="560"/>
        <v>0.64900000000000002</v>
      </c>
      <c r="AA1506" s="76">
        <f t="shared" si="561"/>
        <v>0.80400000000000027</v>
      </c>
      <c r="AC1506" s="76">
        <f t="shared" si="562"/>
        <v>-3.8103493216254947E-3</v>
      </c>
      <c r="AD1506" s="76">
        <f t="shared" si="569"/>
        <v>1.3540923999999983</v>
      </c>
      <c r="AE1506" s="76">
        <f t="shared" si="563"/>
        <v>-8.1310167424838431E-3</v>
      </c>
      <c r="AF1506" s="76">
        <f t="shared" si="569"/>
        <v>1.4672092000000037</v>
      </c>
      <c r="AG1506" s="76">
        <f t="shared" si="564"/>
        <v>-3.0297819589500952E-3</v>
      </c>
      <c r="AH1506" s="76">
        <f t="shared" si="569"/>
        <v>1.2610442000000002</v>
      </c>
      <c r="AI1506" s="76">
        <f t="shared" si="565"/>
        <v>-3.8281534653830107E-3</v>
      </c>
      <c r="AJ1506" s="76">
        <f t="shared" si="569"/>
        <v>1.3249231000000019</v>
      </c>
      <c r="AK1506" s="76">
        <f t="shared" si="566"/>
        <v>8.8800417049395008E-5</v>
      </c>
      <c r="AL1506" s="76">
        <f t="shared" si="567"/>
        <v>1.1836581000000055</v>
      </c>
      <c r="AN1506" s="76">
        <f t="shared" si="547"/>
        <v>23.725542919507138</v>
      </c>
      <c r="AO1506" s="76">
        <f t="shared" si="570"/>
        <v>26.747106111713755</v>
      </c>
      <c r="AP1506" s="76">
        <f t="shared" si="557"/>
        <v>26.779806389438647</v>
      </c>
      <c r="AQ1506" s="76">
        <f t="shared" si="554"/>
        <v>23.891048853544927</v>
      </c>
      <c r="AR1506" s="76">
        <f t="shared" si="552"/>
        <v>24.97361907846496</v>
      </c>
      <c r="AT1506" s="94">
        <f t="shared" si="548"/>
        <v>0.76286666666666647</v>
      </c>
      <c r="AU1506" s="94">
        <f t="shared" si="571"/>
        <v>0.65856666666666641</v>
      </c>
      <c r="AV1506" s="94">
        <f t="shared" si="558"/>
        <v>0.58853888888888894</v>
      </c>
      <c r="AW1506" s="94">
        <f t="shared" si="555"/>
        <v>0.63898614958448829</v>
      </c>
      <c r="AX1506" s="94">
        <f t="shared" si="549"/>
        <v>0.70501830982959768</v>
      </c>
      <c r="AY1506" s="94">
        <f t="shared" si="550"/>
        <v>0.55481574550881008</v>
      </c>
      <c r="BB1506" s="76">
        <f>100/AVERAGE(AA1477:AA1506)</f>
        <v>108.51086917206204</v>
      </c>
      <c r="BC1506" s="76">
        <f>100/AVERAGE(AA1417:AA1506)</f>
        <v>102.09985365687639</v>
      </c>
      <c r="BD1506" s="76">
        <f>100/AVERAGE(AA1327:AA1506)</f>
        <v>91.688909716986984</v>
      </c>
      <c r="BE1506" s="76">
        <f>100/AVERAGE(AA1142:AA1506)</f>
        <v>62.695709380480459</v>
      </c>
      <c r="BF1506" s="76">
        <f t="shared" si="551"/>
        <v>102.38599956988382</v>
      </c>
    </row>
    <row r="1507" spans="1:58" x14ac:dyDescent="0.45">
      <c r="A1507" s="6">
        <v>38395</v>
      </c>
      <c r="B1507" s="76">
        <v>135.42706000000001</v>
      </c>
      <c r="C1507" s="76">
        <v>2.3048000000000002</v>
      </c>
      <c r="D1507" s="76">
        <v>4.6939000000000002</v>
      </c>
      <c r="E1507" s="76">
        <v>146.7413</v>
      </c>
      <c r="F1507" s="76">
        <v>6.5633999999999997</v>
      </c>
      <c r="G1507" s="76">
        <v>5.0518999999999998</v>
      </c>
      <c r="H1507" s="76">
        <v>126.1255</v>
      </c>
      <c r="I1507" s="76">
        <v>2.3559000000000001</v>
      </c>
      <c r="J1507" s="76">
        <v>5.2882999999999996</v>
      </c>
      <c r="K1507" s="76">
        <v>132.50894</v>
      </c>
      <c r="L1507" s="76">
        <v>2.2927</v>
      </c>
      <c r="M1507" s="76">
        <v>4.4958999999999998</v>
      </c>
      <c r="N1507" s="76">
        <v>118.37631</v>
      </c>
      <c r="O1507" s="3">
        <v>3.24</v>
      </c>
      <c r="P1507" s="34">
        <v>4.4059999999999997</v>
      </c>
      <c r="Q1507" s="76">
        <v>4.4560000000000004</v>
      </c>
      <c r="R1507" s="76">
        <v>4.7460000000000004</v>
      </c>
      <c r="S1507" s="76">
        <v>5.1050000000000004</v>
      </c>
      <c r="T1507" s="76">
        <v>5.21</v>
      </c>
      <c r="U1507" s="76">
        <v>5.6050000000000004</v>
      </c>
      <c r="V1507" s="76">
        <v>25</v>
      </c>
      <c r="W1507" s="76">
        <v>98.9</v>
      </c>
      <c r="Y1507" s="76">
        <f t="shared" si="559"/>
        <v>4.6782500000000002</v>
      </c>
      <c r="Z1507" s="76">
        <f t="shared" si="560"/>
        <v>0.64900000000000002</v>
      </c>
      <c r="AA1507" s="76">
        <f t="shared" si="561"/>
        <v>0.80400000000000027</v>
      </c>
      <c r="AC1507" s="76">
        <f t="shared" si="562"/>
        <v>1.3160106356102652E-4</v>
      </c>
      <c r="AD1507" s="76">
        <f t="shared" si="569"/>
        <v>1.3542705999999982</v>
      </c>
      <c r="AE1507" s="76">
        <f t="shared" si="563"/>
        <v>1.38903163911408E-4</v>
      </c>
      <c r="AF1507" s="76">
        <f t="shared" si="569"/>
        <v>1.4674130000000036</v>
      </c>
      <c r="AG1507" s="76">
        <f t="shared" si="564"/>
        <v>1.6716305423702948E-4</v>
      </c>
      <c r="AH1507" s="76">
        <f t="shared" si="569"/>
        <v>1.261255</v>
      </c>
      <c r="AI1507" s="76">
        <f t="shared" si="565"/>
        <v>1.2551671866845027E-4</v>
      </c>
      <c r="AJ1507" s="76">
        <f t="shared" si="569"/>
        <v>1.325089400000002</v>
      </c>
      <c r="AK1507" s="76">
        <f t="shared" si="566"/>
        <v>8.8708048380015114E-5</v>
      </c>
      <c r="AL1507" s="76">
        <f t="shared" si="567"/>
        <v>1.1837631000000057</v>
      </c>
      <c r="AN1507" s="76">
        <f t="shared" ref="AN1507:AN1570" si="572">100/AVERAGE(Y1478:Y1507)</f>
        <v>23.569572467596743</v>
      </c>
      <c r="AO1507" s="76">
        <f t="shared" si="570"/>
        <v>26.655471368691831</v>
      </c>
      <c r="AP1507" s="76">
        <f t="shared" si="557"/>
        <v>26.748537003628886</v>
      </c>
      <c r="AQ1507" s="76">
        <f t="shared" si="554"/>
        <v>23.899256666730881</v>
      </c>
      <c r="AR1507" s="76">
        <f t="shared" si="552"/>
        <v>24.859662068224068</v>
      </c>
      <c r="AT1507" s="94">
        <f t="shared" ref="AT1507:AT1570" si="573">AVERAGE(Z1478:Z1507)</f>
        <v>0.75783333333333336</v>
      </c>
      <c r="AU1507" s="94">
        <f t="shared" si="571"/>
        <v>0.65988888888888875</v>
      </c>
      <c r="AV1507" s="94">
        <f t="shared" si="558"/>
        <v>0.58953333333333346</v>
      </c>
      <c r="AW1507" s="94">
        <f t="shared" si="555"/>
        <v>0.63896952908587346</v>
      </c>
      <c r="AX1507" s="94">
        <f t="shared" ref="AX1507:AX1570" si="574">(AT1507*AT$2+AU1507*AU$2+AV1507*AV$2+AW1507*AW$2)/(NOT(ISBLANK(AT1507)) * AT$2+NOT(ISBLANK(AU1507)) * AU$2 + NOT(ISBLANK(AV1507)) * AV$2 + NOT(ISBLANK(AW1507)) * AW$2)</f>
        <v>0.70276831192814582</v>
      </c>
      <c r="AY1507" s="94">
        <f t="shared" ref="AY1507:AY1570" si="575">1-(AX1507-MIN($AX:$AX))/(MAX($AX:$AX)-MIN($AX:$AX))</f>
        <v>0.55613844939676826</v>
      </c>
      <c r="BB1507" s="76">
        <f>100/AVERAGE(AA1478:AA1507)</f>
        <v>109.32147802638292</v>
      </c>
      <c r="BC1507" s="76">
        <f>100/AVERAGE(AA1418:AA1507)</f>
        <v>102.36113006687593</v>
      </c>
      <c r="BD1507" s="76">
        <f>100/AVERAGE(AA1328:AA1507)</f>
        <v>91.979866629193495</v>
      </c>
      <c r="BE1507" s="76">
        <f>100/AVERAGE(AA1143:AA1507)</f>
        <v>62.968815772221902</v>
      </c>
      <c r="BF1507" s="76">
        <f t="shared" ref="BF1507:BF1570" si="576">(BB1507*12+BC1507*6+BD1507*3+BE1507*1)/(NOT(ISBLANK(BB1507)) * 12+NOT(ISBLANK(BC1507)) * 6 + NOT(ISBLANK(BD1507)) * 3 + NOT(ISBLANK(BE1507)) * 1)</f>
        <v>102.95149692625695</v>
      </c>
    </row>
    <row r="1508" spans="1:58" x14ac:dyDescent="0.45">
      <c r="A1508" s="6">
        <v>38396</v>
      </c>
      <c r="B1508" s="76">
        <v>135.44488000000001</v>
      </c>
      <c r="C1508" s="76">
        <v>2.3024</v>
      </c>
      <c r="D1508" s="76">
        <v>4.6936999999999998</v>
      </c>
      <c r="E1508" s="76">
        <v>146.76168000000001</v>
      </c>
      <c r="F1508" s="76">
        <v>6.5606</v>
      </c>
      <c r="G1508" s="76">
        <v>5.0518999999999998</v>
      </c>
      <c r="H1508" s="76">
        <v>126.14658</v>
      </c>
      <c r="I1508" s="76">
        <v>2.3531</v>
      </c>
      <c r="J1508" s="76">
        <v>5.2873999999999999</v>
      </c>
      <c r="K1508" s="76">
        <v>132.52556999999999</v>
      </c>
      <c r="L1508" s="76">
        <v>2.29</v>
      </c>
      <c r="M1508" s="76">
        <v>4.4958</v>
      </c>
      <c r="N1508" s="76">
        <v>118.38682</v>
      </c>
      <c r="O1508" s="3">
        <v>3.24</v>
      </c>
      <c r="P1508" s="34">
        <v>4.4059999999999997</v>
      </c>
      <c r="Q1508" s="76">
        <v>4.4560000000000004</v>
      </c>
      <c r="R1508" s="76">
        <v>4.7460000000000004</v>
      </c>
      <c r="S1508" s="76">
        <v>5.1050000000000004</v>
      </c>
      <c r="T1508" s="76">
        <v>5.21</v>
      </c>
      <c r="U1508" s="76">
        <v>5.6050000000000004</v>
      </c>
      <c r="V1508" s="76">
        <v>25</v>
      </c>
      <c r="W1508" s="76">
        <v>98.9</v>
      </c>
      <c r="Y1508" s="76">
        <f t="shared" si="559"/>
        <v>4.6782500000000002</v>
      </c>
      <c r="Z1508" s="76">
        <f t="shared" si="560"/>
        <v>0.64900000000000002</v>
      </c>
      <c r="AA1508" s="76">
        <f t="shared" si="561"/>
        <v>0.80400000000000027</v>
      </c>
      <c r="AC1508" s="76">
        <f t="shared" si="562"/>
        <v>1.3158374699995257E-4</v>
      </c>
      <c r="AD1508" s="76">
        <f t="shared" si="569"/>
        <v>1.3544487999999981</v>
      </c>
      <c r="AE1508" s="76">
        <f t="shared" si="563"/>
        <v>1.3888387250227119E-4</v>
      </c>
      <c r="AF1508" s="76">
        <f t="shared" si="569"/>
        <v>1.4676168000000038</v>
      </c>
      <c r="AG1508" s="76">
        <f t="shared" si="564"/>
        <v>1.6713511542065795E-4</v>
      </c>
      <c r="AH1508" s="76">
        <f t="shared" si="569"/>
        <v>1.2614657999999999</v>
      </c>
      <c r="AI1508" s="76">
        <f t="shared" si="565"/>
        <v>1.2550096619889928E-4</v>
      </c>
      <c r="AJ1508" s="76">
        <f t="shared" si="569"/>
        <v>1.3252557000000018</v>
      </c>
      <c r="AK1508" s="76">
        <f t="shared" si="566"/>
        <v>8.8784656321783118E-5</v>
      </c>
      <c r="AL1508" s="76">
        <f t="shared" si="567"/>
        <v>1.1838682000000056</v>
      </c>
      <c r="AN1508" s="76">
        <f t="shared" si="572"/>
        <v>23.441895355379128</v>
      </c>
      <c r="AO1508" s="76">
        <f t="shared" si="570"/>
        <v>26.567540222148928</v>
      </c>
      <c r="AP1508" s="76">
        <f t="shared" si="557"/>
        <v>26.716150915083826</v>
      </c>
      <c r="AQ1508" s="76">
        <f t="shared" si="554"/>
        <v>23.907470121473231</v>
      </c>
      <c r="AR1508" s="76">
        <f t="shared" si="552"/>
        <v>24.761995839280356</v>
      </c>
      <c r="AT1508" s="94">
        <f t="shared" si="573"/>
        <v>0.75279999999999991</v>
      </c>
      <c r="AU1508" s="94">
        <f t="shared" si="571"/>
        <v>0.66132222222222192</v>
      </c>
      <c r="AV1508" s="94">
        <f t="shared" si="558"/>
        <v>0.59041666666666681</v>
      </c>
      <c r="AW1508" s="94">
        <f t="shared" si="555"/>
        <v>0.63898060941828327</v>
      </c>
      <c r="AX1508" s="94">
        <f t="shared" si="574"/>
        <v>0.70053472467052791</v>
      </c>
      <c r="AY1508" s="94">
        <f t="shared" si="575"/>
        <v>0.55745150597688276</v>
      </c>
      <c r="BB1508" s="76">
        <f>100/AVERAGE(AA1479:AA1508)</f>
        <v>110.02714002787353</v>
      </c>
      <c r="BC1508" s="76">
        <f>100/AVERAGE(AA1419:AA1508)</f>
        <v>102.62140682546379</v>
      </c>
      <c r="BD1508" s="76">
        <f>100/AVERAGE(AA1329:AA1508)</f>
        <v>92.282137254298888</v>
      </c>
      <c r="BE1508" s="76">
        <f>100/AVERAGE(AA1144:AA1508)</f>
        <v>63.24431191054996</v>
      </c>
      <c r="BF1508" s="76">
        <f t="shared" si="576"/>
        <v>103.46112931639597</v>
      </c>
    </row>
    <row r="1509" spans="1:58" x14ac:dyDescent="0.45">
      <c r="A1509" s="6">
        <v>38397</v>
      </c>
      <c r="B1509" s="76">
        <v>135.50931</v>
      </c>
      <c r="C1509" s="76">
        <v>2.3012999999999999</v>
      </c>
      <c r="D1509" s="76">
        <v>4.6768999999999998</v>
      </c>
      <c r="E1509" s="76">
        <v>146.85298</v>
      </c>
      <c r="F1509" s="76">
        <v>6.5589000000000004</v>
      </c>
      <c r="G1509" s="76">
        <v>5.0449000000000002</v>
      </c>
      <c r="H1509" s="76">
        <v>126.1991</v>
      </c>
      <c r="I1509" s="76">
        <v>2.3517999999999999</v>
      </c>
      <c r="J1509" s="76">
        <v>5.2756999999999996</v>
      </c>
      <c r="K1509" s="76">
        <v>132.59198000000001</v>
      </c>
      <c r="L1509" s="76">
        <v>2.2881</v>
      </c>
      <c r="M1509" s="76">
        <v>4.4790999999999999</v>
      </c>
      <c r="N1509" s="76">
        <v>118.39733</v>
      </c>
      <c r="O1509" s="3">
        <v>3.24</v>
      </c>
      <c r="P1509" s="34">
        <v>4.3929999999999998</v>
      </c>
      <c r="Q1509" s="76">
        <v>4.43</v>
      </c>
      <c r="R1509" s="76">
        <v>4.76</v>
      </c>
      <c r="S1509" s="76">
        <v>5.085</v>
      </c>
      <c r="T1509" s="76">
        <v>5.1950000000000003</v>
      </c>
      <c r="U1509" s="76">
        <v>5.59</v>
      </c>
      <c r="V1509" s="76">
        <v>25</v>
      </c>
      <c r="W1509" s="76">
        <v>98.9</v>
      </c>
      <c r="Y1509" s="76">
        <f t="shared" si="559"/>
        <v>4.6669999999999998</v>
      </c>
      <c r="Z1509" s="76">
        <f t="shared" si="560"/>
        <v>0.65500000000000025</v>
      </c>
      <c r="AA1509" s="76">
        <f t="shared" si="561"/>
        <v>0.80200000000000049</v>
      </c>
      <c r="AC1509" s="76">
        <f t="shared" si="562"/>
        <v>4.7569166143435204E-4</v>
      </c>
      <c r="AD1509" s="76">
        <f t="shared" si="569"/>
        <v>1.3550930999999979</v>
      </c>
      <c r="AE1509" s="76">
        <f t="shared" si="563"/>
        <v>6.2209699425630482E-4</v>
      </c>
      <c r="AF1509" s="76">
        <f t="shared" si="569"/>
        <v>1.468529800000004</v>
      </c>
      <c r="AG1509" s="76">
        <f t="shared" si="564"/>
        <v>4.1634105339993788E-4</v>
      </c>
      <c r="AH1509" s="76">
        <f t="shared" si="569"/>
        <v>1.2619909999999999</v>
      </c>
      <c r="AI1509" s="76">
        <f t="shared" si="565"/>
        <v>5.0111084223236624E-4</v>
      </c>
      <c r="AJ1509" s="76">
        <f t="shared" si="569"/>
        <v>1.3259198000000021</v>
      </c>
      <c r="AK1509" s="76">
        <f t="shared" si="566"/>
        <v>8.8776774306520423E-5</v>
      </c>
      <c r="AL1509" s="76">
        <f t="shared" si="567"/>
        <v>1.1839733000000057</v>
      </c>
      <c r="AN1509" s="76">
        <f t="shared" si="572"/>
        <v>23.317632793918754</v>
      </c>
      <c r="AO1509" s="76">
        <f t="shared" si="570"/>
        <v>26.479349784855291</v>
      </c>
      <c r="AP1509" s="76">
        <f t="shared" si="557"/>
        <v>26.683744262994974</v>
      </c>
      <c r="AQ1509" s="76">
        <f t="shared" si="554"/>
        <v>23.915689223590473</v>
      </c>
      <c r="AR1509" s="76">
        <f t="shared" ref="AR1509:AR1572" si="577">(AN1509*AN$2+AO1509*AO$2+AP1509*AP$2+AQ1509*AQ$2)/(NOT(ISBLANK(AN1509)) * AN$2+NOT(ISBLANK(AO1509)) * AO$2 + NOT(ISBLANK(AP1509)) * AP$2 + NOT(ISBLANK(AQ1509)) * AQ$2)</f>
        <v>24.666118829487825</v>
      </c>
      <c r="AT1509" s="94">
        <f t="shared" si="573"/>
        <v>0.74796666666666689</v>
      </c>
      <c r="AU1509" s="94">
        <f t="shared" si="571"/>
        <v>0.66265555555555533</v>
      </c>
      <c r="AV1509" s="94">
        <f t="shared" si="558"/>
        <v>0.59129444444444457</v>
      </c>
      <c r="AW1509" s="94">
        <f t="shared" si="555"/>
        <v>0.63901108033241072</v>
      </c>
      <c r="AX1509" s="94">
        <f t="shared" si="574"/>
        <v>0.69838307940904909</v>
      </c>
      <c r="AY1509" s="94">
        <f t="shared" si="575"/>
        <v>0.55871639140234408</v>
      </c>
      <c r="BB1509" s="76">
        <f>100/AVERAGE(AA1480:AA1509)</f>
        <v>110.75014766686355</v>
      </c>
      <c r="BC1509" s="76">
        <f>100/AVERAGE(AA1420:AA1509)</f>
        <v>102.877130413909</v>
      </c>
      <c r="BD1509" s="76">
        <f>100/AVERAGE(AA1330:AA1509)</f>
        <v>92.586877353249903</v>
      </c>
      <c r="BE1509" s="76">
        <f>100/AVERAGE(AA1145:AA1509)</f>
        <v>63.522450400278402</v>
      </c>
      <c r="BF1509" s="76">
        <f t="shared" si="576"/>
        <v>103.97943804299297</v>
      </c>
    </row>
    <row r="1510" spans="1:58" x14ac:dyDescent="0.45">
      <c r="A1510" s="6">
        <v>38398</v>
      </c>
      <c r="B1510" s="76">
        <v>135.87315000000001</v>
      </c>
      <c r="C1510" s="76">
        <v>2.3003</v>
      </c>
      <c r="D1510" s="76">
        <v>4.5670000000000002</v>
      </c>
      <c r="E1510" s="76">
        <v>148.03449000000001</v>
      </c>
      <c r="F1510" s="76">
        <v>6.5681000000000003</v>
      </c>
      <c r="G1510" s="76">
        <v>4.9249000000000001</v>
      </c>
      <c r="H1510" s="76">
        <v>126.54828999999999</v>
      </c>
      <c r="I1510" s="76">
        <v>2.3498999999999999</v>
      </c>
      <c r="J1510" s="76">
        <v>5.1642000000000001</v>
      </c>
      <c r="K1510" s="76">
        <v>132.96279000000001</v>
      </c>
      <c r="L1510" s="76">
        <v>2.2869999999999999</v>
      </c>
      <c r="M1510" s="76">
        <v>4.3621999999999996</v>
      </c>
      <c r="N1510" s="76">
        <v>118.40774</v>
      </c>
      <c r="O1510" s="3">
        <v>3.21</v>
      </c>
      <c r="P1510" s="34">
        <v>4.2729999999999997</v>
      </c>
      <c r="Q1510" s="76">
        <v>4.3099999999999996</v>
      </c>
      <c r="R1510" s="76">
        <v>4.6230000000000002</v>
      </c>
      <c r="S1510" s="76">
        <v>4.97</v>
      </c>
      <c r="T1510" s="76">
        <v>5.0949999999999998</v>
      </c>
      <c r="U1510" s="76">
        <v>5.47</v>
      </c>
      <c r="V1510" s="76">
        <v>25</v>
      </c>
      <c r="W1510" s="76">
        <v>98.9</v>
      </c>
      <c r="Y1510" s="76">
        <f t="shared" si="559"/>
        <v>4.5439999999999996</v>
      </c>
      <c r="Z1510" s="76">
        <f t="shared" si="560"/>
        <v>0.66000000000000014</v>
      </c>
      <c r="AA1510" s="76">
        <f t="shared" si="561"/>
        <v>0.82200000000000006</v>
      </c>
      <c r="AC1510" s="76">
        <f t="shared" si="562"/>
        <v>2.6849815706391222E-3</v>
      </c>
      <c r="AD1510" s="76">
        <f t="shared" si="569"/>
        <v>1.3587314999999982</v>
      </c>
      <c r="AE1510" s="76">
        <f t="shared" si="563"/>
        <v>8.0455296174446467E-3</v>
      </c>
      <c r="AF1510" s="76">
        <f t="shared" si="569"/>
        <v>1.4803449000000042</v>
      </c>
      <c r="AG1510" s="76">
        <f t="shared" si="564"/>
        <v>2.7669769435756386E-3</v>
      </c>
      <c r="AH1510" s="76">
        <f t="shared" si="569"/>
        <v>1.2654828999999999</v>
      </c>
      <c r="AI1510" s="76">
        <f t="shared" si="565"/>
        <v>2.7966246525619187E-3</v>
      </c>
      <c r="AJ1510" s="76">
        <f t="shared" si="569"/>
        <v>1.329627900000002</v>
      </c>
      <c r="AK1510" s="76">
        <f t="shared" si="566"/>
        <v>8.7924280049334058E-5</v>
      </c>
      <c r="AL1510" s="76">
        <f t="shared" si="567"/>
        <v>1.1840774000000058</v>
      </c>
      <c r="AN1510" s="76">
        <f t="shared" si="572"/>
        <v>23.216759404722282</v>
      </c>
      <c r="AO1510" s="76">
        <f t="shared" si="570"/>
        <v>26.402136812939411</v>
      </c>
      <c r="AP1510" s="76">
        <f t="shared" si="557"/>
        <v>26.655777288018999</v>
      </c>
      <c r="AQ1510" s="76">
        <f t="shared" si="554"/>
        <v>23.924184260079848</v>
      </c>
      <c r="AR1510" s="76">
        <f t="shared" si="577"/>
        <v>24.586611357201853</v>
      </c>
      <c r="AT1510" s="94">
        <f t="shared" si="573"/>
        <v>0.74330000000000007</v>
      </c>
      <c r="AU1510" s="94">
        <f t="shared" si="571"/>
        <v>0.66398888888888863</v>
      </c>
      <c r="AV1510" s="94">
        <f t="shared" si="558"/>
        <v>0.59210000000000007</v>
      </c>
      <c r="AW1510" s="94">
        <f t="shared" si="555"/>
        <v>0.6390470914127433</v>
      </c>
      <c r="AX1510" s="94">
        <f t="shared" si="574"/>
        <v>0.69631274657936715</v>
      </c>
      <c r="AY1510" s="94">
        <f t="shared" si="575"/>
        <v>0.55993347577447661</v>
      </c>
      <c r="BB1510" s="76">
        <f>100/AVERAGE(AA1481:AA1510)</f>
        <v>111.39992573338284</v>
      </c>
      <c r="BC1510" s="76">
        <f>100/AVERAGE(AA1421:AA1510)</f>
        <v>103.11640696608615</v>
      </c>
      <c r="BD1510" s="76">
        <f>100/AVERAGE(AA1331:AA1510)</f>
        <v>92.884529049636555</v>
      </c>
      <c r="BE1510" s="76">
        <f>100/AVERAGE(AA1146:AA1510)</f>
        <v>63.798696758676563</v>
      </c>
      <c r="BF1510" s="76">
        <f t="shared" si="576"/>
        <v>104.45226520475897</v>
      </c>
    </row>
    <row r="1511" spans="1:58" x14ac:dyDescent="0.45">
      <c r="A1511" s="6">
        <v>38399</v>
      </c>
      <c r="B1511" s="76">
        <v>136.23238000000001</v>
      </c>
      <c r="C1511" s="76">
        <v>2.2997999999999998</v>
      </c>
      <c r="D1511" s="76">
        <v>4.4600999999999997</v>
      </c>
      <c r="E1511" s="76">
        <v>149.04799</v>
      </c>
      <c r="F1511" s="76">
        <v>6.5753000000000004</v>
      </c>
      <c r="G1511" s="76">
        <v>4.8228</v>
      </c>
      <c r="H1511" s="76">
        <v>126.86857999999999</v>
      </c>
      <c r="I1511" s="76">
        <v>2.3481000000000001</v>
      </c>
      <c r="J1511" s="76">
        <v>5.0633999999999997</v>
      </c>
      <c r="K1511" s="76">
        <v>133.32352</v>
      </c>
      <c r="L1511" s="76">
        <v>2.2858000000000001</v>
      </c>
      <c r="M1511" s="76">
        <v>4.2492999999999999</v>
      </c>
      <c r="N1511" s="76">
        <v>118.41825</v>
      </c>
      <c r="O1511" s="3">
        <v>3.24</v>
      </c>
      <c r="P1511" s="34">
        <v>4.2060000000000004</v>
      </c>
      <c r="Q1511" s="76">
        <v>4.1859999999999999</v>
      </c>
      <c r="R1511" s="76">
        <v>4.4800000000000004</v>
      </c>
      <c r="S1511" s="76">
        <v>4.88</v>
      </c>
      <c r="T1511" s="76">
        <v>5.03</v>
      </c>
      <c r="U1511" s="76">
        <v>5.3849999999999998</v>
      </c>
      <c r="V1511" s="76">
        <v>25</v>
      </c>
      <c r="W1511" s="76">
        <v>98.9</v>
      </c>
      <c r="Y1511" s="76">
        <f t="shared" si="559"/>
        <v>4.4379999999999997</v>
      </c>
      <c r="Z1511" s="76">
        <f t="shared" si="560"/>
        <v>0.69399999999999995</v>
      </c>
      <c r="AA1511" s="76">
        <f t="shared" si="561"/>
        <v>0.82399999999999984</v>
      </c>
      <c r="AC1511" s="76">
        <f t="shared" si="562"/>
        <v>2.6438630443175182E-3</v>
      </c>
      <c r="AD1511" s="76">
        <f t="shared" ref="AD1511:AJ1526" si="578">AD1510*(1+AC1511)</f>
        <v>1.3623237999999982</v>
      </c>
      <c r="AE1511" s="76">
        <f t="shared" si="563"/>
        <v>6.8463774894620411E-3</v>
      </c>
      <c r="AF1511" s="76">
        <f t="shared" si="578"/>
        <v>1.4904799000000042</v>
      </c>
      <c r="AG1511" s="76">
        <f t="shared" si="564"/>
        <v>2.530970588381809E-3</v>
      </c>
      <c r="AH1511" s="76">
        <f t="shared" si="578"/>
        <v>1.2686857999999999</v>
      </c>
      <c r="AI1511" s="76">
        <f t="shared" si="565"/>
        <v>2.7130146712475156E-3</v>
      </c>
      <c r="AJ1511" s="76">
        <f t="shared" si="578"/>
        <v>1.3332352000000021</v>
      </c>
      <c r="AK1511" s="76">
        <f t="shared" si="566"/>
        <v>8.8761089435562823E-5</v>
      </c>
      <c r="AL1511" s="76">
        <f t="shared" si="567"/>
        <v>1.1841825000000059</v>
      </c>
      <c r="AN1511" s="76">
        <f t="shared" si="572"/>
        <v>23.14582642173238</v>
      </c>
      <c r="AO1511" s="76">
        <f t="shared" si="570"/>
        <v>26.335175088680057</v>
      </c>
      <c r="AP1511" s="76">
        <f t="shared" si="557"/>
        <v>26.632291283288044</v>
      </c>
      <c r="AQ1511" s="76">
        <f t="shared" si="554"/>
        <v>23.92963888513146</v>
      </c>
      <c r="AR1511" s="76">
        <f t="shared" si="577"/>
        <v>24.526703651266565</v>
      </c>
      <c r="AT1511" s="94">
        <f t="shared" si="573"/>
        <v>0.73726666666666685</v>
      </c>
      <c r="AU1511" s="94">
        <f t="shared" si="571"/>
        <v>0.66531111111111096</v>
      </c>
      <c r="AV1511" s="94">
        <f t="shared" si="558"/>
        <v>0.59301111111111127</v>
      </c>
      <c r="AW1511" s="94">
        <f t="shared" si="555"/>
        <v>0.63917728531856044</v>
      </c>
      <c r="AX1511" s="94">
        <f t="shared" si="574"/>
        <v>0.69351260387811642</v>
      </c>
      <c r="AY1511" s="94">
        <f t="shared" si="575"/>
        <v>0.56157959270436009</v>
      </c>
      <c r="BB1511" s="76">
        <f>100/AVERAGE(AA1482:AA1511)</f>
        <v>112.04900276387539</v>
      </c>
      <c r="BC1511" s="76">
        <f>100/AVERAGE(AA1422:AA1511)</f>
        <v>103.35442529197624</v>
      </c>
      <c r="BD1511" s="76">
        <f>100/AVERAGE(AA1332:AA1511)</f>
        <v>93.180724014225689</v>
      </c>
      <c r="BE1511" s="76">
        <f>100/AVERAGE(AA1147:AA1511)</f>
        <v>64.078818702588194</v>
      </c>
      <c r="BF1511" s="76">
        <f t="shared" si="576"/>
        <v>104.92434434834671</v>
      </c>
    </row>
    <row r="1512" spans="1:58" x14ac:dyDescent="0.45">
      <c r="A1512" s="6">
        <v>38400</v>
      </c>
      <c r="B1512" s="76">
        <v>136.07991000000001</v>
      </c>
      <c r="C1512" s="76">
        <v>2.298</v>
      </c>
      <c r="D1512" s="76">
        <v>4.5147000000000004</v>
      </c>
      <c r="E1512" s="76">
        <v>148.57888</v>
      </c>
      <c r="F1512" s="76">
        <v>6.5675999999999997</v>
      </c>
      <c r="G1512" s="76">
        <v>4.8727999999999998</v>
      </c>
      <c r="H1512" s="76">
        <v>126.73495</v>
      </c>
      <c r="I1512" s="76">
        <v>2.3481999999999998</v>
      </c>
      <c r="J1512" s="76">
        <v>5.1140999999999996</v>
      </c>
      <c r="K1512" s="76">
        <v>133.17157</v>
      </c>
      <c r="L1512" s="76">
        <v>2.2831000000000001</v>
      </c>
      <c r="M1512" s="76">
        <v>4.3040000000000003</v>
      </c>
      <c r="N1512" s="76">
        <v>118.42877</v>
      </c>
      <c r="O1512" s="3">
        <v>3.24</v>
      </c>
      <c r="P1512" s="34">
        <v>4.2560000000000002</v>
      </c>
      <c r="Q1512" s="76">
        <v>4.2460000000000004</v>
      </c>
      <c r="R1512" s="76">
        <v>4.54</v>
      </c>
      <c r="S1512" s="76">
        <v>4.9249999999999998</v>
      </c>
      <c r="T1512" s="76">
        <v>5.0650000000000004</v>
      </c>
      <c r="U1512" s="76">
        <v>5.4249999999999998</v>
      </c>
      <c r="V1512" s="76">
        <v>25</v>
      </c>
      <c r="W1512" s="76">
        <v>98.9</v>
      </c>
      <c r="Y1512" s="76">
        <f t="shared" si="559"/>
        <v>4.4917500000000006</v>
      </c>
      <c r="Z1512" s="76">
        <f t="shared" si="560"/>
        <v>0.67899999999999938</v>
      </c>
      <c r="AA1512" s="76">
        <f t="shared" si="561"/>
        <v>0.80900000000000016</v>
      </c>
      <c r="AC1512" s="76">
        <f t="shared" si="562"/>
        <v>-1.1191906065209922E-3</v>
      </c>
      <c r="AD1512" s="76">
        <f t="shared" si="578"/>
        <v>1.3607990999999982</v>
      </c>
      <c r="AE1512" s="76">
        <f t="shared" si="563"/>
        <v>-3.1473755533368841E-3</v>
      </c>
      <c r="AF1512" s="76">
        <f t="shared" si="578"/>
        <v>1.4857888000000041</v>
      </c>
      <c r="AG1512" s="76">
        <f t="shared" si="564"/>
        <v>-1.0532946770587248E-3</v>
      </c>
      <c r="AH1512" s="76">
        <f t="shared" si="578"/>
        <v>1.2673494999999999</v>
      </c>
      <c r="AI1512" s="76">
        <f t="shared" si="565"/>
        <v>-1.1397088825737534E-3</v>
      </c>
      <c r="AJ1512" s="76">
        <f t="shared" si="578"/>
        <v>1.3317157000000022</v>
      </c>
      <c r="AK1512" s="76">
        <f t="shared" si="566"/>
        <v>8.8837658046792001E-5</v>
      </c>
      <c r="AL1512" s="76">
        <f t="shared" si="567"/>
        <v>1.1842877000000058</v>
      </c>
      <c r="AN1512" s="76">
        <f t="shared" si="572"/>
        <v>23.047360405018939</v>
      </c>
      <c r="AO1512" s="76">
        <f t="shared" si="570"/>
        <v>26.262419936094791</v>
      </c>
      <c r="AP1512" s="76">
        <f t="shared" si="557"/>
        <v>26.606732538038376</v>
      </c>
      <c r="AQ1512" s="76">
        <f t="shared" si="554"/>
        <v>23.934670317368784</v>
      </c>
      <c r="AR1512" s="76">
        <f t="shared" si="577"/>
        <v>24.449896018558174</v>
      </c>
      <c r="AT1512" s="94">
        <f t="shared" si="573"/>
        <v>0.7332333333333334</v>
      </c>
      <c r="AU1512" s="94">
        <f t="shared" si="571"/>
        <v>0.66641111111111095</v>
      </c>
      <c r="AV1512" s="94">
        <f t="shared" si="558"/>
        <v>0.59383888888888903</v>
      </c>
      <c r="AW1512" s="94">
        <f t="shared" si="555"/>
        <v>0.63926592797784032</v>
      </c>
      <c r="AX1512" s="94">
        <f t="shared" si="574"/>
        <v>0.69172951187778053</v>
      </c>
      <c r="AY1512" s="94">
        <f t="shared" si="575"/>
        <v>0.56262781711377374</v>
      </c>
      <c r="BB1512" s="76">
        <f>100/AVERAGE(AA1483:AA1512)</f>
        <v>112.80740016545086</v>
      </c>
      <c r="BC1512" s="76">
        <f>100/AVERAGE(AA1423:AA1512)</f>
        <v>103.61739851251468</v>
      </c>
      <c r="BD1512" s="76">
        <f>100/AVERAGE(AA1333:AA1512)</f>
        <v>93.486096539975819</v>
      </c>
      <c r="BE1512" s="76">
        <f>100/AVERAGE(AA1148:AA1512)</f>
        <v>64.364475746936449</v>
      </c>
      <c r="BF1512" s="76">
        <f t="shared" si="576"/>
        <v>105.46436174669829</v>
      </c>
    </row>
    <row r="1513" spans="1:58" x14ac:dyDescent="0.45">
      <c r="A1513" s="6">
        <v>38401</v>
      </c>
      <c r="B1513" s="76">
        <v>136.44119000000001</v>
      </c>
      <c r="C1513" s="76">
        <v>2.2967</v>
      </c>
      <c r="D1513" s="76">
        <v>4.4051</v>
      </c>
      <c r="E1513" s="76">
        <v>149.79104000000001</v>
      </c>
      <c r="F1513" s="76">
        <v>6.5766999999999998</v>
      </c>
      <c r="G1513" s="76">
        <v>4.7510000000000003</v>
      </c>
      <c r="H1513" s="76">
        <v>126.95398</v>
      </c>
      <c r="I1513" s="76">
        <v>2.3475000000000001</v>
      </c>
      <c r="J1513" s="76">
        <v>5.0465</v>
      </c>
      <c r="K1513" s="76">
        <v>133.52692999999999</v>
      </c>
      <c r="L1513" s="76">
        <v>2.2818999999999998</v>
      </c>
      <c r="M1513" s="76">
        <v>4.1927000000000003</v>
      </c>
      <c r="N1513" s="76">
        <v>118.43921</v>
      </c>
      <c r="O1513" s="3">
        <v>3.22</v>
      </c>
      <c r="P1513" s="34">
        <v>4.1559999999999997</v>
      </c>
      <c r="Q1513" s="76">
        <v>4.1260000000000003</v>
      </c>
      <c r="R1513" s="76">
        <v>4.4000000000000004</v>
      </c>
      <c r="S1513" s="76">
        <v>4.8049999999999997</v>
      </c>
      <c r="T1513" s="76">
        <v>4.9800000000000004</v>
      </c>
      <c r="U1513" s="76">
        <v>5.3150000000000004</v>
      </c>
      <c r="V1513" s="76">
        <v>25</v>
      </c>
      <c r="W1513" s="76">
        <v>98.9</v>
      </c>
      <c r="Y1513" s="76">
        <f t="shared" si="559"/>
        <v>4.3717500000000005</v>
      </c>
      <c r="Z1513" s="76">
        <f t="shared" si="560"/>
        <v>0.67899999999999938</v>
      </c>
      <c r="AA1513" s="76">
        <f t="shared" si="561"/>
        <v>0.82400000000000073</v>
      </c>
      <c r="AC1513" s="76">
        <f t="shared" si="562"/>
        <v>2.6549106330242545E-3</v>
      </c>
      <c r="AD1513" s="76">
        <f t="shared" si="578"/>
        <v>1.3644118999999979</v>
      </c>
      <c r="AE1513" s="76">
        <f t="shared" si="563"/>
        <v>8.1583600576340398E-3</v>
      </c>
      <c r="AF1513" s="76">
        <f t="shared" si="578"/>
        <v>1.4979104000000041</v>
      </c>
      <c r="AG1513" s="76">
        <f t="shared" si="564"/>
        <v>1.7282525459629827E-3</v>
      </c>
      <c r="AH1513" s="76">
        <f t="shared" si="578"/>
        <v>1.2695397999999998</v>
      </c>
      <c r="AI1513" s="76">
        <f t="shared" si="565"/>
        <v>2.6684374149827939E-3</v>
      </c>
      <c r="AJ1513" s="76">
        <f t="shared" si="578"/>
        <v>1.3352693000000022</v>
      </c>
      <c r="AK1513" s="76">
        <f t="shared" si="566"/>
        <v>8.8154255085237665E-5</v>
      </c>
      <c r="AL1513" s="76">
        <f t="shared" si="567"/>
        <v>1.1843921000000059</v>
      </c>
      <c r="AN1513" s="76">
        <f t="shared" si="572"/>
        <v>22.969496508636524</v>
      </c>
      <c r="AO1513" s="76">
        <f t="shared" si="570"/>
        <v>26.199214460219782</v>
      </c>
      <c r="AP1513" s="76">
        <f t="shared" si="557"/>
        <v>26.5859340469441</v>
      </c>
      <c r="AQ1513" s="76">
        <f t="shared" si="554"/>
        <v>23.93945711296136</v>
      </c>
      <c r="AR1513" s="76">
        <f t="shared" si="577"/>
        <v>24.387568369034117</v>
      </c>
      <c r="AT1513" s="94">
        <f t="shared" si="573"/>
        <v>0.73039999999999994</v>
      </c>
      <c r="AU1513" s="94">
        <f t="shared" si="571"/>
        <v>0.66751111111111106</v>
      </c>
      <c r="AV1513" s="94">
        <f t="shared" si="558"/>
        <v>0.59466666666666679</v>
      </c>
      <c r="AW1513" s="94">
        <f t="shared" si="555"/>
        <v>0.63940166204986248</v>
      </c>
      <c r="AX1513" s="94">
        <f t="shared" si="574"/>
        <v>0.69060310585075135</v>
      </c>
      <c r="AY1513" s="94">
        <f t="shared" si="575"/>
        <v>0.56328999623421194</v>
      </c>
      <c r="BB1513" s="76">
        <f>100/AVERAGE(AA1484:AA1513)</f>
        <v>113.49449551696743</v>
      </c>
      <c r="BC1513" s="76">
        <f>100/AVERAGE(AA1424:AA1513)</f>
        <v>103.86373078520981</v>
      </c>
      <c r="BD1513" s="76">
        <f>100/AVERAGE(AA1334:AA1513)</f>
        <v>93.786146744057731</v>
      </c>
      <c r="BE1513" s="76">
        <f>100/AVERAGE(AA1149:AA1513)</f>
        <v>64.652462018892621</v>
      </c>
      <c r="BF1513" s="76">
        <f t="shared" si="576"/>
        <v>105.96032878026972</v>
      </c>
    </row>
    <row r="1514" spans="1:58" x14ac:dyDescent="0.45">
      <c r="A1514" s="6">
        <v>38402</v>
      </c>
      <c r="B1514" s="76">
        <v>136.45795000000001</v>
      </c>
      <c r="C1514" s="76">
        <v>2.294</v>
      </c>
      <c r="D1514" s="76">
        <v>4.4050000000000002</v>
      </c>
      <c r="E1514" s="76">
        <v>149.81062</v>
      </c>
      <c r="F1514" s="76">
        <v>6.5739999999999998</v>
      </c>
      <c r="G1514" s="76">
        <v>4.7510000000000003</v>
      </c>
      <c r="H1514" s="76">
        <v>126.97411</v>
      </c>
      <c r="I1514" s="76">
        <v>2.3447</v>
      </c>
      <c r="J1514" s="76">
        <v>5.0457000000000001</v>
      </c>
      <c r="K1514" s="76">
        <v>133.54244</v>
      </c>
      <c r="L1514" s="76">
        <v>2.2791000000000001</v>
      </c>
      <c r="M1514" s="76">
        <v>4.1925999999999997</v>
      </c>
      <c r="N1514" s="76">
        <v>118.44965999999999</v>
      </c>
      <c r="O1514" s="3">
        <v>3.22</v>
      </c>
      <c r="P1514" s="34">
        <v>4.1559999999999997</v>
      </c>
      <c r="Q1514" s="76">
        <v>4.1260000000000003</v>
      </c>
      <c r="R1514" s="76">
        <v>4.4000000000000004</v>
      </c>
      <c r="S1514" s="76">
        <v>4.8049999999999997</v>
      </c>
      <c r="T1514" s="76">
        <v>4.9800000000000004</v>
      </c>
      <c r="U1514" s="76">
        <v>5.3150000000000004</v>
      </c>
      <c r="V1514" s="76">
        <v>25</v>
      </c>
      <c r="W1514" s="76">
        <v>98.9</v>
      </c>
      <c r="Y1514" s="76">
        <f t="shared" si="559"/>
        <v>4.3717500000000005</v>
      </c>
      <c r="Z1514" s="76">
        <f t="shared" si="560"/>
        <v>0.67899999999999938</v>
      </c>
      <c r="AA1514" s="76">
        <f t="shared" si="561"/>
        <v>0.82400000000000073</v>
      </c>
      <c r="AC1514" s="76">
        <f t="shared" si="562"/>
        <v>1.2283680609948E-4</v>
      </c>
      <c r="AD1514" s="76">
        <f t="shared" si="578"/>
        <v>1.3645794999999981</v>
      </c>
      <c r="AE1514" s="76">
        <f t="shared" si="563"/>
        <v>1.3071542863962726E-4</v>
      </c>
      <c r="AF1514" s="76">
        <f t="shared" si="578"/>
        <v>1.4981062000000038</v>
      </c>
      <c r="AG1514" s="76">
        <f t="shared" si="564"/>
        <v>1.5856139366410282E-4</v>
      </c>
      <c r="AH1514" s="76">
        <f t="shared" si="578"/>
        <v>1.2697410999999998</v>
      </c>
      <c r="AI1514" s="76">
        <f t="shared" si="565"/>
        <v>1.16156343892726E-4</v>
      </c>
      <c r="AJ1514" s="76">
        <f t="shared" si="578"/>
        <v>1.3354244000000024</v>
      </c>
      <c r="AK1514" s="76">
        <f t="shared" si="566"/>
        <v>8.8230916096110334E-5</v>
      </c>
      <c r="AL1514" s="76">
        <f t="shared" si="567"/>
        <v>1.1844966000000059</v>
      </c>
      <c r="AN1514" s="76">
        <f t="shared" si="572"/>
        <v>22.898403599629045</v>
      </c>
      <c r="AO1514" s="76">
        <f t="shared" si="570"/>
        <v>26.136312485752086</v>
      </c>
      <c r="AP1514" s="76">
        <f t="shared" si="557"/>
        <v>26.567226521767029</v>
      </c>
      <c r="AQ1514" s="76">
        <f t="shared" si="554"/>
        <v>23.944572305873997</v>
      </c>
      <c r="AR1514" s="76">
        <f t="shared" si="577"/>
        <v>24.329316817328916</v>
      </c>
      <c r="AT1514" s="94">
        <f t="shared" si="573"/>
        <v>0.72853333333333326</v>
      </c>
      <c r="AU1514" s="94">
        <f t="shared" si="571"/>
        <v>0.66861111111111104</v>
      </c>
      <c r="AV1514" s="94">
        <f t="shared" si="558"/>
        <v>0.59555000000000002</v>
      </c>
      <c r="AW1514" s="94">
        <f t="shared" si="555"/>
        <v>0.63950969529085955</v>
      </c>
      <c r="AX1514" s="94">
        <f t="shared" si="574"/>
        <v>0.6900102891798876</v>
      </c>
      <c r="AY1514" s="94">
        <f t="shared" si="575"/>
        <v>0.56363849474387373</v>
      </c>
      <c r="BB1514" s="76">
        <f>100/AVERAGE(AA1485:AA1514)</f>
        <v>114.10314924691919</v>
      </c>
      <c r="BC1514" s="76">
        <f>100/AVERAGE(AA1425:AA1514)</f>
        <v>104.11123707285473</v>
      </c>
      <c r="BD1514" s="76">
        <f>100/AVERAGE(AA1335:AA1514)</f>
        <v>94.07091902061731</v>
      </c>
      <c r="BE1514" s="76">
        <f>100/AVERAGE(AA1150:AA1514)</f>
        <v>64.941881464163572</v>
      </c>
      <c r="BF1514" s="76">
        <f t="shared" si="576"/>
        <v>106.41181145118972</v>
      </c>
    </row>
    <row r="1515" spans="1:58" x14ac:dyDescent="0.45">
      <c r="A1515" s="6">
        <v>38403</v>
      </c>
      <c r="B1515" s="76">
        <v>136.47470999999999</v>
      </c>
      <c r="C1515" s="76">
        <v>2.2913999999999999</v>
      </c>
      <c r="D1515" s="76">
        <v>4.4048999999999996</v>
      </c>
      <c r="E1515" s="76">
        <v>149.83022</v>
      </c>
      <c r="F1515" s="76">
        <v>6.5712999999999999</v>
      </c>
      <c r="G1515" s="76">
        <v>4.7510000000000003</v>
      </c>
      <c r="H1515" s="76">
        <v>126.99424</v>
      </c>
      <c r="I1515" s="76">
        <v>2.3420000000000001</v>
      </c>
      <c r="J1515" s="76">
        <v>5.0449000000000002</v>
      </c>
      <c r="K1515" s="76">
        <v>133.55797000000001</v>
      </c>
      <c r="L1515" s="76">
        <v>2.2765</v>
      </c>
      <c r="M1515" s="76">
        <v>4.1925999999999997</v>
      </c>
      <c r="N1515" s="76">
        <v>118.46011</v>
      </c>
      <c r="O1515" s="3">
        <v>3.22</v>
      </c>
      <c r="P1515" s="34">
        <v>4.1559999999999997</v>
      </c>
      <c r="Q1515" s="76">
        <v>4.1260000000000003</v>
      </c>
      <c r="R1515" s="76">
        <v>4.4000000000000004</v>
      </c>
      <c r="S1515" s="76">
        <v>4.8049999999999997</v>
      </c>
      <c r="T1515" s="76">
        <v>4.9800000000000004</v>
      </c>
      <c r="U1515" s="76">
        <v>5.3150000000000004</v>
      </c>
      <c r="V1515" s="76">
        <v>25</v>
      </c>
      <c r="W1515" s="76">
        <v>98.9</v>
      </c>
      <c r="Y1515" s="76">
        <f t="shared" si="559"/>
        <v>4.3717500000000005</v>
      </c>
      <c r="Z1515" s="76">
        <f t="shared" si="560"/>
        <v>0.67899999999999938</v>
      </c>
      <c r="AA1515" s="76">
        <f t="shared" si="561"/>
        <v>0.82400000000000073</v>
      </c>
      <c r="AC1515" s="76">
        <f t="shared" si="562"/>
        <v>1.2282171907163075E-4</v>
      </c>
      <c r="AD1515" s="76">
        <f t="shared" si="578"/>
        <v>1.364747099999998</v>
      </c>
      <c r="AE1515" s="76">
        <f t="shared" si="563"/>
        <v>1.3083184623363664E-4</v>
      </c>
      <c r="AF1515" s="76">
        <f t="shared" si="578"/>
        <v>1.4983022000000039</v>
      </c>
      <c r="AG1515" s="76">
        <f t="shared" si="564"/>
        <v>1.5853625593442722E-4</v>
      </c>
      <c r="AH1515" s="76">
        <f t="shared" si="578"/>
        <v>1.2699423999999999</v>
      </c>
      <c r="AI1515" s="76">
        <f t="shared" si="565"/>
        <v>1.1629261828693949E-4</v>
      </c>
      <c r="AJ1515" s="76">
        <f t="shared" si="578"/>
        <v>1.3355797000000027</v>
      </c>
      <c r="AK1515" s="76">
        <f t="shared" si="566"/>
        <v>8.8223132088449674E-5</v>
      </c>
      <c r="AL1515" s="76">
        <f t="shared" si="567"/>
        <v>1.1846011000000061</v>
      </c>
      <c r="AN1515" s="76">
        <f t="shared" si="572"/>
        <v>22.864677312714466</v>
      </c>
      <c r="AO1515" s="76">
        <f t="shared" si="570"/>
        <v>26.073825138788809</v>
      </c>
      <c r="AP1515" s="76">
        <f t="shared" si="557"/>
        <v>26.54740001401111</v>
      </c>
      <c r="AQ1515" s="76">
        <f t="shared" si="554"/>
        <v>23.951649603334104</v>
      </c>
      <c r="AR1515" s="76">
        <f t="shared" si="577"/>
        <v>24.291496737757903</v>
      </c>
      <c r="AT1515" s="94">
        <f t="shared" si="573"/>
        <v>0.72653333333333336</v>
      </c>
      <c r="AU1515" s="94">
        <f t="shared" si="571"/>
        <v>0.66955555555555546</v>
      </c>
      <c r="AV1515" s="94">
        <f t="shared" si="558"/>
        <v>0.5963777777777779</v>
      </c>
      <c r="AW1515" s="94">
        <f t="shared" si="555"/>
        <v>0.63960387811634445</v>
      </c>
      <c r="AX1515" s="94">
        <f t="shared" si="574"/>
        <v>0.68929411567195509</v>
      </c>
      <c r="AY1515" s="94">
        <f t="shared" si="575"/>
        <v>0.56405951090694817</v>
      </c>
      <c r="BB1515" s="76">
        <f>100/AVERAGE(AA1486:AA1515)</f>
        <v>114.57378551787349</v>
      </c>
      <c r="BC1515" s="76">
        <f>100/AVERAGE(AA1426:AA1515)</f>
        <v>104.35387558699053</v>
      </c>
      <c r="BD1515" s="76">
        <f>100/AVERAGE(AA1336:AA1515)</f>
        <v>94.355942065451657</v>
      </c>
      <c r="BE1515" s="76">
        <f>100/AVERAGE(AA1151:AA1515)</f>
        <v>65.233903757651504</v>
      </c>
      <c r="BF1515" s="76">
        <f t="shared" si="576"/>
        <v>106.78683680411054</v>
      </c>
    </row>
    <row r="1516" spans="1:58" x14ac:dyDescent="0.45">
      <c r="A1516" s="6">
        <v>38404</v>
      </c>
      <c r="B1516" s="76">
        <v>136.34681</v>
      </c>
      <c r="C1516" s="76">
        <v>2.2890999999999999</v>
      </c>
      <c r="D1516" s="76">
        <v>4.4509999999999996</v>
      </c>
      <c r="E1516" s="76">
        <v>149.36248000000001</v>
      </c>
      <c r="F1516" s="76">
        <v>6.5636000000000001</v>
      </c>
      <c r="G1516" s="76">
        <v>4.8006000000000002</v>
      </c>
      <c r="H1516" s="76">
        <v>126.99475</v>
      </c>
      <c r="I1516" s="76">
        <v>2.3391000000000002</v>
      </c>
      <c r="J1516" s="76">
        <v>5.0505000000000004</v>
      </c>
      <c r="K1516" s="76">
        <v>133.42245</v>
      </c>
      <c r="L1516" s="76">
        <v>2.2738999999999998</v>
      </c>
      <c r="M1516" s="76">
        <v>4.2420999999999998</v>
      </c>
      <c r="N1516" s="76">
        <v>118.4706</v>
      </c>
      <c r="O1516" s="3">
        <v>3.23</v>
      </c>
      <c r="P1516" s="34">
        <v>4.1900000000000004</v>
      </c>
      <c r="Q1516" s="76">
        <v>4.18</v>
      </c>
      <c r="R1516" s="76">
        <v>4.46</v>
      </c>
      <c r="S1516" s="76">
        <v>4.8499999999999996</v>
      </c>
      <c r="T1516" s="76">
        <v>4.9950000000000001</v>
      </c>
      <c r="U1516" s="76">
        <v>5.35</v>
      </c>
      <c r="V1516" s="76">
        <v>25</v>
      </c>
      <c r="W1516" s="76">
        <v>98.9</v>
      </c>
      <c r="Y1516" s="76">
        <f t="shared" si="559"/>
        <v>4.42</v>
      </c>
      <c r="Z1516" s="76">
        <f t="shared" si="560"/>
        <v>0.66999999999999993</v>
      </c>
      <c r="AA1516" s="76">
        <f t="shared" si="561"/>
        <v>0.80499999999999972</v>
      </c>
      <c r="AC1516" s="76">
        <f t="shared" si="562"/>
        <v>-9.3716997090509402E-4</v>
      </c>
      <c r="AD1516" s="76">
        <f t="shared" si="578"/>
        <v>1.3634680999999982</v>
      </c>
      <c r="AE1516" s="76">
        <f t="shared" si="563"/>
        <v>-3.1218001281716479E-3</v>
      </c>
      <c r="AF1516" s="76">
        <f t="shared" si="578"/>
        <v>1.4936248000000041</v>
      </c>
      <c r="AG1516" s="76">
        <f t="shared" si="564"/>
        <v>4.0159301712971995E-6</v>
      </c>
      <c r="AH1516" s="76">
        <f t="shared" si="578"/>
        <v>1.2699474999999998</v>
      </c>
      <c r="AI1516" s="76">
        <f t="shared" si="565"/>
        <v>-1.014690474855362E-3</v>
      </c>
      <c r="AJ1516" s="76">
        <f t="shared" si="578"/>
        <v>1.3342245000000026</v>
      </c>
      <c r="AK1516" s="76">
        <f t="shared" si="566"/>
        <v>8.8553015863412909E-5</v>
      </c>
      <c r="AL1516" s="76">
        <f t="shared" si="567"/>
        <v>1.1847060000000063</v>
      </c>
      <c r="AN1516" s="76">
        <f t="shared" si="572"/>
        <v>22.822669757870482</v>
      </c>
      <c r="AO1516" s="76">
        <f t="shared" si="570"/>
        <v>26.005829640144345</v>
      </c>
      <c r="AP1516" s="76">
        <f t="shared" si="557"/>
        <v>26.523537797883257</v>
      </c>
      <c r="AQ1516" s="76">
        <f t="shared" si="554"/>
        <v>23.960421377288313</v>
      </c>
      <c r="AR1516" s="76">
        <f t="shared" si="577"/>
        <v>24.247184077556813</v>
      </c>
      <c r="AT1516" s="94">
        <f t="shared" si="573"/>
        <v>0.72423333333333317</v>
      </c>
      <c r="AU1516" s="94">
        <f t="shared" si="571"/>
        <v>0.67033333333333334</v>
      </c>
      <c r="AV1516" s="94">
        <f t="shared" si="558"/>
        <v>0.59732222222222242</v>
      </c>
      <c r="AW1516" s="94">
        <f t="shared" si="555"/>
        <v>0.63963157894736922</v>
      </c>
      <c r="AX1516" s="94">
        <f t="shared" si="574"/>
        <v>0.68838173843700157</v>
      </c>
      <c r="AY1516" s="94">
        <f t="shared" si="575"/>
        <v>0.56459586914762872</v>
      </c>
      <c r="BB1516" s="76">
        <f>100/AVERAGE(AA1487:AA1516)</f>
        <v>115.13221015466092</v>
      </c>
      <c r="BC1516" s="76">
        <f>100/AVERAGE(AA1427:AA1516)</f>
        <v>104.61466930140648</v>
      </c>
      <c r="BD1516" s="76">
        <f>100/AVERAGE(AA1337:AA1516)</f>
        <v>94.638716699001648</v>
      </c>
      <c r="BE1516" s="76">
        <f>100/AVERAGE(AA1152:AA1516)</f>
        <v>65.53079947575354</v>
      </c>
      <c r="BF1516" s="76">
        <f t="shared" si="576"/>
        <v>107.21461305623312</v>
      </c>
    </row>
    <row r="1517" spans="1:58" x14ac:dyDescent="0.45">
      <c r="A1517" s="6">
        <v>38405</v>
      </c>
      <c r="B1517" s="76">
        <v>136.2938</v>
      </c>
      <c r="C1517" s="76">
        <v>2.2871000000000001</v>
      </c>
      <c r="D1517" s="76">
        <v>4.4740000000000002</v>
      </c>
      <c r="E1517" s="76">
        <v>149.17702</v>
      </c>
      <c r="F1517" s="76">
        <v>6.5587</v>
      </c>
      <c r="G1517" s="76">
        <v>4.8215000000000003</v>
      </c>
      <c r="H1517" s="76">
        <v>126.97801</v>
      </c>
      <c r="I1517" s="76">
        <v>2.3374000000000001</v>
      </c>
      <c r="J1517" s="76">
        <v>5.0621</v>
      </c>
      <c r="K1517" s="76">
        <v>133.36158</v>
      </c>
      <c r="L1517" s="76">
        <v>2.2709999999999999</v>
      </c>
      <c r="M1517" s="76">
        <v>4.2675999999999998</v>
      </c>
      <c r="N1517" s="76">
        <v>118.48105</v>
      </c>
      <c r="O1517" s="3">
        <v>3.22</v>
      </c>
      <c r="P1517" s="34">
        <v>4.21</v>
      </c>
      <c r="Q1517" s="76">
        <v>4.2130000000000001</v>
      </c>
      <c r="R1517" s="76">
        <v>4.476</v>
      </c>
      <c r="S1517" s="76">
        <v>4.875</v>
      </c>
      <c r="T1517" s="76">
        <v>5.01</v>
      </c>
      <c r="U1517" s="76">
        <v>5.37</v>
      </c>
      <c r="V1517" s="76">
        <v>25</v>
      </c>
      <c r="W1517" s="76">
        <v>98.9</v>
      </c>
      <c r="Y1517" s="76">
        <f t="shared" si="559"/>
        <v>4.4435000000000002</v>
      </c>
      <c r="Z1517" s="76">
        <f t="shared" si="560"/>
        <v>0.66199999999999992</v>
      </c>
      <c r="AA1517" s="76">
        <f t="shared" si="561"/>
        <v>0.79999999999999982</v>
      </c>
      <c r="AC1517" s="76">
        <f t="shared" si="562"/>
        <v>-3.8878797384400698E-4</v>
      </c>
      <c r="AD1517" s="76">
        <f t="shared" si="578"/>
        <v>1.3629379999999982</v>
      </c>
      <c r="AE1517" s="76">
        <f t="shared" si="563"/>
        <v>-1.2416772940567755E-3</v>
      </c>
      <c r="AF1517" s="76">
        <f t="shared" si="578"/>
        <v>1.4917702000000039</v>
      </c>
      <c r="AG1517" s="76">
        <f t="shared" si="564"/>
        <v>-1.3181647272819674E-4</v>
      </c>
      <c r="AH1517" s="76">
        <f t="shared" si="578"/>
        <v>1.2697800999999997</v>
      </c>
      <c r="AI1517" s="76">
        <f t="shared" si="565"/>
        <v>-4.5622007390810904E-4</v>
      </c>
      <c r="AJ1517" s="76">
        <f t="shared" si="578"/>
        <v>1.3336158000000027</v>
      </c>
      <c r="AK1517" s="76">
        <f t="shared" si="566"/>
        <v>8.8207538410323139E-5</v>
      </c>
      <c r="AL1517" s="76">
        <f t="shared" si="567"/>
        <v>1.1848105000000062</v>
      </c>
      <c r="AN1517" s="76">
        <f t="shared" si="572"/>
        <v>22.776751769468888</v>
      </c>
      <c r="AO1517" s="76">
        <f t="shared" si="570"/>
        <v>25.936225702799682</v>
      </c>
      <c r="AP1517" s="76">
        <f t="shared" si="557"/>
        <v>26.49831404476889</v>
      </c>
      <c r="AQ1517" s="76">
        <f t="shared" si="554"/>
        <v>23.968928279307296</v>
      </c>
      <c r="AR1517" s="76">
        <f t="shared" si="577"/>
        <v>24.200102084729032</v>
      </c>
      <c r="AT1517" s="94">
        <f t="shared" si="573"/>
        <v>0.72166666666666657</v>
      </c>
      <c r="AU1517" s="94">
        <f t="shared" si="571"/>
        <v>0.67097777777777778</v>
      </c>
      <c r="AV1517" s="94">
        <f t="shared" si="558"/>
        <v>0.59805555555555567</v>
      </c>
      <c r="AW1517" s="94">
        <f t="shared" si="555"/>
        <v>0.6396731301939067</v>
      </c>
      <c r="AX1517" s="94">
        <f t="shared" si="574"/>
        <v>0.68725938470578363</v>
      </c>
      <c r="AY1517" s="94">
        <f t="shared" si="575"/>
        <v>0.56525566604921185</v>
      </c>
      <c r="BB1517" s="76">
        <f>100/AVERAGE(AA1488:AA1517)</f>
        <v>115.71841851494692</v>
      </c>
      <c r="BC1517" s="76">
        <f>100/AVERAGE(AA1428:AA1517)</f>
        <v>104.87921410508898</v>
      </c>
      <c r="BD1517" s="76">
        <f>100/AVERAGE(AA1338:AA1517)</f>
        <v>94.92819736626997</v>
      </c>
      <c r="BE1517" s="76">
        <f>100/AVERAGE(AA1153:AA1517)</f>
        <v>65.832191039607466</v>
      </c>
      <c r="BF1517" s="76">
        <f t="shared" si="576"/>
        <v>107.65968590674156</v>
      </c>
    </row>
    <row r="1518" spans="1:58" x14ac:dyDescent="0.45">
      <c r="A1518" s="6">
        <v>38406</v>
      </c>
      <c r="B1518" s="76">
        <v>136.37367</v>
      </c>
      <c r="C1518" s="76">
        <v>2.2852000000000001</v>
      </c>
      <c r="D1518" s="76">
        <v>4.4515000000000002</v>
      </c>
      <c r="E1518" s="76">
        <v>149.29491999999999</v>
      </c>
      <c r="F1518" s="76">
        <v>6.5727000000000002</v>
      </c>
      <c r="G1518" s="76">
        <v>4.8124000000000002</v>
      </c>
      <c r="H1518" s="76">
        <v>127.05409</v>
      </c>
      <c r="I1518" s="76">
        <v>2.3348</v>
      </c>
      <c r="J1518" s="76">
        <v>5.0420999999999996</v>
      </c>
      <c r="K1518" s="76">
        <v>133.43813</v>
      </c>
      <c r="L1518" s="76">
        <v>2.2685</v>
      </c>
      <c r="M1518" s="76">
        <v>4.2469999999999999</v>
      </c>
      <c r="N1518" s="76">
        <v>118.4915</v>
      </c>
      <c r="O1518" s="3">
        <v>3.22</v>
      </c>
      <c r="P1518" s="34">
        <v>4.1829999999999998</v>
      </c>
      <c r="Q1518" s="76">
        <v>4.2</v>
      </c>
      <c r="R1518" s="76">
        <v>4.47</v>
      </c>
      <c r="S1518" s="76">
        <v>4.8600000000000003</v>
      </c>
      <c r="T1518" s="76">
        <v>4.9850000000000003</v>
      </c>
      <c r="U1518" s="76">
        <v>5.3550000000000004</v>
      </c>
      <c r="V1518" s="76">
        <v>25</v>
      </c>
      <c r="W1518" s="76">
        <v>98.9</v>
      </c>
      <c r="Y1518" s="76">
        <f t="shared" si="559"/>
        <v>4.4282499999999994</v>
      </c>
      <c r="Z1518" s="76">
        <f t="shared" si="560"/>
        <v>0.66000000000000014</v>
      </c>
      <c r="AA1518" s="76">
        <f t="shared" si="561"/>
        <v>0.80200000000000049</v>
      </c>
      <c r="AC1518" s="76">
        <f t="shared" si="562"/>
        <v>5.8601345035502739E-4</v>
      </c>
      <c r="AD1518" s="76">
        <f t="shared" si="578"/>
        <v>1.3637366999999982</v>
      </c>
      <c r="AE1518" s="76">
        <f t="shared" si="563"/>
        <v>7.9033620593826903E-4</v>
      </c>
      <c r="AF1518" s="76">
        <f t="shared" si="578"/>
        <v>1.4929492000000038</v>
      </c>
      <c r="AG1518" s="76">
        <f t="shared" si="564"/>
        <v>5.9915886223138592E-4</v>
      </c>
      <c r="AH1518" s="76">
        <f t="shared" si="578"/>
        <v>1.2705408999999999</v>
      </c>
      <c r="AI1518" s="76">
        <f t="shared" si="565"/>
        <v>5.7400339738022943E-4</v>
      </c>
      <c r="AJ1518" s="76">
        <f t="shared" si="578"/>
        <v>1.3343813000000027</v>
      </c>
      <c r="AK1518" s="76">
        <f t="shared" si="566"/>
        <v>8.819975852691897E-5</v>
      </c>
      <c r="AL1518" s="76">
        <f t="shared" si="567"/>
        <v>1.1849150000000064</v>
      </c>
      <c r="AN1518" s="76">
        <f t="shared" si="572"/>
        <v>22.731750193219867</v>
      </c>
      <c r="AO1518" s="76">
        <f t="shared" si="570"/>
        <v>25.867681062989249</v>
      </c>
      <c r="AP1518" s="76">
        <f t="shared" si="557"/>
        <v>26.472612611552631</v>
      </c>
      <c r="AQ1518" s="76">
        <f t="shared" ref="AQ1518:AQ1581" si="579">100/AVERAGE(Y1154:Y1513)</f>
        <v>23.978942492001643</v>
      </c>
      <c r="AR1518" s="76">
        <f t="shared" si="577"/>
        <v>24.153812228328796</v>
      </c>
      <c r="AT1518" s="94">
        <f t="shared" si="573"/>
        <v>0.71803333333333308</v>
      </c>
      <c r="AU1518" s="94">
        <f t="shared" si="571"/>
        <v>0.6715888888888889</v>
      </c>
      <c r="AV1518" s="94">
        <f t="shared" si="558"/>
        <v>0.59869444444444453</v>
      </c>
      <c r="AW1518" s="94">
        <f t="shared" ref="AW1518:AW1581" si="580">AVERAGE(Z1158:Z1518)</f>
        <v>0.63970914127423906</v>
      </c>
      <c r="AX1518" s="94">
        <f t="shared" si="574"/>
        <v>0.68553299127004097</v>
      </c>
      <c r="AY1518" s="94">
        <f t="shared" si="575"/>
        <v>0.56627055913339153</v>
      </c>
      <c r="BB1518" s="76">
        <f>100/AVERAGE(AA1489:AA1518)</f>
        <v>116.35573827715935</v>
      </c>
      <c r="BC1518" s="76">
        <f>100/AVERAGE(AA1429:AA1518)</f>
        <v>105.11562718990889</v>
      </c>
      <c r="BD1518" s="76">
        <f>100/AVERAGE(AA1339:AA1518)</f>
        <v>95.218446987129752</v>
      </c>
      <c r="BE1518" s="76">
        <f>100/AVERAGE(AA1154:AA1518)</f>
        <v>66.138405031592356</v>
      </c>
      <c r="BF1518" s="76">
        <f t="shared" si="576"/>
        <v>108.12528947537943</v>
      </c>
    </row>
    <row r="1519" spans="1:58" x14ac:dyDescent="0.45">
      <c r="A1519" s="6">
        <v>38407</v>
      </c>
      <c r="B1519" s="76">
        <v>136.54683</v>
      </c>
      <c r="C1519" s="76">
        <v>2.2841999999999998</v>
      </c>
      <c r="D1519" s="76">
        <v>4.4039000000000001</v>
      </c>
      <c r="E1519" s="76">
        <v>149.80618999999999</v>
      </c>
      <c r="F1519" s="76">
        <v>6.5750000000000002</v>
      </c>
      <c r="G1519" s="76">
        <v>4.7624000000000004</v>
      </c>
      <c r="H1519" s="76">
        <v>127.22396999999999</v>
      </c>
      <c r="I1519" s="76">
        <v>2.3332000000000002</v>
      </c>
      <c r="J1519" s="76">
        <v>4.9908000000000001</v>
      </c>
      <c r="K1519" s="76">
        <v>133.60535999999999</v>
      </c>
      <c r="L1519" s="76">
        <v>2.2667000000000002</v>
      </c>
      <c r="M1519" s="76">
        <v>4.1967999999999996</v>
      </c>
      <c r="N1519" s="76">
        <v>118.50194999999999</v>
      </c>
      <c r="O1519" s="3">
        <v>3.22</v>
      </c>
      <c r="P1519" s="34">
        <v>4.133</v>
      </c>
      <c r="Q1519" s="76">
        <v>4.1500000000000004</v>
      </c>
      <c r="R1519" s="76">
        <v>4.42</v>
      </c>
      <c r="S1519" s="76">
        <v>4.8150000000000004</v>
      </c>
      <c r="T1519" s="76">
        <v>4.9450000000000003</v>
      </c>
      <c r="U1519" s="76">
        <v>5.3150000000000004</v>
      </c>
      <c r="V1519" s="76">
        <v>25</v>
      </c>
      <c r="W1519" s="76">
        <v>98.9</v>
      </c>
      <c r="Y1519" s="76">
        <f t="shared" si="559"/>
        <v>4.3795000000000002</v>
      </c>
      <c r="Z1519" s="76">
        <f t="shared" si="560"/>
        <v>0.66500000000000004</v>
      </c>
      <c r="AA1519" s="76">
        <f t="shared" si="561"/>
        <v>0.81200000000000028</v>
      </c>
      <c r="AC1519" s="76">
        <f t="shared" si="562"/>
        <v>1.2697465720472589E-3</v>
      </c>
      <c r="AD1519" s="76">
        <f t="shared" si="578"/>
        <v>1.3654682999999983</v>
      </c>
      <c r="AE1519" s="76">
        <f t="shared" si="563"/>
        <v>3.4245639436358832E-3</v>
      </c>
      <c r="AF1519" s="76">
        <f t="shared" si="578"/>
        <v>1.4980619000000037</v>
      </c>
      <c r="AG1519" s="76">
        <f t="shared" si="564"/>
        <v>1.3370683305038433E-3</v>
      </c>
      <c r="AH1519" s="76">
        <f t="shared" si="578"/>
        <v>1.2722396999999996</v>
      </c>
      <c r="AI1519" s="76">
        <f t="shared" si="565"/>
        <v>1.2532399847029474E-3</v>
      </c>
      <c r="AJ1519" s="76">
        <f t="shared" si="578"/>
        <v>1.3360536000000025</v>
      </c>
      <c r="AK1519" s="76">
        <f t="shared" si="566"/>
        <v>8.819198001530637E-5</v>
      </c>
      <c r="AL1519" s="76">
        <f t="shared" si="567"/>
        <v>1.1850195000000061</v>
      </c>
      <c r="AN1519" s="76">
        <f t="shared" si="572"/>
        <v>22.689971788801735</v>
      </c>
      <c r="AO1519" s="76">
        <f t="shared" si="570"/>
        <v>25.802271459964196</v>
      </c>
      <c r="AP1519" s="76">
        <f t="shared" si="557"/>
        <v>26.448855444147899</v>
      </c>
      <c r="AQ1519" s="76">
        <f t="shared" si="579"/>
        <v>23.988305700970812</v>
      </c>
      <c r="AR1519" s="76">
        <f t="shared" si="577"/>
        <v>24.11037101176457</v>
      </c>
      <c r="AT1519" s="94">
        <f t="shared" si="573"/>
        <v>0.71386666666666643</v>
      </c>
      <c r="AU1519" s="94">
        <f t="shared" si="571"/>
        <v>0.67231111111111119</v>
      </c>
      <c r="AV1519" s="94">
        <f t="shared" si="558"/>
        <v>0.59936111111111123</v>
      </c>
      <c r="AW1519" s="94">
        <f t="shared" si="580"/>
        <v>0.63975900277008402</v>
      </c>
      <c r="AX1519" s="94">
        <f t="shared" si="574"/>
        <v>0.68355040921682209</v>
      </c>
      <c r="AY1519" s="94">
        <f t="shared" si="575"/>
        <v>0.56743605754932191</v>
      </c>
      <c r="BB1519" s="76">
        <f>100/AVERAGE(AA1490:AA1519)</f>
        <v>117.03663246596184</v>
      </c>
      <c r="BC1519" s="76">
        <f>100/AVERAGE(AA1430:AA1519)</f>
        <v>105.34694259762151</v>
      </c>
      <c r="BD1519" s="76">
        <f>100/AVERAGE(AA1340:AA1519)</f>
        <v>95.505409320266864</v>
      </c>
      <c r="BE1519" s="76">
        <f>100/AVERAGE(AA1155:AA1519)</f>
        <v>66.451715091457544</v>
      </c>
      <c r="BF1519" s="76">
        <f t="shared" si="576"/>
        <v>108.61314491952407</v>
      </c>
    </row>
    <row r="1520" spans="1:58" x14ac:dyDescent="0.45">
      <c r="A1520" s="6">
        <v>38408</v>
      </c>
      <c r="B1520" s="76">
        <v>136.74698000000001</v>
      </c>
      <c r="C1520" s="76">
        <v>2.2831999999999999</v>
      </c>
      <c r="D1520" s="76">
        <v>4.3434999999999997</v>
      </c>
      <c r="E1520" s="76">
        <v>150.22167999999999</v>
      </c>
      <c r="F1520" s="76">
        <v>6.5757000000000003</v>
      </c>
      <c r="G1520" s="76">
        <v>4.7217000000000002</v>
      </c>
      <c r="H1520" s="76">
        <v>127.42233</v>
      </c>
      <c r="I1520" s="76">
        <v>2.3363999999999998</v>
      </c>
      <c r="J1520" s="76">
        <v>4.9326999999999996</v>
      </c>
      <c r="K1520" s="76">
        <v>133.80077</v>
      </c>
      <c r="L1520" s="76">
        <v>2.2648000000000001</v>
      </c>
      <c r="M1520" s="76">
        <v>4.1375000000000002</v>
      </c>
      <c r="N1520" s="76">
        <v>118.51246999999999</v>
      </c>
      <c r="O1520" s="3">
        <v>3.24</v>
      </c>
      <c r="P1520" s="34">
        <v>4.0759999999999996</v>
      </c>
      <c r="Q1520" s="76">
        <v>4.09</v>
      </c>
      <c r="R1520" s="76">
        <v>4.3499999999999996</v>
      </c>
      <c r="S1520" s="76">
        <v>4.78</v>
      </c>
      <c r="T1520" s="76">
        <v>4.8949999999999996</v>
      </c>
      <c r="U1520" s="76">
        <v>5.2649999999999997</v>
      </c>
      <c r="V1520" s="76">
        <v>25</v>
      </c>
      <c r="W1520" s="76">
        <v>98.9</v>
      </c>
      <c r="Y1520" s="76">
        <f t="shared" si="559"/>
        <v>4.3239999999999998</v>
      </c>
      <c r="Z1520" s="76">
        <f t="shared" si="560"/>
        <v>0.69000000000000039</v>
      </c>
      <c r="AA1520" s="76">
        <f t="shared" si="561"/>
        <v>0.81899999999999995</v>
      </c>
      <c r="AC1520" s="76">
        <f t="shared" si="562"/>
        <v>1.4657974850094124E-3</v>
      </c>
      <c r="AD1520" s="76">
        <f t="shared" si="578"/>
        <v>1.3674697999999983</v>
      </c>
      <c r="AE1520" s="76">
        <f t="shared" si="563"/>
        <v>2.7735169020719486E-3</v>
      </c>
      <c r="AF1520" s="76">
        <f t="shared" si="578"/>
        <v>1.5022168000000038</v>
      </c>
      <c r="AG1520" s="76">
        <f t="shared" si="564"/>
        <v>1.5591401525987258E-3</v>
      </c>
      <c r="AH1520" s="76">
        <f t="shared" si="578"/>
        <v>1.2742232999999998</v>
      </c>
      <c r="AI1520" s="76">
        <f t="shared" si="565"/>
        <v>1.4625910217973548E-3</v>
      </c>
      <c r="AJ1520" s="76">
        <f t="shared" si="578"/>
        <v>1.3380077000000026</v>
      </c>
      <c r="AK1520" s="76">
        <f t="shared" si="566"/>
        <v>8.8774910455002853E-5</v>
      </c>
      <c r="AL1520" s="76">
        <f t="shared" si="567"/>
        <v>1.185124700000006</v>
      </c>
      <c r="AN1520" s="76">
        <f t="shared" si="572"/>
        <v>22.654632022699932</v>
      </c>
      <c r="AO1520" s="76">
        <f t="shared" si="570"/>
        <v>25.74127728217875</v>
      </c>
      <c r="AP1520" s="76">
        <f t="shared" si="557"/>
        <v>26.427294109356126</v>
      </c>
      <c r="AQ1520" s="76">
        <f t="shared" si="579"/>
        <v>23.998176138613495</v>
      </c>
      <c r="AR1520" s="76">
        <f t="shared" si="577"/>
        <v>24.071968474188797</v>
      </c>
      <c r="AT1520" s="94">
        <f t="shared" si="573"/>
        <v>0.70969999999999989</v>
      </c>
      <c r="AU1520" s="94">
        <f t="shared" si="571"/>
        <v>0.67331111111111119</v>
      </c>
      <c r="AV1520" s="94">
        <f t="shared" si="558"/>
        <v>0.60016666666666674</v>
      </c>
      <c r="AW1520" s="94">
        <f t="shared" si="580"/>
        <v>0.63987811634349123</v>
      </c>
      <c r="AX1520" s="94">
        <f t="shared" si="574"/>
        <v>0.68166567195500705</v>
      </c>
      <c r="AY1520" s="94">
        <f t="shared" si="575"/>
        <v>0.56854403605115689</v>
      </c>
      <c r="BB1520" s="76">
        <f>100/AVERAGE(AA1491:AA1520)</f>
        <v>117.72554251854177</v>
      </c>
      <c r="BC1520" s="76">
        <f>100/AVERAGE(AA1431:AA1520)</f>
        <v>105.57060914241471</v>
      </c>
      <c r="BD1520" s="76">
        <f>100/AVERAGE(AA1341:AA1520)</f>
        <v>95.790538023521975</v>
      </c>
      <c r="BE1520" s="76">
        <f>100/AVERAGE(AA1156:AA1520)</f>
        <v>66.766053577471439</v>
      </c>
      <c r="BF1520" s="76">
        <f t="shared" si="576"/>
        <v>109.10308330568304</v>
      </c>
    </row>
    <row r="1521" spans="1:58" x14ac:dyDescent="0.45">
      <c r="A1521" s="6">
        <v>38409</v>
      </c>
      <c r="B1521" s="76">
        <v>136.76365000000001</v>
      </c>
      <c r="C1521" s="76">
        <v>2.2814000000000001</v>
      </c>
      <c r="D1521" s="76">
        <v>4.3433999999999999</v>
      </c>
      <c r="E1521" s="76">
        <v>150.24122</v>
      </c>
      <c r="F1521" s="76">
        <v>6.5728999999999997</v>
      </c>
      <c r="G1521" s="76">
        <v>4.7217000000000002</v>
      </c>
      <c r="H1521" s="76">
        <v>127.44246</v>
      </c>
      <c r="I1521" s="76">
        <v>2.3342000000000001</v>
      </c>
      <c r="J1521" s="76">
        <v>4.9318</v>
      </c>
      <c r="K1521" s="76">
        <v>133.81620000000001</v>
      </c>
      <c r="L1521" s="76">
        <v>2.2635000000000001</v>
      </c>
      <c r="M1521" s="76">
        <v>4.1374000000000004</v>
      </c>
      <c r="N1521" s="76">
        <v>118.52298999999999</v>
      </c>
      <c r="O1521" s="3">
        <v>3.24</v>
      </c>
      <c r="P1521" s="34">
        <v>4.0759999999999996</v>
      </c>
      <c r="Q1521" s="76">
        <v>4.09</v>
      </c>
      <c r="R1521" s="76">
        <v>4.3499999999999996</v>
      </c>
      <c r="S1521" s="76">
        <v>4.78</v>
      </c>
      <c r="T1521" s="76">
        <v>4.8949999999999996</v>
      </c>
      <c r="U1521" s="76">
        <v>5.2649999999999997</v>
      </c>
      <c r="V1521" s="76">
        <v>25</v>
      </c>
      <c r="W1521" s="76">
        <v>98.9</v>
      </c>
      <c r="Y1521" s="76">
        <f t="shared" si="559"/>
        <v>4.3239999999999998</v>
      </c>
      <c r="Z1521" s="76">
        <f t="shared" si="560"/>
        <v>0.69000000000000039</v>
      </c>
      <c r="AA1521" s="76">
        <f t="shared" si="561"/>
        <v>0.81899999999999995</v>
      </c>
      <c r="AC1521" s="76">
        <f t="shared" si="562"/>
        <v>1.2190397184652646E-4</v>
      </c>
      <c r="AD1521" s="76">
        <f t="shared" si="578"/>
        <v>1.3676364999999984</v>
      </c>
      <c r="AE1521" s="76">
        <f t="shared" si="563"/>
        <v>1.3007443399648544E-4</v>
      </c>
      <c r="AF1521" s="76">
        <f t="shared" si="578"/>
        <v>1.5024122000000038</v>
      </c>
      <c r="AG1521" s="76">
        <f t="shared" si="564"/>
        <v>1.5797858978094936E-4</v>
      </c>
      <c r="AH1521" s="76">
        <f t="shared" si="578"/>
        <v>1.2744245999999999</v>
      </c>
      <c r="AI1521" s="76">
        <f t="shared" si="565"/>
        <v>1.1532071153252943E-4</v>
      </c>
      <c r="AJ1521" s="76">
        <f t="shared" si="578"/>
        <v>1.3381620000000025</v>
      </c>
      <c r="AK1521" s="76">
        <f t="shared" si="566"/>
        <v>8.876703016991172E-5</v>
      </c>
      <c r="AL1521" s="76">
        <f t="shared" si="567"/>
        <v>1.1852299000000059</v>
      </c>
      <c r="AN1521" s="76">
        <f t="shared" si="572"/>
        <v>22.617014780219151</v>
      </c>
      <c r="AO1521" s="76">
        <f t="shared" si="570"/>
        <v>25.680570793486837</v>
      </c>
      <c r="AP1521" s="76">
        <f t="shared" si="557"/>
        <v>26.404935082366883</v>
      </c>
      <c r="AQ1521" s="76">
        <f t="shared" si="579"/>
        <v>24.007534364534767</v>
      </c>
      <c r="AR1521" s="76">
        <f t="shared" si="577"/>
        <v>24.032270078872102</v>
      </c>
      <c r="AT1521" s="94">
        <f t="shared" si="573"/>
        <v>0.70619999999999983</v>
      </c>
      <c r="AU1521" s="94">
        <f t="shared" si="571"/>
        <v>0.67431111111111119</v>
      </c>
      <c r="AV1521" s="94">
        <f t="shared" si="558"/>
        <v>0.60092222222222225</v>
      </c>
      <c r="AW1521" s="94">
        <f t="shared" si="580"/>
        <v>0.64005263157894821</v>
      </c>
      <c r="AX1521" s="94">
        <f t="shared" si="574"/>
        <v>0.6801402711323763</v>
      </c>
      <c r="AY1521" s="94">
        <f t="shared" si="575"/>
        <v>0.56944077182032649</v>
      </c>
      <c r="BB1521" s="76">
        <f>100/AVERAGE(AA1492:AA1521)</f>
        <v>118.40391522279668</v>
      </c>
      <c r="BC1521" s="76">
        <f>100/AVERAGE(AA1432:AA1521)</f>
        <v>105.795227459739</v>
      </c>
      <c r="BD1521" s="76">
        <f>100/AVERAGE(AA1342:AA1521)</f>
        <v>96.075835859772056</v>
      </c>
      <c r="BE1521" s="76">
        <f>100/AVERAGE(AA1157:AA1521)</f>
        <v>67.0833800466459</v>
      </c>
      <c r="BF1521" s="76">
        <f t="shared" si="576"/>
        <v>109.58769250263437</v>
      </c>
    </row>
    <row r="1522" spans="1:58" x14ac:dyDescent="0.45">
      <c r="A1522" s="6">
        <v>38410</v>
      </c>
      <c r="B1522" s="76">
        <v>136.78032999999999</v>
      </c>
      <c r="C1522" s="76">
        <v>2.2793999999999999</v>
      </c>
      <c r="D1522" s="76">
        <v>4.3433000000000002</v>
      </c>
      <c r="E1522" s="76">
        <v>150.26076</v>
      </c>
      <c r="F1522" s="76">
        <v>6.5701999999999998</v>
      </c>
      <c r="G1522" s="76">
        <v>4.7217000000000002</v>
      </c>
      <c r="H1522" s="76">
        <v>127.46258</v>
      </c>
      <c r="I1522" s="76">
        <v>2.3365999999999998</v>
      </c>
      <c r="J1522" s="76">
        <v>4.9309000000000003</v>
      </c>
      <c r="K1522" s="76">
        <v>133.83165</v>
      </c>
      <c r="L1522" s="76">
        <v>2.2612999999999999</v>
      </c>
      <c r="M1522" s="76">
        <v>4.1372999999999998</v>
      </c>
      <c r="N1522" s="76">
        <v>118.53351000000001</v>
      </c>
      <c r="O1522" s="3">
        <v>3.24</v>
      </c>
      <c r="P1522" s="34">
        <v>4.0759999999999996</v>
      </c>
      <c r="Q1522" s="76">
        <v>4.09</v>
      </c>
      <c r="R1522" s="76">
        <v>4.3499999999999996</v>
      </c>
      <c r="S1522" s="76">
        <v>4.78</v>
      </c>
      <c r="T1522" s="76">
        <v>4.8949999999999996</v>
      </c>
      <c r="U1522" s="76">
        <v>5.2649999999999997</v>
      </c>
      <c r="V1522" s="76">
        <v>25</v>
      </c>
      <c r="W1522" s="76">
        <v>98.9</v>
      </c>
      <c r="Y1522" s="76">
        <f t="shared" si="559"/>
        <v>4.3239999999999998</v>
      </c>
      <c r="Z1522" s="76">
        <f t="shared" si="560"/>
        <v>0.69000000000000039</v>
      </c>
      <c r="AA1522" s="76">
        <f t="shared" si="561"/>
        <v>0.81899999999999995</v>
      </c>
      <c r="AC1522" s="76">
        <f t="shared" si="562"/>
        <v>1.2196223192328937E-4</v>
      </c>
      <c r="AD1522" s="76">
        <f t="shared" si="578"/>
        <v>1.3678032999999981</v>
      </c>
      <c r="AE1522" s="76">
        <f t="shared" si="563"/>
        <v>1.3005751683858868E-4</v>
      </c>
      <c r="AF1522" s="76">
        <f t="shared" si="578"/>
        <v>1.5026076000000037</v>
      </c>
      <c r="AG1522" s="76">
        <f t="shared" si="564"/>
        <v>1.5787516970400262E-4</v>
      </c>
      <c r="AH1522" s="76">
        <f t="shared" si="578"/>
        <v>1.2746257999999999</v>
      </c>
      <c r="AI1522" s="76">
        <f t="shared" si="565"/>
        <v>1.1545687293446072E-4</v>
      </c>
      <c r="AJ1522" s="76">
        <f t="shared" si="578"/>
        <v>1.3383165000000021</v>
      </c>
      <c r="AK1522" s="76">
        <f t="shared" si="566"/>
        <v>8.8759151283701598E-5</v>
      </c>
      <c r="AL1522" s="76">
        <f t="shared" si="567"/>
        <v>1.1853351000000061</v>
      </c>
      <c r="AN1522" s="76">
        <f t="shared" si="572"/>
        <v>22.597465694222389</v>
      </c>
      <c r="AO1522" s="76">
        <f t="shared" si="570"/>
        <v>25.620569331751501</v>
      </c>
      <c r="AP1522" s="76">
        <f t="shared" si="557"/>
        <v>26.382294841931568</v>
      </c>
      <c r="AQ1522" s="76">
        <f t="shared" si="579"/>
        <v>24.016523368077262</v>
      </c>
      <c r="AR1522" s="76">
        <f t="shared" si="577"/>
        <v>24.002564191593162</v>
      </c>
      <c r="AT1522" s="94">
        <f t="shared" si="573"/>
        <v>0.70223333333333338</v>
      </c>
      <c r="AU1522" s="94">
        <f t="shared" si="571"/>
        <v>0.67508888888888896</v>
      </c>
      <c r="AV1522" s="94">
        <f t="shared" si="558"/>
        <v>0.60170000000000001</v>
      </c>
      <c r="AW1522" s="94">
        <f t="shared" si="580"/>
        <v>0.64021883656509782</v>
      </c>
      <c r="AX1522" s="94">
        <f t="shared" si="574"/>
        <v>0.67830237135901961</v>
      </c>
      <c r="AY1522" s="94">
        <f t="shared" si="575"/>
        <v>0.57052121601733119</v>
      </c>
      <c r="BB1522" s="76">
        <f>100/AVERAGE(AA1493:AA1522)</f>
        <v>118.99095668729176</v>
      </c>
      <c r="BC1522" s="76">
        <f>100/AVERAGE(AA1433:AA1522)</f>
        <v>106.01705696649859</v>
      </c>
      <c r="BD1522" s="76">
        <f>100/AVERAGE(AA1343:AA1522)</f>
        <v>96.359227198997957</v>
      </c>
      <c r="BE1522" s="76">
        <f>100/AVERAGE(AA1158:AA1522)</f>
        <v>67.403737306398895</v>
      </c>
      <c r="BF1522" s="76">
        <f t="shared" si="576"/>
        <v>110.02160186135843</v>
      </c>
    </row>
    <row r="1523" spans="1:58" x14ac:dyDescent="0.45">
      <c r="A1523" s="6">
        <v>38411</v>
      </c>
      <c r="B1523" s="76">
        <v>136.98375999999999</v>
      </c>
      <c r="C1523" s="76">
        <v>2.2928999999999999</v>
      </c>
      <c r="D1523" s="76">
        <v>4.2839</v>
      </c>
      <c r="E1523" s="76">
        <v>150.67734999999999</v>
      </c>
      <c r="F1523" s="76">
        <v>6.5713999999999997</v>
      </c>
      <c r="G1523" s="76">
        <v>4.6814999999999998</v>
      </c>
      <c r="H1523" s="76">
        <v>127.68486</v>
      </c>
      <c r="I1523" s="76">
        <v>2.3429000000000002</v>
      </c>
      <c r="J1523" s="76">
        <v>4.8658999999999999</v>
      </c>
      <c r="K1523" s="76">
        <v>134.02968000000001</v>
      </c>
      <c r="L1523" s="76">
        <v>2.274</v>
      </c>
      <c r="M1523" s="76">
        <v>4.0785</v>
      </c>
      <c r="N1523" s="76">
        <v>118.54407</v>
      </c>
      <c r="O1523" s="3">
        <v>3.25</v>
      </c>
      <c r="P1523" s="34">
        <v>4.0229999999999997</v>
      </c>
      <c r="Q1523" s="76">
        <v>4.0359999999999996</v>
      </c>
      <c r="R1523" s="76">
        <v>4.2930000000000001</v>
      </c>
      <c r="S1523" s="76">
        <v>4.74</v>
      </c>
      <c r="T1523" s="76">
        <v>4.8550000000000004</v>
      </c>
      <c r="U1523" s="76">
        <v>5.22</v>
      </c>
      <c r="V1523" s="76">
        <v>25</v>
      </c>
      <c r="W1523" s="76">
        <v>99.1</v>
      </c>
      <c r="Y1523" s="76">
        <f t="shared" si="559"/>
        <v>4.2729999999999997</v>
      </c>
      <c r="Z1523" s="76">
        <f t="shared" si="560"/>
        <v>0.70400000000000063</v>
      </c>
      <c r="AA1523" s="76">
        <f t="shared" si="561"/>
        <v>0.83200000000000074</v>
      </c>
      <c r="AC1523" s="76">
        <f t="shared" si="562"/>
        <v>1.4872752536858602E-3</v>
      </c>
      <c r="AD1523" s="76">
        <f t="shared" si="578"/>
        <v>1.3698375999999979</v>
      </c>
      <c r="AE1523" s="76">
        <f t="shared" si="563"/>
        <v>2.7724470447241245E-3</v>
      </c>
      <c r="AF1523" s="76">
        <f t="shared" si="578"/>
        <v>1.5067735000000038</v>
      </c>
      <c r="AG1523" s="76">
        <f t="shared" si="564"/>
        <v>1.743884361983028E-3</v>
      </c>
      <c r="AH1523" s="76">
        <f t="shared" si="578"/>
        <v>1.2768486000000001</v>
      </c>
      <c r="AI1523" s="76">
        <f t="shared" si="565"/>
        <v>1.4796948255515474E-3</v>
      </c>
      <c r="AJ1523" s="76">
        <f t="shared" si="578"/>
        <v>1.3402968000000024</v>
      </c>
      <c r="AK1523" s="76">
        <f t="shared" si="566"/>
        <v>8.9088731110686936E-5</v>
      </c>
      <c r="AL1523" s="76">
        <f t="shared" si="567"/>
        <v>1.185440700000006</v>
      </c>
      <c r="AN1523" s="76">
        <f t="shared" si="572"/>
        <v>22.586619686497713</v>
      </c>
      <c r="AO1523" s="76">
        <f t="shared" si="570"/>
        <v>25.564913576389376</v>
      </c>
      <c r="AP1523" s="76">
        <f t="shared" si="557"/>
        <v>26.362974959201456</v>
      </c>
      <c r="AQ1523" s="76">
        <f t="shared" si="579"/>
        <v>24.025763627196255</v>
      </c>
      <c r="AR1523" s="76">
        <f t="shared" si="577"/>
        <v>23.979254827323157</v>
      </c>
      <c r="AT1523" s="94">
        <f t="shared" si="573"/>
        <v>0.69873333333333343</v>
      </c>
      <c r="AU1523" s="94">
        <f t="shared" si="571"/>
        <v>0.67602222222222241</v>
      </c>
      <c r="AV1523" s="94">
        <f t="shared" si="558"/>
        <v>0.60253333333333348</v>
      </c>
      <c r="AW1523" s="94">
        <f t="shared" si="580"/>
        <v>0.64044044321329718</v>
      </c>
      <c r="AX1523" s="94">
        <f t="shared" si="574"/>
        <v>0.67677153529757428</v>
      </c>
      <c r="AY1523" s="94">
        <f t="shared" si="575"/>
        <v>0.57142114699459734</v>
      </c>
      <c r="BB1523" s="76">
        <f>100/AVERAGE(AA1494:AA1523)</f>
        <v>119.5219123505976</v>
      </c>
      <c r="BC1523" s="76">
        <f>100/AVERAGE(AA1434:AA1523)</f>
        <v>106.19844950263723</v>
      </c>
      <c r="BD1523" s="76">
        <f>100/AVERAGE(AA1344:AA1523)</f>
        <v>96.619394733169528</v>
      </c>
      <c r="BE1523" s="76">
        <f>100/AVERAGE(AA1159:AA1523)</f>
        <v>67.725535310053047</v>
      </c>
      <c r="BF1523" s="76">
        <f t="shared" si="576"/>
        <v>110.41078930602529</v>
      </c>
    </row>
    <row r="1524" spans="1:58" x14ac:dyDescent="0.45">
      <c r="A1524" s="6">
        <v>38412</v>
      </c>
      <c r="B1524" s="76">
        <v>137.00027</v>
      </c>
      <c r="C1524" s="76">
        <v>2.2902999999999998</v>
      </c>
      <c r="D1524" s="76">
        <v>4.2838000000000003</v>
      </c>
      <c r="E1524" s="76">
        <v>150.69678999999999</v>
      </c>
      <c r="F1524" s="76">
        <v>6.5686999999999998</v>
      </c>
      <c r="G1524" s="76">
        <v>4.6814999999999998</v>
      </c>
      <c r="H1524" s="76">
        <v>127.70483</v>
      </c>
      <c r="I1524" s="76">
        <v>2.3401999999999998</v>
      </c>
      <c r="J1524" s="76">
        <v>4.8650000000000002</v>
      </c>
      <c r="K1524" s="76">
        <v>134.04496</v>
      </c>
      <c r="L1524" s="76">
        <v>2.2713999999999999</v>
      </c>
      <c r="M1524" s="76">
        <v>4.0785</v>
      </c>
      <c r="N1524" s="76">
        <v>118.55462</v>
      </c>
      <c r="O1524" s="3">
        <v>3.25</v>
      </c>
      <c r="P1524" s="34">
        <v>4.0229999999999997</v>
      </c>
      <c r="Q1524" s="76">
        <v>4.0359999999999996</v>
      </c>
      <c r="R1524" s="76">
        <v>4.2930000000000001</v>
      </c>
      <c r="S1524" s="76">
        <v>4.74</v>
      </c>
      <c r="T1524" s="76">
        <v>4.8550000000000004</v>
      </c>
      <c r="U1524" s="76">
        <v>5.22</v>
      </c>
      <c r="V1524" s="76">
        <v>25</v>
      </c>
      <c r="W1524" s="76">
        <v>99.1</v>
      </c>
      <c r="Y1524" s="76">
        <f t="shared" si="559"/>
        <v>4.2729999999999997</v>
      </c>
      <c r="Z1524" s="76">
        <f t="shared" si="560"/>
        <v>0.70400000000000063</v>
      </c>
      <c r="AA1524" s="76">
        <f t="shared" si="561"/>
        <v>0.83200000000000074</v>
      </c>
      <c r="AC1524" s="76">
        <f t="shared" si="562"/>
        <v>1.205252359841591E-4</v>
      </c>
      <c r="AD1524" s="76">
        <f t="shared" si="578"/>
        <v>1.3700026999999979</v>
      </c>
      <c r="AE1524" s="76">
        <f t="shared" si="563"/>
        <v>1.2901740042559062E-4</v>
      </c>
      <c r="AF1524" s="76">
        <f t="shared" si="578"/>
        <v>1.506967900000004</v>
      </c>
      <c r="AG1524" s="76">
        <f t="shared" si="564"/>
        <v>1.5640068838229659E-4</v>
      </c>
      <c r="AH1524" s="76">
        <f t="shared" si="578"/>
        <v>1.2770483000000001</v>
      </c>
      <c r="AI1524" s="76">
        <f t="shared" si="565"/>
        <v>1.1400459957822129E-4</v>
      </c>
      <c r="AJ1524" s="76">
        <f t="shared" si="578"/>
        <v>1.3404496000000024</v>
      </c>
      <c r="AK1524" s="76">
        <f t="shared" si="566"/>
        <v>8.8996438202260109E-5</v>
      </c>
      <c r="AL1524" s="76">
        <f t="shared" si="567"/>
        <v>1.1855462000000061</v>
      </c>
      <c r="AN1524" s="76">
        <f t="shared" si="572"/>
        <v>22.575784085201011</v>
      </c>
      <c r="AO1524" s="76">
        <f t="shared" si="570"/>
        <v>25.507691631847482</v>
      </c>
      <c r="AP1524" s="76">
        <f t="shared" si="557"/>
        <v>26.344589425062253</v>
      </c>
      <c r="AQ1524" s="76">
        <f t="shared" si="579"/>
        <v>24.035793302192538</v>
      </c>
      <c r="AR1524" s="76">
        <f t="shared" si="577"/>
        <v>23.955687290494382</v>
      </c>
      <c r="AT1524" s="94">
        <f t="shared" si="573"/>
        <v>0.69523333333333348</v>
      </c>
      <c r="AU1524" s="94">
        <f t="shared" si="571"/>
        <v>0.67684444444444447</v>
      </c>
      <c r="AV1524" s="94">
        <f t="shared" si="558"/>
        <v>0.60338888888888897</v>
      </c>
      <c r="AW1524" s="94">
        <f t="shared" si="580"/>
        <v>0.64067313019390659</v>
      </c>
      <c r="AX1524" s="94">
        <f t="shared" si="574"/>
        <v>0.67521393016032927</v>
      </c>
      <c r="AY1524" s="94">
        <f t="shared" si="575"/>
        <v>0.57233681468015751</v>
      </c>
      <c r="BB1524" s="76">
        <f>100/AVERAGE(AA1495:AA1524)</f>
        <v>120.05762766127741</v>
      </c>
      <c r="BC1524" s="76">
        <f>100/AVERAGE(AA1435:AA1524)</f>
        <v>106.38046381882224</v>
      </c>
      <c r="BD1524" s="76">
        <f>100/AVERAGE(AA1345:AA1524)</f>
        <v>96.873149991927335</v>
      </c>
      <c r="BE1524" s="76">
        <f>100/AVERAGE(AA1160:AA1524)</f>
        <v>68.050420700751488</v>
      </c>
      <c r="BF1524" s="76">
        <f t="shared" si="576"/>
        <v>110.80200843294527</v>
      </c>
    </row>
    <row r="1525" spans="1:58" x14ac:dyDescent="0.45">
      <c r="A1525" s="6">
        <v>38413</v>
      </c>
      <c r="B1525" s="76">
        <v>136.8612</v>
      </c>
      <c r="C1525" s="76">
        <v>2.2887</v>
      </c>
      <c r="D1525" s="76">
        <v>4.3381999999999996</v>
      </c>
      <c r="E1525" s="76">
        <v>150.30542</v>
      </c>
      <c r="F1525" s="76">
        <v>6.5620000000000003</v>
      </c>
      <c r="G1525" s="76">
        <v>4.7233000000000001</v>
      </c>
      <c r="H1525" s="76">
        <v>127.60518</v>
      </c>
      <c r="I1525" s="76">
        <v>2.3371</v>
      </c>
      <c r="J1525" s="76">
        <v>4.9042000000000003</v>
      </c>
      <c r="K1525" s="76">
        <v>133.90056999999999</v>
      </c>
      <c r="L1525" s="76">
        <v>2.2740999999999998</v>
      </c>
      <c r="M1525" s="76">
        <v>4.1311999999999998</v>
      </c>
      <c r="N1525" s="76">
        <v>118.56505</v>
      </c>
      <c r="O1525" s="3">
        <v>3.21</v>
      </c>
      <c r="P1525" s="34">
        <v>4.0599999999999996</v>
      </c>
      <c r="Q1525" s="76">
        <v>4.0960000000000001</v>
      </c>
      <c r="R1525" s="76">
        <v>4.3460000000000001</v>
      </c>
      <c r="S1525" s="76">
        <v>4.7850000000000001</v>
      </c>
      <c r="T1525" s="76">
        <v>4.88</v>
      </c>
      <c r="U1525" s="76">
        <v>5.2549999999999999</v>
      </c>
      <c r="V1525" s="76">
        <v>25</v>
      </c>
      <c r="W1525" s="76">
        <v>99.1</v>
      </c>
      <c r="Y1525" s="76">
        <f t="shared" si="559"/>
        <v>4.3217499999999998</v>
      </c>
      <c r="Z1525" s="76">
        <f t="shared" si="560"/>
        <v>0.68900000000000006</v>
      </c>
      <c r="AA1525" s="76">
        <f t="shared" si="561"/>
        <v>0.82000000000000028</v>
      </c>
      <c r="AC1525" s="76">
        <f t="shared" si="562"/>
        <v>-1.0151074884743316E-3</v>
      </c>
      <c r="AD1525" s="76">
        <f t="shared" si="578"/>
        <v>1.3686119999999979</v>
      </c>
      <c r="AE1525" s="76">
        <f t="shared" si="563"/>
        <v>-2.5970692540961959E-3</v>
      </c>
      <c r="AF1525" s="76">
        <f t="shared" si="578"/>
        <v>1.503054200000004</v>
      </c>
      <c r="AG1525" s="76">
        <f t="shared" si="564"/>
        <v>-7.8031504368314408E-4</v>
      </c>
      <c r="AH1525" s="76">
        <f t="shared" si="578"/>
        <v>1.2760518000000001</v>
      </c>
      <c r="AI1525" s="76">
        <f t="shared" si="565"/>
        <v>-1.0771758968036727E-3</v>
      </c>
      <c r="AJ1525" s="76">
        <f t="shared" si="578"/>
        <v>1.3390057000000022</v>
      </c>
      <c r="AK1525" s="76">
        <f t="shared" si="566"/>
        <v>8.7976326861083365E-5</v>
      </c>
      <c r="AL1525" s="76">
        <f t="shared" si="567"/>
        <v>1.1856505000000062</v>
      </c>
      <c r="AN1525" s="76">
        <f t="shared" si="572"/>
        <v>22.575189490496779</v>
      </c>
      <c r="AO1525" s="76">
        <f t="shared" si="570"/>
        <v>25.44799066907008</v>
      </c>
      <c r="AP1525" s="76">
        <f t="shared" si="557"/>
        <v>26.324102348109918</v>
      </c>
      <c r="AQ1525" s="76">
        <f t="shared" si="579"/>
        <v>24.046120459040456</v>
      </c>
      <c r="AR1525" s="76">
        <f t="shared" si="577"/>
        <v>23.936756609261455</v>
      </c>
      <c r="AT1525" s="94">
        <f t="shared" si="573"/>
        <v>0.69153333333333344</v>
      </c>
      <c r="AU1525" s="94">
        <f t="shared" si="571"/>
        <v>0.6775000000000001</v>
      </c>
      <c r="AV1525" s="94">
        <f t="shared" si="558"/>
        <v>0.60421666666666674</v>
      </c>
      <c r="AW1525" s="94">
        <f t="shared" si="580"/>
        <v>0.64086426592797852</v>
      </c>
      <c r="AX1525" s="94">
        <f t="shared" si="574"/>
        <v>0.67349610299672635</v>
      </c>
      <c r="AY1525" s="94">
        <f t="shared" si="575"/>
        <v>0.57334667191898947</v>
      </c>
      <c r="BB1525" s="76">
        <f>100/AVERAGE(AA1496:AA1525)</f>
        <v>120.54970666238043</v>
      </c>
      <c r="BC1525" s="76">
        <f>100/AVERAGE(AA1436:AA1525)</f>
        <v>106.57824619574869</v>
      </c>
      <c r="BD1525" s="76">
        <f>100/AVERAGE(AA1346:AA1525)</f>
        <v>97.131910530718088</v>
      </c>
      <c r="BE1525" s="76">
        <f>100/AVERAGE(AA1161:AA1525)</f>
        <v>68.383178112886526</v>
      </c>
      <c r="BF1525" s="76">
        <f t="shared" si="576"/>
        <v>111.17476667400446</v>
      </c>
    </row>
    <row r="1526" spans="1:58" x14ac:dyDescent="0.45">
      <c r="A1526" s="6">
        <v>38414</v>
      </c>
      <c r="B1526" s="76">
        <v>136.83099999999999</v>
      </c>
      <c r="C1526" s="76">
        <v>2.3260000000000001</v>
      </c>
      <c r="D1526" s="76">
        <v>4.3823999999999996</v>
      </c>
      <c r="E1526" s="76">
        <v>150.22642999999999</v>
      </c>
      <c r="F1526" s="76">
        <v>6.5582000000000003</v>
      </c>
      <c r="G1526" s="76">
        <v>4.7332999999999998</v>
      </c>
      <c r="H1526" s="76">
        <v>127.59544</v>
      </c>
      <c r="I1526" s="76">
        <v>2.3342999999999998</v>
      </c>
      <c r="J1526" s="76">
        <v>4.9132999999999996</v>
      </c>
      <c r="K1526" s="76">
        <v>133.85674</v>
      </c>
      <c r="L1526" s="76">
        <v>2.3357999999999999</v>
      </c>
      <c r="M1526" s="76">
        <v>4.1638999999999999</v>
      </c>
      <c r="N1526" s="76">
        <v>118.57550999999999</v>
      </c>
      <c r="O1526" s="3">
        <v>3.22</v>
      </c>
      <c r="P1526" s="34">
        <v>4.0759999999999996</v>
      </c>
      <c r="Q1526" s="76">
        <v>4.1130000000000004</v>
      </c>
      <c r="R1526" s="76">
        <v>4.3659999999999997</v>
      </c>
      <c r="S1526" s="76">
        <v>4.7949999999999999</v>
      </c>
      <c r="T1526" s="76">
        <v>4.8899999999999997</v>
      </c>
      <c r="U1526" s="76">
        <v>5.2649999999999997</v>
      </c>
      <c r="V1526" s="76">
        <v>25</v>
      </c>
      <c r="W1526" s="76">
        <v>99.1</v>
      </c>
      <c r="Y1526" s="76">
        <f t="shared" si="559"/>
        <v>4.3375000000000004</v>
      </c>
      <c r="Z1526" s="76">
        <f t="shared" si="560"/>
        <v>0.6819999999999995</v>
      </c>
      <c r="AA1526" s="76">
        <f t="shared" si="561"/>
        <v>0.81400000000000006</v>
      </c>
      <c r="AC1526" s="76">
        <f t="shared" si="562"/>
        <v>-2.2066151692379243E-4</v>
      </c>
      <c r="AD1526" s="76">
        <f t="shared" si="578"/>
        <v>1.3683099999999979</v>
      </c>
      <c r="AE1526" s="76">
        <f t="shared" si="563"/>
        <v>-5.2552995094923283E-4</v>
      </c>
      <c r="AF1526" s="76">
        <f t="shared" si="578"/>
        <v>1.502264300000004</v>
      </c>
      <c r="AG1526" s="76">
        <f t="shared" si="564"/>
        <v>-7.6329189771184858E-5</v>
      </c>
      <c r="AH1526" s="76">
        <f t="shared" si="578"/>
        <v>1.2759544</v>
      </c>
      <c r="AI1526" s="76">
        <f t="shared" si="565"/>
        <v>-3.2733243779314858E-4</v>
      </c>
      <c r="AJ1526" s="76">
        <f t="shared" si="578"/>
        <v>1.3385674000000023</v>
      </c>
      <c r="AK1526" s="76">
        <f t="shared" si="566"/>
        <v>8.8221613367522878E-5</v>
      </c>
      <c r="AL1526" s="76">
        <f t="shared" si="567"/>
        <v>1.1857551000000062</v>
      </c>
      <c r="AN1526" s="76">
        <f t="shared" si="572"/>
        <v>22.566571385587487</v>
      </c>
      <c r="AO1526" s="76">
        <f t="shared" si="570"/>
        <v>25.387046682547666</v>
      </c>
      <c r="AP1526" s="76">
        <f t="shared" si="557"/>
        <v>26.303041727583768</v>
      </c>
      <c r="AQ1526" s="76">
        <f t="shared" si="579"/>
        <v>24.056926707565687</v>
      </c>
      <c r="AR1526" s="76">
        <f t="shared" si="577"/>
        <v>23.91305402784786</v>
      </c>
      <c r="AT1526" s="94">
        <f t="shared" si="573"/>
        <v>0.68863333333333332</v>
      </c>
      <c r="AU1526" s="94">
        <f t="shared" si="571"/>
        <v>0.6779777777777779</v>
      </c>
      <c r="AV1526" s="94">
        <f t="shared" si="558"/>
        <v>0.60500555555555569</v>
      </c>
      <c r="AW1526" s="94">
        <f t="shared" si="580"/>
        <v>0.64103601108033315</v>
      </c>
      <c r="AX1526" s="94">
        <f t="shared" si="574"/>
        <v>0.67215997020062124</v>
      </c>
      <c r="AY1526" s="94">
        <f t="shared" si="575"/>
        <v>0.57413214289347192</v>
      </c>
      <c r="BB1526" s="76">
        <f>100/AVERAGE(AA1497:AA1526)</f>
        <v>121.11425111021396</v>
      </c>
      <c r="BC1526" s="76">
        <f>100/AVERAGE(AA1437:AA1526)</f>
        <v>106.7970381621416</v>
      </c>
      <c r="BD1526" s="76">
        <f>100/AVERAGE(AA1347:AA1526)</f>
        <v>97.395218976917462</v>
      </c>
      <c r="BE1526" s="76">
        <f>100/AVERAGE(AA1162:AA1526)</f>
        <v>68.719852694759538</v>
      </c>
      <c r="BF1526" s="76">
        <f t="shared" si="576"/>
        <v>111.59357963276949</v>
      </c>
    </row>
    <row r="1527" spans="1:58" x14ac:dyDescent="0.45">
      <c r="A1527" s="6">
        <v>38415</v>
      </c>
      <c r="B1527" s="76">
        <v>136.64090999999999</v>
      </c>
      <c r="C1527" s="76">
        <v>2.3254000000000001</v>
      </c>
      <c r="D1527" s="76">
        <v>4.4477000000000002</v>
      </c>
      <c r="E1527" s="76">
        <v>149.46063000000001</v>
      </c>
      <c r="F1527" s="76">
        <v>6.5475000000000003</v>
      </c>
      <c r="G1527" s="76">
        <v>4.8132999999999999</v>
      </c>
      <c r="H1527" s="76">
        <v>127.42057</v>
      </c>
      <c r="I1527" s="76">
        <v>2.331</v>
      </c>
      <c r="J1527" s="76">
        <v>4.9779</v>
      </c>
      <c r="K1527" s="76">
        <v>133.65950000000001</v>
      </c>
      <c r="L1527" s="76">
        <v>2.3323</v>
      </c>
      <c r="M1527" s="76">
        <v>4.2320000000000002</v>
      </c>
      <c r="N1527" s="76">
        <v>118.5861</v>
      </c>
      <c r="O1527" s="3">
        <v>3.26</v>
      </c>
      <c r="P1527" s="34">
        <v>4.1399999999999997</v>
      </c>
      <c r="Q1527" s="76">
        <v>4.18</v>
      </c>
      <c r="R1527" s="76">
        <v>4.45</v>
      </c>
      <c r="S1527" s="76">
        <v>4.87</v>
      </c>
      <c r="T1527" s="76">
        <v>4.93</v>
      </c>
      <c r="U1527" s="76">
        <v>5.31</v>
      </c>
      <c r="V1527" s="76">
        <v>25</v>
      </c>
      <c r="W1527" s="76">
        <v>99.1</v>
      </c>
      <c r="Y1527" s="76">
        <f t="shared" si="559"/>
        <v>4.41</v>
      </c>
      <c r="Z1527" s="76">
        <f t="shared" si="560"/>
        <v>0.69000000000000039</v>
      </c>
      <c r="AA1527" s="76">
        <f t="shared" si="561"/>
        <v>0.79</v>
      </c>
      <c r="AC1527" s="76">
        <f t="shared" si="562"/>
        <v>-1.3892319722870194E-3</v>
      </c>
      <c r="AD1527" s="76">
        <f t="shared" ref="AD1527:AJ1542" si="581">AD1526*(1+AC1527)</f>
        <v>1.3664090999999978</v>
      </c>
      <c r="AE1527" s="76">
        <f t="shared" si="563"/>
        <v>-5.0976382784306828E-3</v>
      </c>
      <c r="AF1527" s="76">
        <f t="shared" si="581"/>
        <v>1.4946063000000041</v>
      </c>
      <c r="AG1527" s="76">
        <f t="shared" si="564"/>
        <v>-1.3705035226964091E-3</v>
      </c>
      <c r="AH1527" s="76">
        <f t="shared" si="581"/>
        <v>1.2742057</v>
      </c>
      <c r="AI1527" s="76">
        <f t="shared" si="565"/>
        <v>-1.4735156406766592E-3</v>
      </c>
      <c r="AJ1527" s="76">
        <f t="shared" si="581"/>
        <v>1.3365950000000024</v>
      </c>
      <c r="AK1527" s="76">
        <f t="shared" si="566"/>
        <v>8.9310178805090956E-5</v>
      </c>
      <c r="AL1527" s="76">
        <f t="shared" si="567"/>
        <v>1.1858610000000063</v>
      </c>
      <c r="AN1527" s="76">
        <f t="shared" si="572"/>
        <v>22.544483083183508</v>
      </c>
      <c r="AO1527" s="76">
        <f t="shared" si="570"/>
        <v>25.321227910745478</v>
      </c>
      <c r="AP1527" s="76">
        <f t="shared" si="557"/>
        <v>26.279232909191371</v>
      </c>
      <c r="AQ1527" s="76">
        <f t="shared" si="579"/>
        <v>24.067501318698522</v>
      </c>
      <c r="AR1527" s="76">
        <f t="shared" si="577"/>
        <v>23.880289295861257</v>
      </c>
      <c r="AT1527" s="94">
        <f t="shared" si="573"/>
        <v>0.68583333333333341</v>
      </c>
      <c r="AU1527" s="94">
        <f t="shared" si="571"/>
        <v>0.67854444444444462</v>
      </c>
      <c r="AV1527" s="94">
        <f t="shared" si="558"/>
        <v>0.60583888888888904</v>
      </c>
      <c r="AW1527" s="94">
        <f t="shared" si="580"/>
        <v>0.64125761772853251</v>
      </c>
      <c r="AX1527" s="94">
        <f t="shared" si="574"/>
        <v>0.67091095232099407</v>
      </c>
      <c r="AY1527" s="94">
        <f t="shared" si="575"/>
        <v>0.57486640171408965</v>
      </c>
      <c r="BB1527" s="76">
        <f>100/AVERAGE(AA1498:AA1527)</f>
        <v>121.78784557301181</v>
      </c>
      <c r="BC1527" s="76">
        <f>100/AVERAGE(AA1438:AA1527)</f>
        <v>107.04727921498657</v>
      </c>
      <c r="BD1527" s="76">
        <f>100/AVERAGE(AA1348:AA1527)</f>
        <v>97.672677153818299</v>
      </c>
      <c r="BE1527" s="76">
        <f>100/AVERAGE(AA1163:AA1527)</f>
        <v>69.064432384974538</v>
      </c>
      <c r="BF1527" s="76">
        <f t="shared" si="576"/>
        <v>112.08274027329503</v>
      </c>
    </row>
    <row r="1528" spans="1:58" x14ac:dyDescent="0.45">
      <c r="A1528" s="6">
        <v>38416</v>
      </c>
      <c r="B1528" s="76">
        <v>136.65808999999999</v>
      </c>
      <c r="C1528" s="76">
        <v>2.3227000000000002</v>
      </c>
      <c r="D1528" s="76">
        <v>4.4474999999999998</v>
      </c>
      <c r="E1528" s="76">
        <v>149.48045999999999</v>
      </c>
      <c r="F1528" s="76">
        <v>6.5446999999999997</v>
      </c>
      <c r="G1528" s="76">
        <v>4.8132999999999999</v>
      </c>
      <c r="H1528" s="76">
        <v>127.4409</v>
      </c>
      <c r="I1528" s="76">
        <v>2.3283</v>
      </c>
      <c r="J1528" s="76">
        <v>4.9770000000000003</v>
      </c>
      <c r="K1528" s="76">
        <v>133.6754</v>
      </c>
      <c r="L1528" s="76">
        <v>2.3296000000000001</v>
      </c>
      <c r="M1528" s="76">
        <v>4.2319000000000004</v>
      </c>
      <c r="N1528" s="76">
        <v>118.59669</v>
      </c>
      <c r="O1528" s="3">
        <v>3.26</v>
      </c>
      <c r="P1528" s="34">
        <v>4.1399999999999997</v>
      </c>
      <c r="Q1528" s="76">
        <v>4.18</v>
      </c>
      <c r="R1528" s="76">
        <v>4.45</v>
      </c>
      <c r="S1528" s="76">
        <v>4.87</v>
      </c>
      <c r="T1528" s="76">
        <v>4.93</v>
      </c>
      <c r="U1528" s="76">
        <v>5.31</v>
      </c>
      <c r="V1528" s="76">
        <v>25</v>
      </c>
      <c r="W1528" s="76">
        <v>99.1</v>
      </c>
      <c r="Y1528" s="76">
        <f t="shared" si="559"/>
        <v>4.41</v>
      </c>
      <c r="Z1528" s="76">
        <f t="shared" si="560"/>
        <v>0.69000000000000039</v>
      </c>
      <c r="AA1528" s="76">
        <f t="shared" si="561"/>
        <v>0.79</v>
      </c>
      <c r="AC1528" s="76">
        <f t="shared" si="562"/>
        <v>1.257310127691369E-4</v>
      </c>
      <c r="AD1528" s="76">
        <f t="shared" si="581"/>
        <v>1.3665808999999978</v>
      </c>
      <c r="AE1528" s="76">
        <f t="shared" si="563"/>
        <v>1.326770802450028E-4</v>
      </c>
      <c r="AF1528" s="76">
        <f t="shared" si="581"/>
        <v>1.4948046000000039</v>
      </c>
      <c r="AG1528" s="76">
        <f t="shared" si="564"/>
        <v>1.5955037714876497E-4</v>
      </c>
      <c r="AH1528" s="76">
        <f t="shared" si="581"/>
        <v>1.2744090000000001</v>
      </c>
      <c r="AI1528" s="76">
        <f t="shared" si="565"/>
        <v>1.1895899655467446E-4</v>
      </c>
      <c r="AJ1528" s="76">
        <f t="shared" si="581"/>
        <v>1.3367540000000024</v>
      </c>
      <c r="AK1528" s="76">
        <f t="shared" si="566"/>
        <v>8.9302203209351561E-5</v>
      </c>
      <c r="AL1528" s="76">
        <f t="shared" si="567"/>
        <v>1.1859669000000064</v>
      </c>
      <c r="AN1528" s="76">
        <f t="shared" si="572"/>
        <v>22.526961957592995</v>
      </c>
      <c r="AO1528" s="76">
        <f t="shared" si="570"/>
        <v>25.255749541537977</v>
      </c>
      <c r="AP1528" s="76">
        <f t="shared" si="557"/>
        <v>26.256041624577978</v>
      </c>
      <c r="AQ1528" s="76">
        <f t="shared" si="579"/>
        <v>24.078721366387192</v>
      </c>
      <c r="AR1528" s="76">
        <f t="shared" si="577"/>
        <v>23.850222135475679</v>
      </c>
      <c r="AT1528" s="94">
        <f t="shared" si="573"/>
        <v>0.6839333333333335</v>
      </c>
      <c r="AU1528" s="94">
        <f t="shared" si="571"/>
        <v>0.67911111111111133</v>
      </c>
      <c r="AV1528" s="94">
        <f t="shared" si="558"/>
        <v>0.60678333333333356</v>
      </c>
      <c r="AW1528" s="94">
        <f t="shared" si="580"/>
        <v>0.64143767313019462</v>
      </c>
      <c r="AX1528" s="94">
        <f t="shared" si="574"/>
        <v>0.67016610635440299</v>
      </c>
      <c r="AY1528" s="94">
        <f t="shared" si="575"/>
        <v>0.57530427352512736</v>
      </c>
      <c r="BB1528" s="76">
        <f>100/AVERAGE(AA1499:AA1528)</f>
        <v>122.34411320908609</v>
      </c>
      <c r="BC1528" s="76">
        <f>100/AVERAGE(AA1439:AA1528)</f>
        <v>107.29869572474303</v>
      </c>
      <c r="BD1528" s="76">
        <f>100/AVERAGE(AA1349:AA1528)</f>
        <v>97.938396748445328</v>
      </c>
      <c r="BE1528" s="76">
        <f>100/AVERAGE(AA1164:AA1528)</f>
        <v>69.415125270528719</v>
      </c>
      <c r="BF1528" s="76">
        <f t="shared" si="576"/>
        <v>112.50690219878889</v>
      </c>
    </row>
    <row r="1529" spans="1:58" x14ac:dyDescent="0.45">
      <c r="A1529" s="6">
        <v>38417</v>
      </c>
      <c r="B1529" s="76">
        <v>136.67527000000001</v>
      </c>
      <c r="C1529" s="76">
        <v>2.3199999999999998</v>
      </c>
      <c r="D1529" s="76">
        <v>4.4474</v>
      </c>
      <c r="E1529" s="76">
        <v>149.50030000000001</v>
      </c>
      <c r="F1529" s="76">
        <v>6.5419999999999998</v>
      </c>
      <c r="G1529" s="76">
        <v>4.8132999999999999</v>
      </c>
      <c r="H1529" s="76">
        <v>127.46123</v>
      </c>
      <c r="I1529" s="76">
        <v>2.327</v>
      </c>
      <c r="J1529" s="76">
        <v>4.9760999999999997</v>
      </c>
      <c r="K1529" s="76">
        <v>133.69130000000001</v>
      </c>
      <c r="L1529" s="76">
        <v>2.3269000000000002</v>
      </c>
      <c r="M1529" s="76">
        <v>4.2317</v>
      </c>
      <c r="N1529" s="76">
        <v>118.60728</v>
      </c>
      <c r="O1529" s="3">
        <v>3.26</v>
      </c>
      <c r="P1529" s="34">
        <v>4.1399999999999997</v>
      </c>
      <c r="Q1529" s="76">
        <v>4.18</v>
      </c>
      <c r="R1529" s="76">
        <v>4.45</v>
      </c>
      <c r="S1529" s="76">
        <v>4.87</v>
      </c>
      <c r="T1529" s="76">
        <v>4.93</v>
      </c>
      <c r="U1529" s="76">
        <v>5.31</v>
      </c>
      <c r="V1529" s="76">
        <v>25</v>
      </c>
      <c r="W1529" s="76">
        <v>99.1</v>
      </c>
      <c r="Y1529" s="76">
        <f t="shared" si="559"/>
        <v>4.41</v>
      </c>
      <c r="Z1529" s="76">
        <f t="shared" si="560"/>
        <v>0.69000000000000039</v>
      </c>
      <c r="AA1529" s="76">
        <f t="shared" si="561"/>
        <v>0.79</v>
      </c>
      <c r="AC1529" s="76">
        <f t="shared" si="562"/>
        <v>1.2571520646909029E-4</v>
      </c>
      <c r="AD1529" s="76">
        <f t="shared" si="581"/>
        <v>1.3667526999999979</v>
      </c>
      <c r="AE1529" s="76">
        <f t="shared" si="563"/>
        <v>1.327263777486376E-4</v>
      </c>
      <c r="AF1529" s="76">
        <f t="shared" si="581"/>
        <v>1.4950030000000039</v>
      </c>
      <c r="AG1529" s="76">
        <f t="shared" si="564"/>
        <v>1.5952492488668923E-4</v>
      </c>
      <c r="AH1529" s="76">
        <f t="shared" si="581"/>
        <v>1.2746123</v>
      </c>
      <c r="AI1529" s="76">
        <f t="shared" si="565"/>
        <v>1.189448469951504E-4</v>
      </c>
      <c r="AJ1529" s="76">
        <f t="shared" si="581"/>
        <v>1.3369130000000027</v>
      </c>
      <c r="AK1529" s="76">
        <f t="shared" si="566"/>
        <v>8.9294229038028305E-5</v>
      </c>
      <c r="AL1529" s="76">
        <f t="shared" si="567"/>
        <v>1.1860728000000065</v>
      </c>
      <c r="AN1529" s="76">
        <f t="shared" si="572"/>
        <v>22.52315662040035</v>
      </c>
      <c r="AO1529" s="76">
        <f t="shared" si="570"/>
        <v>25.189075497956523</v>
      </c>
      <c r="AP1529" s="76">
        <f t="shared" ref="AP1529:AP1592" si="582">100/AVERAGE(Y1350:Y1529)</f>
        <v>26.233072836491072</v>
      </c>
      <c r="AQ1529" s="76">
        <f t="shared" si="579"/>
        <v>24.089951880321134</v>
      </c>
      <c r="AR1529" s="76">
        <f t="shared" si="577"/>
        <v>23.827341037378982</v>
      </c>
      <c r="AT1529" s="94">
        <f t="shared" si="573"/>
        <v>0.68293333333333339</v>
      </c>
      <c r="AU1529" s="94">
        <f t="shared" si="571"/>
        <v>0.67990000000000017</v>
      </c>
      <c r="AV1529" s="94">
        <f t="shared" ref="AV1529:AV1592" si="583">AVERAGE(Z1350:Z1529)</f>
        <v>0.60770555555555583</v>
      </c>
      <c r="AW1529" s="94">
        <f t="shared" si="580"/>
        <v>0.64160387811634401</v>
      </c>
      <c r="AX1529" s="94">
        <f t="shared" si="574"/>
        <v>0.66996911567195516</v>
      </c>
      <c r="AY1529" s="94">
        <f t="shared" si="575"/>
        <v>0.57542007822938834</v>
      </c>
      <c r="BB1529" s="76">
        <f>100/AVERAGE(AA1500:AA1529)</f>
        <v>122.644209149258</v>
      </c>
      <c r="BC1529" s="76">
        <f>100/AVERAGE(AA1440:AA1529)</f>
        <v>107.55386656150283</v>
      </c>
      <c r="BD1529" s="76">
        <f>100/AVERAGE(AA1350:AA1529)</f>
        <v>98.227002603015691</v>
      </c>
      <c r="BE1529" s="76">
        <f>100/AVERAGE(AA1165:AA1529)</f>
        <v>69.769397804079773</v>
      </c>
      <c r="BF1529" s="76">
        <f t="shared" si="576"/>
        <v>112.7956415806018</v>
      </c>
    </row>
    <row r="1530" spans="1:58" x14ac:dyDescent="0.45">
      <c r="A1530" s="6">
        <v>38418</v>
      </c>
      <c r="B1530" s="76">
        <v>136.7619</v>
      </c>
      <c r="C1530" s="76">
        <v>2.3193000000000001</v>
      </c>
      <c r="D1530" s="76">
        <v>4.4264999999999999</v>
      </c>
      <c r="E1530" s="76">
        <v>149.71584999999999</v>
      </c>
      <c r="F1530" s="76">
        <v>6.5411999999999999</v>
      </c>
      <c r="G1530" s="76">
        <v>4.7933000000000003</v>
      </c>
      <c r="H1530" s="76">
        <v>127.53873</v>
      </c>
      <c r="I1530" s="76">
        <v>2.3243</v>
      </c>
      <c r="J1530" s="76">
        <v>4.9558999999999997</v>
      </c>
      <c r="K1530" s="76">
        <v>133.77768</v>
      </c>
      <c r="L1530" s="76">
        <v>2.3245</v>
      </c>
      <c r="M1530" s="76">
        <v>4.2091000000000003</v>
      </c>
      <c r="N1530" s="76">
        <v>118.61771</v>
      </c>
      <c r="O1530" s="3">
        <v>3.21</v>
      </c>
      <c r="P1530" s="34">
        <v>4.12</v>
      </c>
      <c r="Q1530" s="76">
        <v>4.1630000000000003</v>
      </c>
      <c r="R1530" s="76">
        <v>4.43</v>
      </c>
      <c r="S1530" s="76">
        <v>4.8550000000000004</v>
      </c>
      <c r="T1530" s="76">
        <v>4.9050000000000002</v>
      </c>
      <c r="U1530" s="76">
        <v>5.2850000000000001</v>
      </c>
      <c r="V1530" s="76">
        <v>25</v>
      </c>
      <c r="W1530" s="76">
        <v>99.1</v>
      </c>
      <c r="Y1530" s="76">
        <f t="shared" si="559"/>
        <v>4.3920000000000003</v>
      </c>
      <c r="Z1530" s="76">
        <f t="shared" si="560"/>
        <v>0.69200000000000017</v>
      </c>
      <c r="AA1530" s="76">
        <f t="shared" si="561"/>
        <v>0.78500000000000014</v>
      </c>
      <c r="AC1530" s="76">
        <f t="shared" si="562"/>
        <v>6.3383814789608195E-4</v>
      </c>
      <c r="AD1530" s="76">
        <f t="shared" si="581"/>
        <v>1.3676189999999979</v>
      </c>
      <c r="AE1530" s="76">
        <f t="shared" si="563"/>
        <v>1.44180312681641E-3</v>
      </c>
      <c r="AF1530" s="76">
        <f t="shared" si="581"/>
        <v>1.4971585000000038</v>
      </c>
      <c r="AG1530" s="76">
        <f t="shared" si="564"/>
        <v>6.0802802546322532E-4</v>
      </c>
      <c r="AH1530" s="76">
        <f t="shared" si="581"/>
        <v>1.2753873000000002</v>
      </c>
      <c r="AI1530" s="76">
        <f t="shared" si="565"/>
        <v>6.4611534183600661E-4</v>
      </c>
      <c r="AJ1530" s="76">
        <f t="shared" si="581"/>
        <v>1.3377768000000028</v>
      </c>
      <c r="AK1530" s="76">
        <f t="shared" si="566"/>
        <v>8.7937266582516216E-5</v>
      </c>
      <c r="AL1530" s="76">
        <f t="shared" si="567"/>
        <v>1.1861771000000063</v>
      </c>
      <c r="AN1530" s="76">
        <f t="shared" si="572"/>
        <v>22.522395707231382</v>
      </c>
      <c r="AO1530" s="76">
        <f t="shared" si="570"/>
        <v>25.121069599318929</v>
      </c>
      <c r="AP1530" s="76">
        <f t="shared" si="582"/>
        <v>26.209485868172823</v>
      </c>
      <c r="AQ1530" s="76">
        <f t="shared" si="579"/>
        <v>24.100406309419437</v>
      </c>
      <c r="AR1530" s="76">
        <f t="shared" si="577"/>
        <v>23.805637727119457</v>
      </c>
      <c r="AT1530" s="94">
        <f t="shared" si="573"/>
        <v>0.68200000000000016</v>
      </c>
      <c r="AU1530" s="94">
        <f t="shared" si="571"/>
        <v>0.68054444444444462</v>
      </c>
      <c r="AV1530" s="94">
        <f t="shared" si="583"/>
        <v>0.60870555555555572</v>
      </c>
      <c r="AW1530" s="94">
        <f t="shared" si="580"/>
        <v>0.64180332409972374</v>
      </c>
      <c r="AX1530" s="94">
        <f t="shared" si="574"/>
        <v>0.66978121170150273</v>
      </c>
      <c r="AY1530" s="94">
        <f t="shared" si="575"/>
        <v>0.57553054113787361</v>
      </c>
      <c r="BB1530" s="76">
        <f>100/AVERAGE(AA1501:AA1530)</f>
        <v>122.97097884899162</v>
      </c>
      <c r="BC1530" s="76">
        <f>100/AVERAGE(AA1441:AA1530)</f>
        <v>107.84642668839568</v>
      </c>
      <c r="BD1530" s="76">
        <f>100/AVERAGE(AA1351:AA1530)</f>
        <v>98.538887276987452</v>
      </c>
      <c r="BE1530" s="76">
        <f>100/AVERAGE(AA1166:AA1530)</f>
        <v>70.12797875794692</v>
      </c>
      <c r="BF1530" s="76">
        <f t="shared" si="576"/>
        <v>113.11249758669014</v>
      </c>
    </row>
    <row r="1531" spans="1:58" x14ac:dyDescent="0.45">
      <c r="A1531" s="6">
        <v>38419</v>
      </c>
      <c r="B1531" s="76">
        <v>136.86935</v>
      </c>
      <c r="C1531" s="76">
        <v>2.3187000000000002</v>
      </c>
      <c r="D1531" s="76">
        <v>4.3967000000000001</v>
      </c>
      <c r="E1531" s="76">
        <v>150.13497000000001</v>
      </c>
      <c r="F1531" s="76">
        <v>6.5423999999999998</v>
      </c>
      <c r="G1531" s="76">
        <v>4.7523999999999997</v>
      </c>
      <c r="H1531" s="76">
        <v>127.63476</v>
      </c>
      <c r="I1531" s="76">
        <v>2.3233000000000001</v>
      </c>
      <c r="J1531" s="76">
        <v>4.9292999999999996</v>
      </c>
      <c r="K1531" s="76">
        <v>133.88133999999999</v>
      </c>
      <c r="L1531" s="76">
        <v>2.3231000000000002</v>
      </c>
      <c r="M1531" s="76">
        <v>4.1806000000000001</v>
      </c>
      <c r="N1531" s="76">
        <v>118.62824000000001</v>
      </c>
      <c r="O1531" s="3">
        <v>3.24</v>
      </c>
      <c r="P1531" s="34">
        <v>4.0860000000000003</v>
      </c>
      <c r="Q1531" s="76">
        <v>4.1500000000000004</v>
      </c>
      <c r="R1531" s="76">
        <v>4.38</v>
      </c>
      <c r="S1531" s="76">
        <v>4.8150000000000004</v>
      </c>
      <c r="T1531" s="76">
        <v>4.875</v>
      </c>
      <c r="U1531" s="76">
        <v>5.25</v>
      </c>
      <c r="V1531" s="76">
        <v>25</v>
      </c>
      <c r="W1531" s="76">
        <v>99.1</v>
      </c>
      <c r="Y1531" s="76">
        <f t="shared" si="559"/>
        <v>4.3577500000000002</v>
      </c>
      <c r="Z1531" s="76">
        <f t="shared" si="560"/>
        <v>0.66500000000000004</v>
      </c>
      <c r="AA1531" s="76">
        <f t="shared" si="561"/>
        <v>0.7889999999999997</v>
      </c>
      <c r="AC1531" s="76">
        <f t="shared" si="562"/>
        <v>7.8567203292734256E-4</v>
      </c>
      <c r="AD1531" s="76">
        <f t="shared" si="581"/>
        <v>1.368693499999998</v>
      </c>
      <c r="AE1531" s="76">
        <f t="shared" si="563"/>
        <v>2.7994363990186955E-3</v>
      </c>
      <c r="AF1531" s="76">
        <f t="shared" si="581"/>
        <v>1.501349700000004</v>
      </c>
      <c r="AG1531" s="76">
        <f t="shared" si="564"/>
        <v>7.5294775163592398E-4</v>
      </c>
      <c r="AH1531" s="76">
        <f t="shared" si="581"/>
        <v>1.2763476000000002</v>
      </c>
      <c r="AI1531" s="76">
        <f t="shared" si="565"/>
        <v>7.7486767598289319E-4</v>
      </c>
      <c r="AJ1531" s="76">
        <f t="shared" si="581"/>
        <v>1.3388134000000027</v>
      </c>
      <c r="AK1531" s="76">
        <f t="shared" si="566"/>
        <v>8.8772578732188023E-5</v>
      </c>
      <c r="AL1531" s="76">
        <f t="shared" si="567"/>
        <v>1.1862824000000063</v>
      </c>
      <c r="AN1531" s="76">
        <f t="shared" si="572"/>
        <v>22.527427142546053</v>
      </c>
      <c r="AO1531" s="76">
        <f t="shared" si="570"/>
        <v>25.056812843008615</v>
      </c>
      <c r="AP1531" s="76">
        <f t="shared" si="582"/>
        <v>26.188312883413253</v>
      </c>
      <c r="AQ1531" s="76">
        <f t="shared" si="579"/>
        <v>24.109093648760648</v>
      </c>
      <c r="AR1531" s="76">
        <f t="shared" si="577"/>
        <v>23.788365230345665</v>
      </c>
      <c r="AT1531" s="94">
        <f t="shared" si="573"/>
        <v>0.68016666666666681</v>
      </c>
      <c r="AU1531" s="94">
        <f t="shared" si="571"/>
        <v>0.68104444444444456</v>
      </c>
      <c r="AV1531" s="94">
        <f t="shared" si="583"/>
        <v>0.60945555555555575</v>
      </c>
      <c r="AW1531" s="94">
        <f t="shared" si="580"/>
        <v>0.64188642659279838</v>
      </c>
      <c r="AX1531" s="94">
        <f t="shared" si="574"/>
        <v>0.66902362545118799</v>
      </c>
      <c r="AY1531" s="94">
        <f t="shared" si="575"/>
        <v>0.57597590256603692</v>
      </c>
      <c r="BB1531" s="76">
        <f>100/AVERAGE(AA1502:AA1531)</f>
        <v>123.27922745017464</v>
      </c>
      <c r="BC1531" s="76">
        <f>100/AVERAGE(AA1442:AA1531)</f>
        <v>108.14448102665155</v>
      </c>
      <c r="BD1531" s="76">
        <f>100/AVERAGE(AA1352:AA1531)</f>
        <v>98.826164776158862</v>
      </c>
      <c r="BE1531" s="76">
        <f>100/AVERAGE(AA1167:AA1531)</f>
        <v>70.496118850662043</v>
      </c>
      <c r="BF1531" s="76">
        <f t="shared" si="576"/>
        <v>113.41782857914291</v>
      </c>
    </row>
    <row r="1532" spans="1:58" x14ac:dyDescent="0.45">
      <c r="A1532" s="6">
        <v>38420</v>
      </c>
      <c r="B1532" s="76">
        <v>136.91919999999999</v>
      </c>
      <c r="C1532" s="76">
        <v>2.3275000000000001</v>
      </c>
      <c r="D1532" s="76">
        <v>4.3883999999999999</v>
      </c>
      <c r="E1532" s="76">
        <v>150.25289000000001</v>
      </c>
      <c r="F1532" s="76">
        <v>6.5833000000000004</v>
      </c>
      <c r="G1532" s="76">
        <v>4.7423999999999999</v>
      </c>
      <c r="H1532" s="76">
        <v>127.68393</v>
      </c>
      <c r="I1532" s="76">
        <v>2.3216999999999999</v>
      </c>
      <c r="J1532" s="76">
        <v>4.9185999999999996</v>
      </c>
      <c r="K1532" s="76">
        <v>133.92783</v>
      </c>
      <c r="L1532" s="76">
        <v>2.3323999999999998</v>
      </c>
      <c r="M1532" s="76">
        <v>4.1706000000000003</v>
      </c>
      <c r="N1532" s="76">
        <v>118.63874</v>
      </c>
      <c r="O1532" s="3">
        <v>3.23</v>
      </c>
      <c r="P1532" s="34">
        <v>4.08</v>
      </c>
      <c r="Q1532" s="76">
        <v>4.1360000000000001</v>
      </c>
      <c r="R1532" s="76">
        <v>4.3600000000000003</v>
      </c>
      <c r="S1532" s="76">
        <v>4.8</v>
      </c>
      <c r="T1532" s="76">
        <v>4.8550000000000004</v>
      </c>
      <c r="U1532" s="76">
        <v>5.2350000000000003</v>
      </c>
      <c r="V1532" s="76">
        <v>25</v>
      </c>
      <c r="W1532" s="76">
        <v>99.1</v>
      </c>
      <c r="Y1532" s="76">
        <f t="shared" si="559"/>
        <v>4.3440000000000003</v>
      </c>
      <c r="Z1532" s="76">
        <f t="shared" si="560"/>
        <v>0.6639999999999997</v>
      </c>
      <c r="AA1532" s="76">
        <f t="shared" si="561"/>
        <v>0.77500000000000036</v>
      </c>
      <c r="AC1532" s="76">
        <f t="shared" si="562"/>
        <v>3.6421594754409981E-4</v>
      </c>
      <c r="AD1532" s="76">
        <f t="shared" si="581"/>
        <v>1.369191999999998</v>
      </c>
      <c r="AE1532" s="76">
        <f t="shared" si="563"/>
        <v>7.854266064728499E-4</v>
      </c>
      <c r="AF1532" s="76">
        <f t="shared" si="581"/>
        <v>1.5025289000000039</v>
      </c>
      <c r="AG1532" s="76">
        <f t="shared" si="564"/>
        <v>3.8523988292848976E-4</v>
      </c>
      <c r="AH1532" s="76">
        <f t="shared" si="581"/>
        <v>1.2768393000000002</v>
      </c>
      <c r="AI1532" s="76">
        <f t="shared" si="565"/>
        <v>3.4724779420347573E-4</v>
      </c>
      <c r="AJ1532" s="76">
        <f t="shared" si="581"/>
        <v>1.3392783000000028</v>
      </c>
      <c r="AK1532" s="76">
        <f t="shared" si="566"/>
        <v>8.8511807980973245E-5</v>
      </c>
      <c r="AL1532" s="76">
        <f t="shared" si="567"/>
        <v>1.1863874000000063</v>
      </c>
      <c r="AN1532" s="76">
        <f t="shared" si="572"/>
        <v>22.556051788694909</v>
      </c>
      <c r="AO1532" s="76">
        <f t="shared" si="570"/>
        <v>24.995747251335693</v>
      </c>
      <c r="AP1532" s="76">
        <f t="shared" si="582"/>
        <v>26.16743085256396</v>
      </c>
      <c r="AQ1532" s="76">
        <f t="shared" si="579"/>
        <v>24.116393755059846</v>
      </c>
      <c r="AR1532" s="76">
        <f t="shared" si="577"/>
        <v>23.784808694777492</v>
      </c>
      <c r="AT1532" s="94">
        <f t="shared" si="573"/>
        <v>0.67896666666666694</v>
      </c>
      <c r="AU1532" s="94">
        <f t="shared" si="571"/>
        <v>0.68175555555555578</v>
      </c>
      <c r="AV1532" s="94">
        <f t="shared" si="583"/>
        <v>0.61008888888888901</v>
      </c>
      <c r="AW1532" s="94">
        <f t="shared" si="580"/>
        <v>0.64196675900277045</v>
      </c>
      <c r="AX1532" s="94">
        <f t="shared" si="574"/>
        <v>0.66865303450012614</v>
      </c>
      <c r="AY1532" s="94">
        <f t="shared" si="575"/>
        <v>0.5761937614767032</v>
      </c>
      <c r="BB1532" s="76">
        <f>100/AVERAGE(AA1503:AA1532)</f>
        <v>123.50253180190192</v>
      </c>
      <c r="BC1532" s="76">
        <f>100/AVERAGE(AA1443:AA1532)</f>
        <v>108.44941437316236</v>
      </c>
      <c r="BD1532" s="76">
        <f>100/AVERAGE(AA1353:AA1532)</f>
        <v>99.119488543439218</v>
      </c>
      <c r="BE1532" s="76">
        <f>100/AVERAGE(AA1168:AA1532)</f>
        <v>70.871859794102534</v>
      </c>
      <c r="BF1532" s="76">
        <f t="shared" si="576"/>
        <v>113.6798724221008</v>
      </c>
    </row>
    <row r="1533" spans="1:58" x14ac:dyDescent="0.45">
      <c r="A1533" s="6">
        <v>38421</v>
      </c>
      <c r="B1533" s="76">
        <v>137.09093999999999</v>
      </c>
      <c r="C1533" s="76">
        <v>2.3283</v>
      </c>
      <c r="D1533" s="76">
        <v>4.3398000000000003</v>
      </c>
      <c r="E1533" s="76">
        <v>150.77372</v>
      </c>
      <c r="F1533" s="76">
        <v>6.5793999999999997</v>
      </c>
      <c r="G1533" s="76">
        <v>4.6913999999999998</v>
      </c>
      <c r="H1533" s="76">
        <v>127.84939</v>
      </c>
      <c r="I1533" s="76">
        <v>2.3332000000000002</v>
      </c>
      <c r="J1533" s="76">
        <v>4.8746</v>
      </c>
      <c r="K1533" s="76">
        <v>134.09531000000001</v>
      </c>
      <c r="L1533" s="76">
        <v>2.3304</v>
      </c>
      <c r="M1533" s="76">
        <v>4.1216999999999997</v>
      </c>
      <c r="N1533" s="76">
        <v>118.64921</v>
      </c>
      <c r="O1533" s="3">
        <v>3.22</v>
      </c>
      <c r="P1533" s="34">
        <v>4.0359999999999996</v>
      </c>
      <c r="Q1533" s="76">
        <v>4.08</v>
      </c>
      <c r="R1533" s="76">
        <v>4.3</v>
      </c>
      <c r="S1533" s="76">
        <v>4.7549999999999999</v>
      </c>
      <c r="T1533" s="76">
        <v>4.8099999999999996</v>
      </c>
      <c r="U1533" s="76">
        <v>5.19</v>
      </c>
      <c r="V1533" s="76">
        <v>25</v>
      </c>
      <c r="W1533" s="76">
        <v>99.1</v>
      </c>
      <c r="Y1533" s="76">
        <f t="shared" si="559"/>
        <v>4.2927499999999998</v>
      </c>
      <c r="Z1533" s="76">
        <f t="shared" si="560"/>
        <v>0.67499999999999982</v>
      </c>
      <c r="AA1533" s="76">
        <f t="shared" si="561"/>
        <v>0.77400000000000002</v>
      </c>
      <c r="AC1533" s="76">
        <f t="shared" si="562"/>
        <v>1.2543164143523633E-3</v>
      </c>
      <c r="AD1533" s="76">
        <f t="shared" si="581"/>
        <v>1.3709093999999979</v>
      </c>
      <c r="AE1533" s="76">
        <f t="shared" si="563"/>
        <v>3.4663559549503731E-3</v>
      </c>
      <c r="AF1533" s="76">
        <f t="shared" si="581"/>
        <v>1.507737200000004</v>
      </c>
      <c r="AG1533" s="76">
        <f t="shared" si="564"/>
        <v>1.2958561034266403E-3</v>
      </c>
      <c r="AH1533" s="76">
        <f t="shared" si="581"/>
        <v>1.2784939000000002</v>
      </c>
      <c r="AI1533" s="76">
        <f t="shared" si="565"/>
        <v>1.2505242562357299E-3</v>
      </c>
      <c r="AJ1533" s="76">
        <f t="shared" si="581"/>
        <v>1.340953100000003</v>
      </c>
      <c r="AK1533" s="76">
        <f t="shared" si="566"/>
        <v>8.8251105835990273E-5</v>
      </c>
      <c r="AL1533" s="76">
        <f t="shared" si="567"/>
        <v>1.1864921000000062</v>
      </c>
      <c r="AN1533" s="76">
        <f t="shared" si="572"/>
        <v>22.593466346090487</v>
      </c>
      <c r="AO1533" s="76">
        <f t="shared" si="570"/>
        <v>24.939901764498035</v>
      </c>
      <c r="AP1533" s="76">
        <f t="shared" si="582"/>
        <v>26.148528727608948</v>
      </c>
      <c r="AQ1533" s="76">
        <f t="shared" si="579"/>
        <v>24.1237467797311</v>
      </c>
      <c r="AR1533" s="76">
        <f t="shared" si="577"/>
        <v>23.787742713756003</v>
      </c>
      <c r="AT1533" s="94">
        <f t="shared" si="573"/>
        <v>0.67813333333333348</v>
      </c>
      <c r="AU1533" s="94">
        <f t="shared" si="571"/>
        <v>0.68258888888888891</v>
      </c>
      <c r="AV1533" s="94">
        <f t="shared" si="583"/>
        <v>0.61078333333333346</v>
      </c>
      <c r="AW1533" s="94">
        <f t="shared" si="580"/>
        <v>0.64207756232687041</v>
      </c>
      <c r="AX1533" s="94">
        <f t="shared" si="574"/>
        <v>0.66852549525728211</v>
      </c>
      <c r="AY1533" s="94">
        <f t="shared" si="575"/>
        <v>0.57626873783657806</v>
      </c>
      <c r="BB1533" s="76">
        <f>100/AVERAGE(AA1504:AA1533)</f>
        <v>123.73174956693887</v>
      </c>
      <c r="BC1533" s="76">
        <f>100/AVERAGE(AA1444:AA1533)</f>
        <v>108.75738643916226</v>
      </c>
      <c r="BD1533" s="76">
        <f>100/AVERAGE(AA1354:AA1533)</f>
        <v>99.415107782546144</v>
      </c>
      <c r="BE1533" s="76">
        <f>100/AVERAGE(AA1169:AA1533)</f>
        <v>71.251071206173108</v>
      </c>
      <c r="BF1533" s="76">
        <f t="shared" si="576"/>
        <v>113.94644127236597</v>
      </c>
    </row>
    <row r="1534" spans="1:58" x14ac:dyDescent="0.45">
      <c r="A1534" s="6">
        <v>38422</v>
      </c>
      <c r="B1534" s="76">
        <v>137.11001999999999</v>
      </c>
      <c r="C1534" s="76">
        <v>2.3346</v>
      </c>
      <c r="D1534" s="76">
        <v>4.3342999999999998</v>
      </c>
      <c r="E1534" s="76">
        <v>150.78907000000001</v>
      </c>
      <c r="F1534" s="76">
        <v>6.5766999999999998</v>
      </c>
      <c r="G1534" s="76">
        <v>4.6919000000000004</v>
      </c>
      <c r="H1534" s="76">
        <v>127.86951999999999</v>
      </c>
      <c r="I1534" s="76">
        <v>2.3304999999999998</v>
      </c>
      <c r="J1534" s="76">
        <v>4.8737000000000004</v>
      </c>
      <c r="K1534" s="76">
        <v>134.11044000000001</v>
      </c>
      <c r="L1534" s="76">
        <v>2.3410000000000002</v>
      </c>
      <c r="M1534" s="76">
        <v>4.1204000000000001</v>
      </c>
      <c r="N1534" s="76">
        <v>118.65974</v>
      </c>
      <c r="O1534" s="3">
        <v>3.24</v>
      </c>
      <c r="P1534" s="34">
        <v>4.0430000000000001</v>
      </c>
      <c r="Q1534" s="76">
        <v>4.08</v>
      </c>
      <c r="R1534" s="76">
        <v>4.32</v>
      </c>
      <c r="S1534" s="76">
        <v>4.7549999999999999</v>
      </c>
      <c r="T1534" s="76">
        <v>4.8150000000000004</v>
      </c>
      <c r="U1534" s="76">
        <v>5.19</v>
      </c>
      <c r="V1534" s="76">
        <v>25</v>
      </c>
      <c r="W1534" s="76">
        <v>99.1</v>
      </c>
      <c r="Y1534" s="76">
        <f t="shared" si="559"/>
        <v>4.2995000000000001</v>
      </c>
      <c r="Z1534" s="76">
        <f t="shared" si="560"/>
        <v>0.67499999999999982</v>
      </c>
      <c r="AA1534" s="76">
        <f t="shared" si="561"/>
        <v>0.77200000000000024</v>
      </c>
      <c r="AC1534" s="76">
        <f t="shared" si="562"/>
        <v>1.3917768745330683E-4</v>
      </c>
      <c r="AD1534" s="76">
        <f t="shared" si="581"/>
        <v>1.3711001999999979</v>
      </c>
      <c r="AE1534" s="76">
        <f t="shared" si="563"/>
        <v>1.0180819309901779E-4</v>
      </c>
      <c r="AF1534" s="76">
        <f t="shared" si="581"/>
        <v>1.5078907000000041</v>
      </c>
      <c r="AG1534" s="76">
        <f t="shared" si="564"/>
        <v>1.5745088811125463E-4</v>
      </c>
      <c r="AH1534" s="76">
        <f t="shared" si="581"/>
        <v>1.2786952</v>
      </c>
      <c r="AI1534" s="76">
        <f t="shared" si="565"/>
        <v>1.1283019517982495E-4</v>
      </c>
      <c r="AJ1534" s="76">
        <f t="shared" si="581"/>
        <v>1.341104400000003</v>
      </c>
      <c r="AK1534" s="76">
        <f t="shared" si="566"/>
        <v>8.8749010634048275E-5</v>
      </c>
      <c r="AL1534" s="76">
        <f t="shared" si="567"/>
        <v>1.1865974000000064</v>
      </c>
      <c r="AN1534" s="76">
        <f t="shared" si="572"/>
        <v>22.629852924814205</v>
      </c>
      <c r="AO1534" s="76">
        <f t="shared" si="570"/>
        <v>24.883840848483665</v>
      </c>
      <c r="AP1534" s="76">
        <f t="shared" si="582"/>
        <v>26.129397858913585</v>
      </c>
      <c r="AQ1534" s="76">
        <f t="shared" si="579"/>
        <v>24.130129768151349</v>
      </c>
      <c r="AR1534" s="76">
        <f t="shared" si="577"/>
        <v>23.789981978798391</v>
      </c>
      <c r="AT1534" s="94">
        <f t="shared" si="573"/>
        <v>0.67730000000000012</v>
      </c>
      <c r="AU1534" s="94">
        <f t="shared" si="571"/>
        <v>0.68342222222222238</v>
      </c>
      <c r="AV1534" s="94">
        <f t="shared" si="583"/>
        <v>0.6114777777777779</v>
      </c>
      <c r="AW1534" s="94">
        <f t="shared" si="580"/>
        <v>0.64208587257617789</v>
      </c>
      <c r="AX1534" s="94">
        <f t="shared" si="574"/>
        <v>0.6683932972383112</v>
      </c>
      <c r="AY1534" s="94">
        <f t="shared" si="575"/>
        <v>0.57634645294625009</v>
      </c>
      <c r="BB1534" s="76">
        <f>100/AVERAGE(AA1505:AA1534)</f>
        <v>123.97206496136204</v>
      </c>
      <c r="BC1534" s="76">
        <f>100/AVERAGE(AA1445:AA1534)</f>
        <v>109.06975616850062</v>
      </c>
      <c r="BD1534" s="76">
        <f>100/AVERAGE(AA1355:AA1534)</f>
        <v>99.713600381127634</v>
      </c>
      <c r="BE1534" s="76">
        <f>100/AVERAGE(AA1170:AA1534)</f>
        <v>71.637736797066808</v>
      </c>
      <c r="BF1534" s="76">
        <f t="shared" si="576"/>
        <v>114.22099338580898</v>
      </c>
    </row>
    <row r="1535" spans="1:58" x14ac:dyDescent="0.45">
      <c r="A1535" s="6">
        <v>38423</v>
      </c>
      <c r="B1535" s="76">
        <v>137.12648999999999</v>
      </c>
      <c r="C1535" s="76">
        <v>2.3319999999999999</v>
      </c>
      <c r="D1535" s="76">
        <v>4.3342000000000001</v>
      </c>
      <c r="E1535" s="76">
        <v>150.80840000000001</v>
      </c>
      <c r="F1535" s="76">
        <v>6.5739999999999998</v>
      </c>
      <c r="G1535" s="76">
        <v>4.6919000000000004</v>
      </c>
      <c r="H1535" s="76">
        <v>127.88996</v>
      </c>
      <c r="I1535" s="76">
        <v>2.3277000000000001</v>
      </c>
      <c r="J1535" s="76">
        <v>4.8726000000000003</v>
      </c>
      <c r="K1535" s="76">
        <v>134.12560999999999</v>
      </c>
      <c r="L1535" s="76">
        <v>2.3384</v>
      </c>
      <c r="M1535" s="76">
        <v>4.1203000000000003</v>
      </c>
      <c r="N1535" s="76">
        <v>118.67027</v>
      </c>
      <c r="O1535" s="3">
        <v>3.24</v>
      </c>
      <c r="P1535" s="34">
        <v>4.0430000000000001</v>
      </c>
      <c r="Q1535" s="76">
        <v>4.08</v>
      </c>
      <c r="R1535" s="76">
        <v>4.32</v>
      </c>
      <c r="S1535" s="76">
        <v>4.7549999999999999</v>
      </c>
      <c r="T1535" s="76">
        <v>4.8150000000000004</v>
      </c>
      <c r="U1535" s="76">
        <v>5.19</v>
      </c>
      <c r="V1535" s="76">
        <v>25</v>
      </c>
      <c r="W1535" s="76">
        <v>99.1</v>
      </c>
      <c r="Y1535" s="76">
        <f t="shared" si="559"/>
        <v>4.2995000000000001</v>
      </c>
      <c r="Z1535" s="76">
        <f t="shared" si="560"/>
        <v>0.67499999999999982</v>
      </c>
      <c r="AA1535" s="76">
        <f t="shared" si="561"/>
        <v>0.77200000000000024</v>
      </c>
      <c r="AC1535" s="76">
        <f t="shared" si="562"/>
        <v>1.2012251183390887E-4</v>
      </c>
      <c r="AD1535" s="76">
        <f t="shared" si="581"/>
        <v>1.3712648999999979</v>
      </c>
      <c r="AE1535" s="76">
        <f t="shared" si="563"/>
        <v>1.2819231526517427E-4</v>
      </c>
      <c r="AF1535" s="76">
        <f t="shared" si="581"/>
        <v>1.508084000000004</v>
      </c>
      <c r="AG1535" s="76">
        <f t="shared" si="564"/>
        <v>1.5985044754995847E-4</v>
      </c>
      <c r="AH1535" s="76">
        <f t="shared" si="581"/>
        <v>1.2788995999999999</v>
      </c>
      <c r="AI1535" s="76">
        <f t="shared" si="565"/>
        <v>1.1311572760464017E-4</v>
      </c>
      <c r="AJ1535" s="76">
        <f t="shared" si="581"/>
        <v>1.3412561000000027</v>
      </c>
      <c r="AK1535" s="76">
        <f t="shared" si="566"/>
        <v>8.8741134945946598E-5</v>
      </c>
      <c r="AL1535" s="76">
        <f t="shared" si="567"/>
        <v>1.1867027000000063</v>
      </c>
      <c r="AN1535" s="76">
        <f t="shared" si="572"/>
        <v>22.666356893122469</v>
      </c>
      <c r="AO1535" s="76">
        <f t="shared" si="570"/>
        <v>24.82803139918369</v>
      </c>
      <c r="AP1535" s="76">
        <f t="shared" si="582"/>
        <v>26.111412319146734</v>
      </c>
      <c r="AQ1535" s="76">
        <f t="shared" si="579"/>
        <v>24.136467587741095</v>
      </c>
      <c r="AR1535" s="76">
        <f t="shared" si="577"/>
        <v>23.792507984443322</v>
      </c>
      <c r="AT1535" s="94">
        <f t="shared" si="573"/>
        <v>0.67646666666666688</v>
      </c>
      <c r="AU1535" s="94">
        <f t="shared" si="571"/>
        <v>0.68425555555555573</v>
      </c>
      <c r="AV1535" s="94">
        <f t="shared" si="583"/>
        <v>0.61206111111111117</v>
      </c>
      <c r="AW1535" s="94">
        <f t="shared" si="580"/>
        <v>0.64211357340720276</v>
      </c>
      <c r="AX1535" s="94">
        <f t="shared" si="574"/>
        <v>0.66824682909426703</v>
      </c>
      <c r="AY1535" s="94">
        <f t="shared" si="575"/>
        <v>0.57643255701926466</v>
      </c>
      <c r="BB1535" s="76">
        <f>100/AVERAGE(AA1506:AA1535)</f>
        <v>124.21331566743957</v>
      </c>
      <c r="BC1535" s="76">
        <f>100/AVERAGE(AA1446:AA1535)</f>
        <v>109.38392542447032</v>
      </c>
      <c r="BD1535" s="76">
        <f>100/AVERAGE(AA1356:AA1535)</f>
        <v>99.997777827159467</v>
      </c>
      <c r="BE1535" s="76">
        <f>100/AVERAGE(AA1171:AA1535)</f>
        <v>72.026205698950022</v>
      </c>
      <c r="BF1535" s="76">
        <f t="shared" si="576"/>
        <v>114.49467635166025</v>
      </c>
    </row>
    <row r="1536" spans="1:58" x14ac:dyDescent="0.45">
      <c r="A1536" s="6">
        <v>38424</v>
      </c>
      <c r="B1536" s="76">
        <v>137.14282</v>
      </c>
      <c r="C1536" s="76">
        <v>2.3294999999999999</v>
      </c>
      <c r="D1536" s="76">
        <v>4.3342000000000001</v>
      </c>
      <c r="E1536" s="76">
        <v>150.82773</v>
      </c>
      <c r="F1536" s="76">
        <v>6.5712999999999999</v>
      </c>
      <c r="G1536" s="76">
        <v>4.6919000000000004</v>
      </c>
      <c r="H1536" s="76">
        <v>127.90833000000001</v>
      </c>
      <c r="I1536" s="76">
        <v>2.3264999999999998</v>
      </c>
      <c r="J1536" s="76">
        <v>4.8722000000000003</v>
      </c>
      <c r="K1536" s="76">
        <v>134.14063999999999</v>
      </c>
      <c r="L1536" s="76">
        <v>2.3357000000000001</v>
      </c>
      <c r="M1536" s="76">
        <v>4.1203000000000003</v>
      </c>
      <c r="N1536" s="76">
        <v>118.6808</v>
      </c>
      <c r="O1536" s="3">
        <v>3.24</v>
      </c>
      <c r="P1536" s="34">
        <v>4.0430000000000001</v>
      </c>
      <c r="Q1536" s="76">
        <v>4.08</v>
      </c>
      <c r="R1536" s="76">
        <v>4.32</v>
      </c>
      <c r="S1536" s="76">
        <v>4.7549999999999999</v>
      </c>
      <c r="T1536" s="76">
        <v>4.8150000000000004</v>
      </c>
      <c r="U1536" s="76">
        <v>5.19</v>
      </c>
      <c r="V1536" s="76">
        <v>25</v>
      </c>
      <c r="W1536" s="76">
        <v>99.1</v>
      </c>
      <c r="Y1536" s="76">
        <f t="shared" si="559"/>
        <v>4.2995000000000001</v>
      </c>
      <c r="Z1536" s="76">
        <f t="shared" si="560"/>
        <v>0.67499999999999982</v>
      </c>
      <c r="AA1536" s="76">
        <f t="shared" si="561"/>
        <v>0.77200000000000024</v>
      </c>
      <c r="AC1536" s="76">
        <f t="shared" si="562"/>
        <v>1.1908712897135132E-4</v>
      </c>
      <c r="AD1536" s="76">
        <f t="shared" si="581"/>
        <v>1.371428199999998</v>
      </c>
      <c r="AE1536" s="76">
        <f t="shared" si="563"/>
        <v>1.2817588410185543E-4</v>
      </c>
      <c r="AF1536" s="76">
        <f t="shared" si="581"/>
        <v>1.5082773000000038</v>
      </c>
      <c r="AG1536" s="76">
        <f t="shared" si="564"/>
        <v>1.4363910974712901E-4</v>
      </c>
      <c r="AH1536" s="76">
        <f t="shared" si="581"/>
        <v>1.2790832999999999</v>
      </c>
      <c r="AI1536" s="76">
        <f t="shared" si="565"/>
        <v>1.1205913620826458E-4</v>
      </c>
      <c r="AJ1536" s="76">
        <f t="shared" si="581"/>
        <v>1.3414064000000028</v>
      </c>
      <c r="AK1536" s="76">
        <f t="shared" si="566"/>
        <v>8.8733260655837753E-5</v>
      </c>
      <c r="AL1536" s="76">
        <f t="shared" si="567"/>
        <v>1.1868080000000065</v>
      </c>
      <c r="AN1536" s="76">
        <f t="shared" si="572"/>
        <v>22.731405710129128</v>
      </c>
      <c r="AO1536" s="76">
        <f t="shared" si="570"/>
        <v>24.772574008064829</v>
      </c>
      <c r="AP1536" s="76">
        <f t="shared" si="582"/>
        <v>26.092695023869375</v>
      </c>
      <c r="AQ1536" s="76">
        <f t="shared" si="579"/>
        <v>24.143363291223292</v>
      </c>
      <c r="AR1536" s="76">
        <f t="shared" si="577"/>
        <v>23.810625496944088</v>
      </c>
      <c r="AT1536" s="94">
        <f t="shared" si="573"/>
        <v>0.67733333333333356</v>
      </c>
      <c r="AU1536" s="94">
        <f t="shared" si="571"/>
        <v>0.68508888888888908</v>
      </c>
      <c r="AV1536" s="94">
        <f t="shared" si="583"/>
        <v>0.61253333333333349</v>
      </c>
      <c r="AW1536" s="94">
        <f t="shared" si="580"/>
        <v>0.64208033240997286</v>
      </c>
      <c r="AX1536" s="94">
        <f t="shared" si="574"/>
        <v>0.66900971207924143</v>
      </c>
      <c r="AY1536" s="94">
        <f t="shared" si="575"/>
        <v>0.57598408180529592</v>
      </c>
      <c r="BB1536" s="76">
        <f>100/AVERAGE(AA1507:AA1536)</f>
        <v>124.37810945273633</v>
      </c>
      <c r="BC1536" s="76">
        <f>100/AVERAGE(AA1447:AA1536)</f>
        <v>109.69990980229633</v>
      </c>
      <c r="BD1536" s="76">
        <f>100/AVERAGE(AA1357:AA1536)</f>
        <v>100.28357967808981</v>
      </c>
      <c r="BE1536" s="76">
        <f>100/AVERAGE(AA1172:AA1536)</f>
        <v>72.418910660857108</v>
      </c>
      <c r="BF1536" s="76">
        <f t="shared" si="576"/>
        <v>114.72756463371546</v>
      </c>
    </row>
    <row r="1537" spans="1:58" x14ac:dyDescent="0.45">
      <c r="A1537" s="6">
        <v>38425</v>
      </c>
      <c r="B1537" s="76">
        <v>137.27612999999999</v>
      </c>
      <c r="C1537" s="76">
        <v>2.3580000000000001</v>
      </c>
      <c r="D1537" s="76">
        <v>4.2839999999999998</v>
      </c>
      <c r="E1537" s="76">
        <v>151.06270000000001</v>
      </c>
      <c r="F1537" s="76">
        <v>6.5705</v>
      </c>
      <c r="G1537" s="76">
        <v>4.6699000000000002</v>
      </c>
      <c r="H1537" s="76">
        <v>128.04436999999999</v>
      </c>
      <c r="I1537" s="76">
        <v>2.3245</v>
      </c>
      <c r="J1537" s="76">
        <v>4.8322000000000003</v>
      </c>
      <c r="K1537" s="76">
        <v>134.27700999999999</v>
      </c>
      <c r="L1537" s="76">
        <v>2.3809999999999998</v>
      </c>
      <c r="M1537" s="76">
        <v>4.0835999999999997</v>
      </c>
      <c r="N1537" s="76">
        <v>118.69131</v>
      </c>
      <c r="O1537" s="3">
        <v>3.23</v>
      </c>
      <c r="P1537" s="34">
        <v>4.01</v>
      </c>
      <c r="Q1537" s="76">
        <v>4.04</v>
      </c>
      <c r="R1537" s="76">
        <v>4.28</v>
      </c>
      <c r="S1537" s="76">
        <v>4.7249999999999996</v>
      </c>
      <c r="T1537" s="76">
        <v>4.7699999999999996</v>
      </c>
      <c r="U1537" s="76">
        <v>5.1550000000000002</v>
      </c>
      <c r="V1537" s="76">
        <v>25</v>
      </c>
      <c r="W1537" s="76">
        <v>99.1</v>
      </c>
      <c r="Y1537" s="76">
        <f t="shared" si="559"/>
        <v>4.2637499999999999</v>
      </c>
      <c r="Z1537" s="76">
        <f t="shared" si="560"/>
        <v>0.68499999999999961</v>
      </c>
      <c r="AA1537" s="76">
        <f t="shared" si="561"/>
        <v>0.75999999999999979</v>
      </c>
      <c r="AC1537" s="76">
        <f t="shared" si="562"/>
        <v>9.7205234659747397E-4</v>
      </c>
      <c r="AD1537" s="76">
        <f t="shared" si="581"/>
        <v>1.3727612999999979</v>
      </c>
      <c r="AE1537" s="76">
        <f t="shared" si="563"/>
        <v>1.5578700282765645E-3</v>
      </c>
      <c r="AF1537" s="76">
        <f t="shared" si="581"/>
        <v>1.5106270000000037</v>
      </c>
      <c r="AG1537" s="76">
        <f t="shared" si="564"/>
        <v>1.0635742019302619E-3</v>
      </c>
      <c r="AH1537" s="76">
        <f t="shared" si="581"/>
        <v>1.2804436999999997</v>
      </c>
      <c r="AI1537" s="76">
        <f t="shared" si="565"/>
        <v>1.016619571816646E-3</v>
      </c>
      <c r="AJ1537" s="76">
        <f t="shared" si="581"/>
        <v>1.342770100000003</v>
      </c>
      <c r="AK1537" s="76">
        <f t="shared" si="566"/>
        <v>8.8556868507838615E-5</v>
      </c>
      <c r="AL1537" s="76">
        <f t="shared" si="567"/>
        <v>1.1869131000000066</v>
      </c>
      <c r="AN1537" s="76">
        <f t="shared" si="572"/>
        <v>22.8030236809401</v>
      </c>
      <c r="AO1537" s="76">
        <f t="shared" si="570"/>
        <v>24.717889916130812</v>
      </c>
      <c r="AP1537" s="76">
        <f t="shared" si="582"/>
        <v>26.074656086150661</v>
      </c>
      <c r="AQ1537" s="76">
        <f t="shared" si="579"/>
        <v>24.150485701486918</v>
      </c>
      <c r="AR1537" s="76">
        <f t="shared" si="577"/>
        <v>23.832639892182044</v>
      </c>
      <c r="AT1537" s="94">
        <f t="shared" si="573"/>
        <v>0.67853333333333354</v>
      </c>
      <c r="AU1537" s="94">
        <f t="shared" si="571"/>
        <v>0.68625555555555573</v>
      </c>
      <c r="AV1537" s="94">
        <f t="shared" si="583"/>
        <v>0.61296666666666666</v>
      </c>
      <c r="AW1537" s="94">
        <f t="shared" si="580"/>
        <v>0.64201108033241039</v>
      </c>
      <c r="AX1537" s="94">
        <f t="shared" si="574"/>
        <v>0.67003838243935221</v>
      </c>
      <c r="AY1537" s="94">
        <f t="shared" si="575"/>
        <v>0.57537935844805732</v>
      </c>
      <c r="BB1537" s="76">
        <f>100/AVERAGE(AA1508:AA1537)</f>
        <v>124.60541618209008</v>
      </c>
      <c r="BC1537" s="76">
        <f>100/AVERAGE(AA1448:AA1537)</f>
        <v>110.03521126760556</v>
      </c>
      <c r="BD1537" s="76">
        <f>100/AVERAGE(AA1358:AA1537)</f>
        <v>100.57045798669127</v>
      </c>
      <c r="BE1537" s="76">
        <f>100/AVERAGE(AA1173:AA1537)</f>
        <v>72.817664567921767</v>
      </c>
      <c r="BF1537" s="76">
        <f t="shared" si="576"/>
        <v>115.00024092357772</v>
      </c>
    </row>
    <row r="1538" spans="1:58" x14ac:dyDescent="0.45">
      <c r="A1538" s="6">
        <v>38426</v>
      </c>
      <c r="B1538" s="76">
        <v>137.35094000000001</v>
      </c>
      <c r="C1538" s="76">
        <v>2.3591000000000002</v>
      </c>
      <c r="D1538" s="76">
        <v>4.2653999999999996</v>
      </c>
      <c r="E1538" s="76">
        <v>151.41437999999999</v>
      </c>
      <c r="F1538" s="76">
        <v>6.5711000000000004</v>
      </c>
      <c r="G1538" s="76">
        <v>4.6365999999999996</v>
      </c>
      <c r="H1538" s="76">
        <v>128.08382</v>
      </c>
      <c r="I1538" s="76">
        <v>2.3275000000000001</v>
      </c>
      <c r="J1538" s="76">
        <v>4.8266999999999998</v>
      </c>
      <c r="K1538" s="76">
        <v>134.34383</v>
      </c>
      <c r="L1538" s="76">
        <v>2.3786</v>
      </c>
      <c r="M1538" s="76">
        <v>4.0674000000000001</v>
      </c>
      <c r="N1538" s="76">
        <v>118.70180999999999</v>
      </c>
      <c r="O1538" s="3">
        <v>3.23</v>
      </c>
      <c r="P1538" s="34">
        <v>3.9929999999999999</v>
      </c>
      <c r="Q1538" s="76">
        <v>4.0229999999999997</v>
      </c>
      <c r="R1538" s="76">
        <v>4.2629999999999999</v>
      </c>
      <c r="S1538" s="76">
        <v>4.7050000000000001</v>
      </c>
      <c r="T1538" s="76">
        <v>4.7450000000000001</v>
      </c>
      <c r="U1538" s="76">
        <v>5.13</v>
      </c>
      <c r="V1538" s="76">
        <v>25</v>
      </c>
      <c r="W1538" s="76">
        <v>99.1</v>
      </c>
      <c r="Y1538" s="76">
        <f t="shared" si="559"/>
        <v>4.2460000000000004</v>
      </c>
      <c r="Z1538" s="76">
        <f t="shared" si="560"/>
        <v>0.68200000000000038</v>
      </c>
      <c r="AA1538" s="76">
        <f t="shared" si="561"/>
        <v>0.75200000000000022</v>
      </c>
      <c r="AC1538" s="76">
        <f t="shared" si="562"/>
        <v>5.449600014220124E-4</v>
      </c>
      <c r="AD1538" s="76">
        <f t="shared" si="581"/>
        <v>1.3735093999999979</v>
      </c>
      <c r="AE1538" s="76">
        <f t="shared" si="563"/>
        <v>2.3280399463267987E-3</v>
      </c>
      <c r="AF1538" s="76">
        <f t="shared" si="581"/>
        <v>1.5141438000000036</v>
      </c>
      <c r="AG1538" s="76">
        <f t="shared" si="564"/>
        <v>3.0809632629691386E-4</v>
      </c>
      <c r="AH1538" s="76">
        <f t="shared" si="581"/>
        <v>1.2808381999999998</v>
      </c>
      <c r="AI1538" s="76">
        <f t="shared" si="565"/>
        <v>4.9762800050445755E-4</v>
      </c>
      <c r="AJ1538" s="76">
        <f t="shared" si="581"/>
        <v>1.3434383000000032</v>
      </c>
      <c r="AK1538" s="76">
        <f t="shared" si="566"/>
        <v>8.8464774716801031E-5</v>
      </c>
      <c r="AL1538" s="76">
        <f t="shared" si="567"/>
        <v>1.1870181000000066</v>
      </c>
      <c r="AN1538" s="76">
        <f t="shared" si="572"/>
        <v>22.878190792672122</v>
      </c>
      <c r="AO1538" s="76">
        <f t="shared" si="570"/>
        <v>24.664071914952785</v>
      </c>
      <c r="AP1538" s="76">
        <f t="shared" si="582"/>
        <v>26.056642073298061</v>
      </c>
      <c r="AQ1538" s="76">
        <f t="shared" si="579"/>
        <v>24.15850799738887</v>
      </c>
      <c r="AR1538" s="76">
        <f t="shared" si="577"/>
        <v>23.856870691775693</v>
      </c>
      <c r="AT1538" s="94">
        <f t="shared" si="573"/>
        <v>0.67963333333333342</v>
      </c>
      <c r="AU1538" s="94">
        <f t="shared" si="571"/>
        <v>0.68750000000000011</v>
      </c>
      <c r="AV1538" s="94">
        <f t="shared" si="583"/>
        <v>0.61333888888888888</v>
      </c>
      <c r="AW1538" s="94">
        <f t="shared" si="580"/>
        <v>0.64194736842105304</v>
      </c>
      <c r="AX1538" s="94">
        <f t="shared" si="574"/>
        <v>0.67102563795853287</v>
      </c>
      <c r="AY1538" s="94">
        <f t="shared" si="575"/>
        <v>0.57479898158957843</v>
      </c>
      <c r="BB1538" s="76">
        <f>100/AVERAGE(AA1509:AA1538)</f>
        <v>124.87512487512494</v>
      </c>
      <c r="BC1538" s="76">
        <f>100/AVERAGE(AA1449:AA1538)</f>
        <v>110.37662958829513</v>
      </c>
      <c r="BD1538" s="76">
        <f>100/AVERAGE(AA1359:AA1538)</f>
        <v>100.86519926480486</v>
      </c>
      <c r="BE1538" s="76">
        <f>100/AVERAGE(AA1174:AA1538)</f>
        <v>73.220099619455922</v>
      </c>
      <c r="BF1538" s="76">
        <f t="shared" si="576"/>
        <v>115.29895333841547</v>
      </c>
    </row>
    <row r="1539" spans="1:58" x14ac:dyDescent="0.45">
      <c r="A1539" s="6">
        <v>38427</v>
      </c>
      <c r="B1539" s="76">
        <v>137.42641</v>
      </c>
      <c r="C1539" s="76">
        <v>2.3582999999999998</v>
      </c>
      <c r="D1539" s="76">
        <v>4.2472000000000003</v>
      </c>
      <c r="E1539" s="76">
        <v>151.44519</v>
      </c>
      <c r="F1539" s="76">
        <v>6.6238000000000001</v>
      </c>
      <c r="G1539" s="76">
        <v>4.6352000000000002</v>
      </c>
      <c r="H1539" s="76">
        <v>128.16385</v>
      </c>
      <c r="I1539" s="76">
        <v>2.3252000000000002</v>
      </c>
      <c r="J1539" s="76">
        <v>4.8057999999999996</v>
      </c>
      <c r="K1539" s="76">
        <v>134.41551999999999</v>
      </c>
      <c r="L1539" s="76">
        <v>2.3763000000000001</v>
      </c>
      <c r="M1539" s="76">
        <v>4.05</v>
      </c>
      <c r="N1539" s="76">
        <v>118.71231</v>
      </c>
      <c r="O1539" s="3">
        <v>3.23</v>
      </c>
      <c r="P1539" s="34">
        <v>3.9830000000000001</v>
      </c>
      <c r="Q1539" s="76">
        <v>4</v>
      </c>
      <c r="R1539" s="76">
        <v>4.24</v>
      </c>
      <c r="S1539" s="76">
        <v>4.7</v>
      </c>
      <c r="T1539" s="76">
        <v>4.72</v>
      </c>
      <c r="U1539" s="76">
        <v>5.0999999999999996</v>
      </c>
      <c r="V1539" s="76">
        <v>25</v>
      </c>
      <c r="W1539" s="76">
        <v>99.1</v>
      </c>
      <c r="Y1539" s="76">
        <f t="shared" si="559"/>
        <v>4.2307500000000005</v>
      </c>
      <c r="Z1539" s="76">
        <f t="shared" si="560"/>
        <v>0.70000000000000018</v>
      </c>
      <c r="AA1539" s="76">
        <f t="shared" si="561"/>
        <v>0.73699999999999966</v>
      </c>
      <c r="AC1539" s="76">
        <f t="shared" si="562"/>
        <v>5.4946839096992051E-4</v>
      </c>
      <c r="AD1539" s="76">
        <f t="shared" si="581"/>
        <v>1.374264099999998</v>
      </c>
      <c r="AE1539" s="76">
        <f t="shared" si="563"/>
        <v>2.0348133380720945E-4</v>
      </c>
      <c r="AF1539" s="76">
        <f t="shared" si="581"/>
        <v>1.5144519000000034</v>
      </c>
      <c r="AG1539" s="76">
        <f t="shared" si="564"/>
        <v>6.2482521211504327E-4</v>
      </c>
      <c r="AH1539" s="76">
        <f t="shared" si="581"/>
        <v>1.2816384999999999</v>
      </c>
      <c r="AI1539" s="76">
        <f t="shared" si="565"/>
        <v>5.336307592243017E-4</v>
      </c>
      <c r="AJ1539" s="76">
        <f t="shared" si="581"/>
        <v>1.3441552000000032</v>
      </c>
      <c r="AK1539" s="76">
        <f t="shared" si="566"/>
        <v>8.8456949392856643E-5</v>
      </c>
      <c r="AL1539" s="76">
        <f t="shared" si="567"/>
        <v>1.1871231000000066</v>
      </c>
      <c r="AN1539" s="76">
        <f t="shared" si="572"/>
        <v>22.954557627416939</v>
      </c>
      <c r="AO1539" s="76">
        <f t="shared" si="570"/>
        <v>24.61045411073199</v>
      </c>
      <c r="AP1539" s="76">
        <f t="shared" si="582"/>
        <v>26.038200933903475</v>
      </c>
      <c r="AQ1539" s="76">
        <f t="shared" si="579"/>
        <v>24.166953369527825</v>
      </c>
      <c r="AR1539" s="76">
        <f t="shared" si="577"/>
        <v>23.881771471119702</v>
      </c>
      <c r="AT1539" s="94">
        <f t="shared" si="573"/>
        <v>0.68113333333333337</v>
      </c>
      <c r="AU1539" s="94">
        <f t="shared" si="571"/>
        <v>0.68905555555555587</v>
      </c>
      <c r="AV1539" s="94">
        <f t="shared" si="583"/>
        <v>0.61400555555555569</v>
      </c>
      <c r="AW1539" s="94">
        <f t="shared" si="580"/>
        <v>0.64193351800554044</v>
      </c>
      <c r="AX1539" s="94">
        <f t="shared" si="574"/>
        <v>0.67235834172752462</v>
      </c>
      <c r="AY1539" s="94">
        <f t="shared" si="575"/>
        <v>0.57401552643364062</v>
      </c>
      <c r="BB1539" s="76">
        <f>100/AVERAGE(AA1510:AA1539)</f>
        <v>125.213907091281</v>
      </c>
      <c r="BC1539" s="76">
        <f>100/AVERAGE(AA1450:AA1539)</f>
        <v>110.73652090459427</v>
      </c>
      <c r="BD1539" s="76">
        <f>100/AVERAGE(AA1360:AA1539)</f>
        <v>101.17247658981312</v>
      </c>
      <c r="BE1539" s="76">
        <f>100/AVERAGE(AA1175:AA1539)</f>
        <v>73.62284930512115</v>
      </c>
      <c r="BF1539" s="76">
        <f t="shared" si="576"/>
        <v>115.64210407261356</v>
      </c>
    </row>
    <row r="1540" spans="1:58" x14ac:dyDescent="0.45">
      <c r="A1540" s="6">
        <v>38428</v>
      </c>
      <c r="B1540" s="76">
        <v>137.53519</v>
      </c>
      <c r="C1540" s="76">
        <v>2.3588</v>
      </c>
      <c r="D1540" s="76">
        <v>4.2229000000000001</v>
      </c>
      <c r="E1540" s="76">
        <v>151.76268999999999</v>
      </c>
      <c r="F1540" s="76">
        <v>6.6205999999999996</v>
      </c>
      <c r="G1540" s="76">
        <v>4.6052</v>
      </c>
      <c r="H1540" s="76">
        <v>128.21753000000001</v>
      </c>
      <c r="I1540" s="76">
        <v>2.323</v>
      </c>
      <c r="J1540" s="76">
        <v>4.7934999999999999</v>
      </c>
      <c r="K1540" s="76">
        <v>134.52809999999999</v>
      </c>
      <c r="L1540" s="76">
        <v>2.3742000000000001</v>
      </c>
      <c r="M1540" s="76">
        <v>4.0194999999999999</v>
      </c>
      <c r="N1540" s="76">
        <v>118.72282</v>
      </c>
      <c r="O1540" s="3">
        <v>3.23</v>
      </c>
      <c r="P1540" s="34">
        <v>3.9529999999999998</v>
      </c>
      <c r="Q1540" s="76">
        <v>3.96</v>
      </c>
      <c r="R1540" s="76">
        <v>4.2</v>
      </c>
      <c r="S1540" s="76">
        <v>4.68</v>
      </c>
      <c r="T1540" s="76">
        <v>4.6900000000000004</v>
      </c>
      <c r="U1540" s="76">
        <v>5.0650000000000004</v>
      </c>
      <c r="V1540" s="76">
        <v>25</v>
      </c>
      <c r="W1540" s="76">
        <v>99.1</v>
      </c>
      <c r="Y1540" s="76">
        <f t="shared" si="559"/>
        <v>4.1982499999999998</v>
      </c>
      <c r="Z1540" s="76">
        <f t="shared" si="560"/>
        <v>0.71999999999999975</v>
      </c>
      <c r="AA1540" s="76">
        <f t="shared" si="561"/>
        <v>0.73700000000000054</v>
      </c>
      <c r="AC1540" s="76">
        <f t="shared" si="562"/>
        <v>7.9155091077476314E-4</v>
      </c>
      <c r="AD1540" s="76">
        <f t="shared" si="581"/>
        <v>1.3753518999999981</v>
      </c>
      <c r="AE1540" s="76">
        <f t="shared" si="563"/>
        <v>2.0964680357296039E-3</v>
      </c>
      <c r="AF1540" s="76">
        <f t="shared" si="581"/>
        <v>1.5176269000000033</v>
      </c>
      <c r="AG1540" s="76">
        <f t="shared" si="564"/>
        <v>4.1883885354576655E-4</v>
      </c>
      <c r="AH1540" s="76">
        <f t="shared" si="581"/>
        <v>1.2821753</v>
      </c>
      <c r="AI1540" s="76">
        <f t="shared" si="565"/>
        <v>8.3755209219904536E-4</v>
      </c>
      <c r="AJ1540" s="76">
        <f t="shared" si="581"/>
        <v>1.3452810000000035</v>
      </c>
      <c r="AK1540" s="76">
        <f t="shared" si="566"/>
        <v>8.8533362715192965E-5</v>
      </c>
      <c r="AL1540" s="76">
        <f t="shared" si="567"/>
        <v>1.1872282000000065</v>
      </c>
      <c r="AN1540" s="76">
        <f t="shared" si="572"/>
        <v>23.015445281737829</v>
      </c>
      <c r="AO1540" s="76">
        <f t="shared" si="570"/>
        <v>24.559112761119636</v>
      </c>
      <c r="AP1540" s="76">
        <f t="shared" si="582"/>
        <v>26.021008350213865</v>
      </c>
      <c r="AQ1540" s="76">
        <f t="shared" si="579"/>
        <v>24.17500690414694</v>
      </c>
      <c r="AR1540" s="76">
        <f t="shared" si="577"/>
        <v>23.899002359198196</v>
      </c>
      <c r="AT1540" s="94">
        <f t="shared" si="573"/>
        <v>0.68313333333333348</v>
      </c>
      <c r="AU1540" s="94">
        <f t="shared" si="571"/>
        <v>0.69088888888888911</v>
      </c>
      <c r="AV1540" s="94">
        <f t="shared" si="583"/>
        <v>0.61478333333333335</v>
      </c>
      <c r="AW1540" s="94">
        <f t="shared" si="580"/>
        <v>0.64197506925207792</v>
      </c>
      <c r="AX1540" s="94">
        <f t="shared" si="574"/>
        <v>0.67405720011751891</v>
      </c>
      <c r="AY1540" s="94">
        <f t="shared" si="575"/>
        <v>0.57301682034769885</v>
      </c>
      <c r="BB1540" s="76">
        <f>100/AVERAGE(AA1511:AA1540)</f>
        <v>125.65971349585325</v>
      </c>
      <c r="BC1540" s="76">
        <f>100/AVERAGE(AA1451:AA1540)</f>
        <v>111.10288126805416</v>
      </c>
      <c r="BD1540" s="76">
        <f>100/AVERAGE(AA1361:AA1540)</f>
        <v>101.48163182463982</v>
      </c>
      <c r="BE1540" s="76">
        <f>100/AVERAGE(AA1176:AA1540)</f>
        <v>74.027952143463963</v>
      </c>
      <c r="BF1540" s="76">
        <f t="shared" si="576"/>
        <v>116.04575896254309</v>
      </c>
    </row>
    <row r="1541" spans="1:58" x14ac:dyDescent="0.45">
      <c r="A1541" s="6">
        <v>38429</v>
      </c>
      <c r="B1541" s="76">
        <v>137.65123</v>
      </c>
      <c r="C1541" s="76">
        <v>2.3582999999999998</v>
      </c>
      <c r="D1541" s="76">
        <v>4.1912000000000003</v>
      </c>
      <c r="E1541" s="76">
        <v>152.08326</v>
      </c>
      <c r="F1541" s="76">
        <v>6.6208</v>
      </c>
      <c r="G1541" s="76">
        <v>4.5751999999999997</v>
      </c>
      <c r="H1541" s="76">
        <v>128.38578999999999</v>
      </c>
      <c r="I1541" s="76">
        <v>2.3262999999999998</v>
      </c>
      <c r="J1541" s="76">
        <v>4.7447999999999997</v>
      </c>
      <c r="K1541" s="76">
        <v>134.63550000000001</v>
      </c>
      <c r="L1541" s="76">
        <v>2.3730000000000002</v>
      </c>
      <c r="M1541" s="76">
        <v>3.9906999999999999</v>
      </c>
      <c r="N1541" s="76">
        <v>118.73326</v>
      </c>
      <c r="O1541" s="3">
        <v>3.21</v>
      </c>
      <c r="P1541" s="34">
        <v>3.923</v>
      </c>
      <c r="Q1541" s="76">
        <v>3.9359999999999999</v>
      </c>
      <c r="R1541" s="76">
        <v>4.17</v>
      </c>
      <c r="S1541" s="76">
        <v>4.6500000000000004</v>
      </c>
      <c r="T1541" s="76">
        <v>4.665</v>
      </c>
      <c r="U1541" s="76">
        <v>5.03</v>
      </c>
      <c r="V1541" s="76">
        <v>25</v>
      </c>
      <c r="W1541" s="76">
        <v>99.1</v>
      </c>
      <c r="Y1541" s="76">
        <f t="shared" si="559"/>
        <v>4.1697500000000005</v>
      </c>
      <c r="Z1541" s="76">
        <f t="shared" si="560"/>
        <v>0.71400000000000041</v>
      </c>
      <c r="AA1541" s="76">
        <f t="shared" si="561"/>
        <v>0.74199999999999999</v>
      </c>
      <c r="AC1541" s="76">
        <f t="shared" si="562"/>
        <v>8.437113439840882E-4</v>
      </c>
      <c r="AD1541" s="76">
        <f t="shared" si="581"/>
        <v>1.3765122999999981</v>
      </c>
      <c r="AE1541" s="76">
        <f t="shared" si="563"/>
        <v>2.1123110034488857E-3</v>
      </c>
      <c r="AF1541" s="76">
        <f t="shared" si="581"/>
        <v>1.5208326000000034</v>
      </c>
      <c r="AG1541" s="76">
        <f t="shared" si="564"/>
        <v>1.3123010558695469E-3</v>
      </c>
      <c r="AH1541" s="76">
        <f t="shared" si="581"/>
        <v>1.2838578999999999</v>
      </c>
      <c r="AI1541" s="76">
        <f t="shared" si="565"/>
        <v>7.9834621911722969E-4</v>
      </c>
      <c r="AJ1541" s="76">
        <f t="shared" si="581"/>
        <v>1.3463550000000037</v>
      </c>
      <c r="AK1541" s="76">
        <f t="shared" si="566"/>
        <v>8.7935916616599386E-5</v>
      </c>
      <c r="AL1541" s="76">
        <f t="shared" si="567"/>
        <v>1.1873326000000066</v>
      </c>
      <c r="AN1541" s="76">
        <f t="shared" si="572"/>
        <v>23.062907925183936</v>
      </c>
      <c r="AO1541" s="76">
        <f t="shared" si="570"/>
        <v>24.509887356642679</v>
      </c>
      <c r="AP1541" s="76">
        <f t="shared" si="582"/>
        <v>26.004909148960451</v>
      </c>
      <c r="AQ1541" s="76">
        <f t="shared" si="579"/>
        <v>24.182566284162291</v>
      </c>
      <c r="AR1541" s="76">
        <f t="shared" si="577"/>
        <v>23.909614226050316</v>
      </c>
      <c r="AT1541" s="94">
        <f t="shared" si="573"/>
        <v>0.68380000000000007</v>
      </c>
      <c r="AU1541" s="94">
        <f t="shared" si="571"/>
        <v>0.69265555555555569</v>
      </c>
      <c r="AV1541" s="94">
        <f t="shared" si="583"/>
        <v>0.6155277777777779</v>
      </c>
      <c r="AW1541" s="94">
        <f t="shared" si="580"/>
        <v>0.64193351800554055</v>
      </c>
      <c r="AX1541" s="94">
        <f t="shared" si="574"/>
        <v>0.67500228112146399</v>
      </c>
      <c r="AY1541" s="94">
        <f t="shared" si="575"/>
        <v>0.57246123657691095</v>
      </c>
      <c r="BB1541" s="76">
        <f>100/AVERAGE(AA1512:AA1541)</f>
        <v>126.09280430396777</v>
      </c>
      <c r="BC1541" s="76">
        <f>100/AVERAGE(AA1452:AA1541)</f>
        <v>111.46477093989566</v>
      </c>
      <c r="BD1541" s="76">
        <f>100/AVERAGE(AA1362:AA1541)</f>
        <v>101.78980405462727</v>
      </c>
      <c r="BE1541" s="76">
        <f>100/AVERAGE(AA1177:AA1541)</f>
        <v>74.436778702515781</v>
      </c>
      <c r="BF1541" s="76">
        <f t="shared" si="576"/>
        <v>116.44129400697203</v>
      </c>
    </row>
    <row r="1542" spans="1:58" x14ac:dyDescent="0.45">
      <c r="A1542" s="6">
        <v>38430</v>
      </c>
      <c r="B1542" s="76">
        <v>137.66705999999999</v>
      </c>
      <c r="C1542" s="76">
        <v>2.3557999999999999</v>
      </c>
      <c r="D1542" s="76">
        <v>4.1912000000000003</v>
      </c>
      <c r="E1542" s="76">
        <v>152.10203999999999</v>
      </c>
      <c r="F1542" s="76">
        <v>6.6181000000000001</v>
      </c>
      <c r="G1542" s="76">
        <v>4.5751999999999997</v>
      </c>
      <c r="H1542" s="76">
        <v>128.40257</v>
      </c>
      <c r="I1542" s="76">
        <v>2.3235999999999999</v>
      </c>
      <c r="J1542" s="76">
        <v>4.7447999999999997</v>
      </c>
      <c r="K1542" s="76">
        <v>134.65009000000001</v>
      </c>
      <c r="L1542" s="76">
        <v>2.3704000000000001</v>
      </c>
      <c r="M1542" s="76">
        <v>3.9906000000000001</v>
      </c>
      <c r="N1542" s="76">
        <v>118.7437</v>
      </c>
      <c r="O1542" s="3">
        <v>3.21</v>
      </c>
      <c r="P1542" s="34">
        <v>3.923</v>
      </c>
      <c r="Q1542" s="76">
        <v>3.9359999999999999</v>
      </c>
      <c r="R1542" s="76">
        <v>4.17</v>
      </c>
      <c r="S1542" s="76">
        <v>4.6500000000000004</v>
      </c>
      <c r="T1542" s="76">
        <v>4.665</v>
      </c>
      <c r="U1542" s="76">
        <v>5.03</v>
      </c>
      <c r="V1542" s="76">
        <v>25</v>
      </c>
      <c r="W1542" s="76">
        <v>99.1</v>
      </c>
      <c r="Y1542" s="76">
        <f t="shared" ref="Y1542:Y1605" si="584">AVERAGE(P1542:S1542)</f>
        <v>4.1697500000000005</v>
      </c>
      <c r="Z1542" s="76">
        <f t="shared" ref="Z1542:Z1605" si="585">S1542-Q1542</f>
        <v>0.71400000000000041</v>
      </c>
      <c r="AA1542" s="76">
        <f t="shared" ref="AA1542:AA1605" si="586">T1542-P1542</f>
        <v>0.74199999999999999</v>
      </c>
      <c r="AC1542" s="76">
        <f t="shared" ref="AC1542:AC1605" si="587">B1542/B1541-1</f>
        <v>1.1500078858706075E-4</v>
      </c>
      <c r="AD1542" s="76">
        <f t="shared" si="581"/>
        <v>1.376670599999998</v>
      </c>
      <c r="AE1542" s="76">
        <f t="shared" ref="AE1542:AE1605" si="588">E1542/E1541-1</f>
        <v>1.2348499105030442E-4</v>
      </c>
      <c r="AF1542" s="76">
        <f t="shared" si="581"/>
        <v>1.5210204000000034</v>
      </c>
      <c r="AG1542" s="76">
        <f t="shared" ref="AG1542:AG1605" si="589">H1542/H1541-1</f>
        <v>1.3069982277635894E-4</v>
      </c>
      <c r="AH1542" s="76">
        <f t="shared" si="581"/>
        <v>1.2840256999999999</v>
      </c>
      <c r="AI1542" s="76">
        <f t="shared" ref="AI1542:AI1605" si="590">K1542/K1541-1</f>
        <v>1.0836666406710549E-4</v>
      </c>
      <c r="AJ1542" s="76">
        <f t="shared" si="581"/>
        <v>1.3465009000000039</v>
      </c>
      <c r="AK1542" s="76">
        <f t="shared" ref="AK1542:AK1605" si="591">N1542/N1541-1</f>
        <v>8.7928184571151036E-5</v>
      </c>
      <c r="AL1542" s="76">
        <f t="shared" ref="AL1542:AL1605" si="592">AL1541*(1+AK1542)</f>
        <v>1.1874370000000067</v>
      </c>
      <c r="AN1542" s="76">
        <f t="shared" si="572"/>
        <v>23.120139953913863</v>
      </c>
      <c r="AO1542" s="76">
        <f t="shared" si="570"/>
        <v>24.460858888702401</v>
      </c>
      <c r="AP1542" s="76">
        <f t="shared" si="582"/>
        <v>25.988004370316073</v>
      </c>
      <c r="AQ1542" s="76">
        <f t="shared" si="579"/>
        <v>24.190609910792091</v>
      </c>
      <c r="AR1542" s="76">
        <f t="shared" si="577"/>
        <v>23.925520718223684</v>
      </c>
      <c r="AT1542" s="94">
        <f t="shared" si="573"/>
        <v>0.68496666666666661</v>
      </c>
      <c r="AU1542" s="94">
        <f t="shared" si="571"/>
        <v>0.69442222222222239</v>
      </c>
      <c r="AV1542" s="94">
        <f t="shared" si="583"/>
        <v>0.61635555555555566</v>
      </c>
      <c r="AW1542" s="94">
        <f t="shared" si="580"/>
        <v>0.64197229916897536</v>
      </c>
      <c r="AX1542" s="94">
        <f t="shared" si="574"/>
        <v>0.67623510450768076</v>
      </c>
      <c r="AY1542" s="94">
        <f t="shared" si="575"/>
        <v>0.571736497996016</v>
      </c>
      <c r="BB1542" s="76">
        <f>100/AVERAGE(AA1513:AA1542)</f>
        <v>126.44889357218123</v>
      </c>
      <c r="BC1542" s="76">
        <f>100/AVERAGE(AA1453:AA1542)</f>
        <v>111.82902584493033</v>
      </c>
      <c r="BD1542" s="76">
        <f>100/AVERAGE(AA1363:AA1542)</f>
        <v>102.08885133027452</v>
      </c>
      <c r="BE1542" s="76">
        <f>100/AVERAGE(AA1178:AA1542)</f>
        <v>74.84937844255856</v>
      </c>
      <c r="BF1542" s="76">
        <f t="shared" si="576"/>
        <v>116.79440047132448</v>
      </c>
    </row>
    <row r="1543" spans="1:58" x14ac:dyDescent="0.45">
      <c r="A1543" s="6">
        <v>38431</v>
      </c>
      <c r="B1543" s="76">
        <v>137.68301</v>
      </c>
      <c r="C1543" s="76">
        <v>2.3532000000000002</v>
      </c>
      <c r="D1543" s="76">
        <v>4.1910999999999996</v>
      </c>
      <c r="E1543" s="76">
        <v>152.12083000000001</v>
      </c>
      <c r="F1543" s="76">
        <v>6.6154999999999999</v>
      </c>
      <c r="G1543" s="76">
        <v>4.5751999999999997</v>
      </c>
      <c r="H1543" s="76">
        <v>128.42203000000001</v>
      </c>
      <c r="I1543" s="76">
        <v>2.3209</v>
      </c>
      <c r="J1543" s="76">
        <v>4.7439999999999998</v>
      </c>
      <c r="K1543" s="76">
        <v>134.66472999999999</v>
      </c>
      <c r="L1543" s="76">
        <v>2.3677999999999999</v>
      </c>
      <c r="M1543" s="76">
        <v>3.9906000000000001</v>
      </c>
      <c r="N1543" s="76">
        <v>118.75414000000001</v>
      </c>
      <c r="O1543" s="3">
        <v>3.21</v>
      </c>
      <c r="P1543" s="34">
        <v>3.923</v>
      </c>
      <c r="Q1543" s="76">
        <v>3.9359999999999999</v>
      </c>
      <c r="R1543" s="76">
        <v>4.17</v>
      </c>
      <c r="S1543" s="76">
        <v>4.6500000000000004</v>
      </c>
      <c r="T1543" s="76">
        <v>4.665</v>
      </c>
      <c r="U1543" s="76">
        <v>5.03</v>
      </c>
      <c r="V1543" s="76">
        <v>25</v>
      </c>
      <c r="W1543" s="76">
        <v>99.1</v>
      </c>
      <c r="Y1543" s="76">
        <f t="shared" si="584"/>
        <v>4.1697500000000005</v>
      </c>
      <c r="Z1543" s="76">
        <f t="shared" si="585"/>
        <v>0.71400000000000041</v>
      </c>
      <c r="AA1543" s="76">
        <f t="shared" si="586"/>
        <v>0.74199999999999999</v>
      </c>
      <c r="AC1543" s="76">
        <f t="shared" si="587"/>
        <v>1.1585923313828239E-4</v>
      </c>
      <c r="AD1543" s="76">
        <f t="shared" ref="AD1543:AJ1558" si="593">AD1542*(1+AC1543)</f>
        <v>1.3768300999999981</v>
      </c>
      <c r="AE1543" s="76">
        <f t="shared" si="588"/>
        <v>1.2353548972798833E-4</v>
      </c>
      <c r="AF1543" s="76">
        <f t="shared" si="593"/>
        <v>1.5212083000000036</v>
      </c>
      <c r="AG1543" s="76">
        <f t="shared" si="589"/>
        <v>1.5155459894611312E-4</v>
      </c>
      <c r="AH1543" s="76">
        <f t="shared" si="593"/>
        <v>1.2842202999999999</v>
      </c>
      <c r="AI1543" s="76">
        <f t="shared" si="590"/>
        <v>1.0872625484315002E-4</v>
      </c>
      <c r="AJ1543" s="76">
        <f t="shared" si="593"/>
        <v>1.3466473000000039</v>
      </c>
      <c r="AK1543" s="76">
        <f t="shared" si="591"/>
        <v>8.7920453885059757E-5</v>
      </c>
      <c r="AL1543" s="76">
        <f t="shared" si="592"/>
        <v>1.1875414000000066</v>
      </c>
      <c r="AN1543" s="76">
        <f t="shared" si="572"/>
        <v>23.156188491374333</v>
      </c>
      <c r="AO1543" s="76">
        <f t="shared" si="570"/>
        <v>24.412738024195722</v>
      </c>
      <c r="AP1543" s="76">
        <f t="shared" si="582"/>
        <v>25.969744526245133</v>
      </c>
      <c r="AQ1543" s="76">
        <f t="shared" si="579"/>
        <v>24.19894761465596</v>
      </c>
      <c r="AR1543" s="76">
        <f t="shared" si="577"/>
        <v>23.929948692502624</v>
      </c>
      <c r="AT1543" s="94">
        <f t="shared" si="573"/>
        <v>0.68613333333333348</v>
      </c>
      <c r="AU1543" s="94">
        <f t="shared" si="571"/>
        <v>0.69618888888888897</v>
      </c>
      <c r="AV1543" s="94">
        <f t="shared" si="583"/>
        <v>0.61740555555555565</v>
      </c>
      <c r="AW1543" s="94">
        <f t="shared" si="580"/>
        <v>0.64201385041551284</v>
      </c>
      <c r="AX1543" s="94">
        <f t="shared" si="574"/>
        <v>0.67749835683706894</v>
      </c>
      <c r="AY1543" s="94">
        <f t="shared" si="575"/>
        <v>0.57099387118446399</v>
      </c>
      <c r="BB1543" s="76">
        <f>100/AVERAGE(AA1514:AA1543)</f>
        <v>126.88745083111282</v>
      </c>
      <c r="BC1543" s="76">
        <f>100/AVERAGE(AA1454:AA1543)</f>
        <v>112.19846662095608</v>
      </c>
      <c r="BD1543" s="76">
        <f>100/AVERAGE(AA1364:AA1543)</f>
        <v>102.39199067095204</v>
      </c>
      <c r="BE1543" s="76">
        <f>100/AVERAGE(AA1179:AA1543)</f>
        <v>75.266577721505229</v>
      </c>
      <c r="BF1543" s="76">
        <f t="shared" si="576"/>
        <v>117.19467088333872</v>
      </c>
    </row>
    <row r="1544" spans="1:58" x14ac:dyDescent="0.45">
      <c r="A1544" s="6">
        <v>38432</v>
      </c>
      <c r="B1544" s="76">
        <v>137.59180000000001</v>
      </c>
      <c r="C1544" s="76">
        <v>2.3512</v>
      </c>
      <c r="D1544" s="76">
        <v>4.2241999999999997</v>
      </c>
      <c r="E1544" s="76">
        <v>151.55323999999999</v>
      </c>
      <c r="F1544" s="76">
        <v>6.6071</v>
      </c>
      <c r="G1544" s="76">
        <v>4.6334</v>
      </c>
      <c r="H1544" s="76">
        <v>128.38521</v>
      </c>
      <c r="I1544" s="76">
        <v>2.3184</v>
      </c>
      <c r="J1544" s="76">
        <v>4.7618999999999998</v>
      </c>
      <c r="K1544" s="76">
        <v>134.56108</v>
      </c>
      <c r="L1544" s="76">
        <v>2.3645999999999998</v>
      </c>
      <c r="M1544" s="76">
        <v>4.0274000000000001</v>
      </c>
      <c r="N1544" s="76">
        <v>118.76456</v>
      </c>
      <c r="O1544" s="3">
        <v>3.2</v>
      </c>
      <c r="P1544" s="34">
        <v>3.956</v>
      </c>
      <c r="Q1544" s="76">
        <v>3.976</v>
      </c>
      <c r="R1544" s="76">
        <v>4.2160000000000002</v>
      </c>
      <c r="S1544" s="76">
        <v>4.7</v>
      </c>
      <c r="T1544" s="76">
        <v>4.66</v>
      </c>
      <c r="U1544" s="76">
        <v>5.03</v>
      </c>
      <c r="V1544" s="76">
        <v>25</v>
      </c>
      <c r="W1544" s="76">
        <v>99.1</v>
      </c>
      <c r="Y1544" s="76">
        <f t="shared" si="584"/>
        <v>4.2119999999999997</v>
      </c>
      <c r="Z1544" s="76">
        <f t="shared" si="585"/>
        <v>0.7240000000000002</v>
      </c>
      <c r="AA1544" s="76">
        <f t="shared" si="586"/>
        <v>0.70400000000000018</v>
      </c>
      <c r="AC1544" s="76">
        <f t="shared" si="587"/>
        <v>-6.6246372736900039E-4</v>
      </c>
      <c r="AD1544" s="76">
        <f t="shared" si="593"/>
        <v>1.3759179999999982</v>
      </c>
      <c r="AE1544" s="76">
        <f t="shared" si="588"/>
        <v>-3.7311786952518577E-3</v>
      </c>
      <c r="AF1544" s="76">
        <f t="shared" si="593"/>
        <v>1.5155324000000032</v>
      </c>
      <c r="AG1544" s="76">
        <f t="shared" si="589"/>
        <v>-2.8671093269594383E-4</v>
      </c>
      <c r="AH1544" s="76">
        <f t="shared" si="593"/>
        <v>1.2838520999999998</v>
      </c>
      <c r="AI1544" s="76">
        <f t="shared" si="590"/>
        <v>-7.6968928686815818E-4</v>
      </c>
      <c r="AJ1544" s="76">
        <f t="shared" si="593"/>
        <v>1.345610800000004</v>
      </c>
      <c r="AK1544" s="76">
        <f t="shared" si="591"/>
        <v>8.7744309377413288E-5</v>
      </c>
      <c r="AL1544" s="76">
        <f t="shared" si="592"/>
        <v>1.1876456000000066</v>
      </c>
      <c r="AN1544" s="76">
        <f t="shared" si="572"/>
        <v>23.184776875503559</v>
      </c>
      <c r="AO1544" s="76">
        <f t="shared" si="570"/>
        <v>24.361327205106122</v>
      </c>
      <c r="AP1544" s="76">
        <f t="shared" si="582"/>
        <v>25.949742556929053</v>
      </c>
      <c r="AQ1544" s="76">
        <f t="shared" si="579"/>
        <v>24.207539303629787</v>
      </c>
      <c r="AR1544" s="76">
        <f t="shared" si="577"/>
        <v>23.929184214140744</v>
      </c>
      <c r="AT1544" s="94">
        <f t="shared" si="573"/>
        <v>0.68763333333333343</v>
      </c>
      <c r="AU1544" s="94">
        <f t="shared" si="571"/>
        <v>0.69812222222222242</v>
      </c>
      <c r="AV1544" s="94">
        <f t="shared" si="583"/>
        <v>0.61856666666666682</v>
      </c>
      <c r="AW1544" s="94">
        <f t="shared" si="580"/>
        <v>0.64212188365651002</v>
      </c>
      <c r="AX1544" s="94">
        <f t="shared" si="574"/>
        <v>0.67900705531772021</v>
      </c>
      <c r="AY1544" s="94">
        <f t="shared" si="575"/>
        <v>0.5701069542034185</v>
      </c>
      <c r="BB1544" s="76">
        <f>100/AVERAGE(AA1515:AA1544)</f>
        <v>127.53475322025251</v>
      </c>
      <c r="BC1544" s="76">
        <f>100/AVERAGE(AA1455:AA1544)</f>
        <v>112.61965838703614</v>
      </c>
      <c r="BD1544" s="76">
        <f>100/AVERAGE(AA1365:AA1544)</f>
        <v>102.71627482309982</v>
      </c>
      <c r="BE1544" s="76">
        <f>100/AVERAGE(AA1180:AA1544)</f>
        <v>75.694418521698196</v>
      </c>
      <c r="BF1544" s="76">
        <f t="shared" si="576"/>
        <v>117.72628327073839</v>
      </c>
    </row>
    <row r="1545" spans="1:58" x14ac:dyDescent="0.45">
      <c r="A1545" s="6">
        <v>38433</v>
      </c>
      <c r="B1545" s="76">
        <v>137.65994000000001</v>
      </c>
      <c r="C1545" s="76">
        <v>2.3494000000000002</v>
      </c>
      <c r="D1545" s="76">
        <v>4.2085999999999997</v>
      </c>
      <c r="E1545" s="76">
        <v>151.77256</v>
      </c>
      <c r="F1545" s="76">
        <v>6.6063000000000001</v>
      </c>
      <c r="G1545" s="76">
        <v>4.6134000000000004</v>
      </c>
      <c r="H1545" s="76">
        <v>128.5214</v>
      </c>
      <c r="I1545" s="76">
        <v>2.3216000000000001</v>
      </c>
      <c r="J1545" s="76">
        <v>4.7240000000000002</v>
      </c>
      <c r="K1545" s="76">
        <v>134.62540999999999</v>
      </c>
      <c r="L1545" s="76">
        <v>2.3622000000000001</v>
      </c>
      <c r="M1545" s="76">
        <v>4.0121000000000002</v>
      </c>
      <c r="N1545" s="76">
        <v>118.77494</v>
      </c>
      <c r="O1545" s="3">
        <v>3.19</v>
      </c>
      <c r="P1545" s="34">
        <v>3.94</v>
      </c>
      <c r="Q1545" s="76">
        <v>3.96</v>
      </c>
      <c r="R1545" s="76">
        <v>4.2030000000000003</v>
      </c>
      <c r="S1545" s="76">
        <v>4.6900000000000004</v>
      </c>
      <c r="T1545" s="76">
        <v>4.6399999999999997</v>
      </c>
      <c r="U1545" s="76">
        <v>5.0049999999999999</v>
      </c>
      <c r="V1545" s="76">
        <v>25</v>
      </c>
      <c r="W1545" s="76">
        <v>99.1</v>
      </c>
      <c r="Y1545" s="76">
        <f t="shared" si="584"/>
        <v>4.1982500000000007</v>
      </c>
      <c r="Z1545" s="76">
        <f t="shared" si="585"/>
        <v>0.73000000000000043</v>
      </c>
      <c r="AA1545" s="76">
        <f t="shared" si="586"/>
        <v>0.69999999999999973</v>
      </c>
      <c r="AC1545" s="76">
        <f t="shared" si="587"/>
        <v>4.9523300080389632E-4</v>
      </c>
      <c r="AD1545" s="76">
        <f t="shared" si="593"/>
        <v>1.3765993999999984</v>
      </c>
      <c r="AE1545" s="76">
        <f t="shared" si="588"/>
        <v>1.4471482100943955E-3</v>
      </c>
      <c r="AF1545" s="76">
        <f t="shared" si="593"/>
        <v>1.5177256000000032</v>
      </c>
      <c r="AG1545" s="76">
        <f t="shared" si="589"/>
        <v>1.0607919712870562E-3</v>
      </c>
      <c r="AH1545" s="76">
        <f t="shared" si="593"/>
        <v>1.2852139999999999</v>
      </c>
      <c r="AI1545" s="76">
        <f t="shared" si="590"/>
        <v>4.7807285732237581E-4</v>
      </c>
      <c r="AJ1545" s="76">
        <f t="shared" si="593"/>
        <v>1.3462541000000039</v>
      </c>
      <c r="AK1545" s="76">
        <f t="shared" si="591"/>
        <v>8.7399810179134008E-5</v>
      </c>
      <c r="AL1545" s="76">
        <f t="shared" si="592"/>
        <v>1.1877494000000066</v>
      </c>
      <c r="AN1545" s="76">
        <f t="shared" si="572"/>
        <v>23.215905991058023</v>
      </c>
      <c r="AO1545" s="76">
        <f t="shared" si="570"/>
        <v>24.311035386737917</v>
      </c>
      <c r="AP1545" s="76">
        <f t="shared" si="582"/>
        <v>25.931078794103996</v>
      </c>
      <c r="AQ1545" s="76">
        <f t="shared" si="579"/>
        <v>24.216104516707102</v>
      </c>
      <c r="AR1545" s="76">
        <f t="shared" si="577"/>
        <v>23.930292050551945</v>
      </c>
      <c r="AT1545" s="94">
        <f t="shared" si="573"/>
        <v>0.68933333333333335</v>
      </c>
      <c r="AU1545" s="94">
        <f t="shared" si="571"/>
        <v>0.70012222222222253</v>
      </c>
      <c r="AV1545" s="94">
        <f t="shared" si="583"/>
        <v>0.61990000000000012</v>
      </c>
      <c r="AW1545" s="94">
        <f t="shared" si="580"/>
        <v>0.64219113573407227</v>
      </c>
      <c r="AX1545" s="94">
        <f t="shared" si="574"/>
        <v>0.68066474859397308</v>
      </c>
      <c r="AY1545" s="94">
        <f t="shared" si="575"/>
        <v>0.56913244780937844</v>
      </c>
      <c r="BB1545" s="76">
        <f>100/AVERAGE(AA1516:AA1545)</f>
        <v>128.21060729090988</v>
      </c>
      <c r="BC1545" s="76">
        <f>100/AVERAGE(AA1456:AA1545)</f>
        <v>113.04970418660731</v>
      </c>
      <c r="BD1545" s="76">
        <f>100/AVERAGE(AA1366:AA1545)</f>
        <v>103.03082338799696</v>
      </c>
      <c r="BE1545" s="76">
        <f>100/AVERAGE(AA1181:AA1545)</f>
        <v>76.126833561713653</v>
      </c>
      <c r="BF1545" s="76">
        <f t="shared" si="576"/>
        <v>118.27476437892123</v>
      </c>
    </row>
    <row r="1546" spans="1:58" x14ac:dyDescent="0.45">
      <c r="A1546" s="6">
        <v>38434</v>
      </c>
      <c r="B1546" s="76">
        <v>137.53219000000001</v>
      </c>
      <c r="C1546" s="76">
        <v>2.3462000000000001</v>
      </c>
      <c r="D1546" s="76">
        <v>4.2526000000000002</v>
      </c>
      <c r="E1546" s="76">
        <v>151.01193000000001</v>
      </c>
      <c r="F1546" s="76">
        <v>6.6250999999999998</v>
      </c>
      <c r="G1546" s="76">
        <v>4.6928000000000001</v>
      </c>
      <c r="H1546" s="76">
        <v>128.45613</v>
      </c>
      <c r="I1546" s="76">
        <v>2.3187000000000002</v>
      </c>
      <c r="J1546" s="76">
        <v>4.7514000000000003</v>
      </c>
      <c r="K1546" s="76">
        <v>134.49324999999999</v>
      </c>
      <c r="L1546" s="76">
        <v>2.3589000000000002</v>
      </c>
      <c r="M1546" s="76">
        <v>4.0579999999999998</v>
      </c>
      <c r="N1546" s="76">
        <v>118.78548000000001</v>
      </c>
      <c r="O1546" s="3">
        <v>3.24</v>
      </c>
      <c r="P1546" s="34">
        <v>3.9860000000000002</v>
      </c>
      <c r="Q1546" s="76">
        <v>4.01</v>
      </c>
      <c r="R1546" s="76">
        <v>4.26</v>
      </c>
      <c r="S1546" s="76">
        <v>4.7699999999999996</v>
      </c>
      <c r="T1546" s="76">
        <v>4.6500000000000004</v>
      </c>
      <c r="U1546" s="76">
        <v>5.0199999999999996</v>
      </c>
      <c r="V1546" s="76">
        <v>25</v>
      </c>
      <c r="W1546" s="76">
        <v>99.1</v>
      </c>
      <c r="Y1546" s="76">
        <f t="shared" si="584"/>
        <v>4.2565</v>
      </c>
      <c r="Z1546" s="76">
        <f t="shared" si="585"/>
        <v>0.75999999999999979</v>
      </c>
      <c r="AA1546" s="76">
        <f t="shared" si="586"/>
        <v>0.66400000000000015</v>
      </c>
      <c r="AC1546" s="76">
        <f t="shared" si="587"/>
        <v>-9.2801144617660203E-4</v>
      </c>
      <c r="AD1546" s="76">
        <f t="shared" si="593"/>
        <v>1.3753218999999985</v>
      </c>
      <c r="AE1546" s="76">
        <f t="shared" si="588"/>
        <v>-5.0116437384991608E-3</v>
      </c>
      <c r="AF1546" s="76">
        <f t="shared" si="593"/>
        <v>1.5101193000000033</v>
      </c>
      <c r="AG1546" s="76">
        <f t="shared" si="589"/>
        <v>-5.0785316686563498E-4</v>
      </c>
      <c r="AH1546" s="76">
        <f t="shared" si="593"/>
        <v>1.2845612999999998</v>
      </c>
      <c r="AI1546" s="76">
        <f t="shared" si="590"/>
        <v>-9.816868895701214E-4</v>
      </c>
      <c r="AJ1546" s="76">
        <f t="shared" si="593"/>
        <v>1.3449325000000039</v>
      </c>
      <c r="AK1546" s="76">
        <f t="shared" si="591"/>
        <v>8.873925762453716E-5</v>
      </c>
      <c r="AL1546" s="76">
        <f t="shared" si="592"/>
        <v>1.1878548000000066</v>
      </c>
      <c r="AN1546" s="76">
        <f t="shared" si="572"/>
        <v>23.245317521351801</v>
      </c>
      <c r="AO1546" s="76">
        <f t="shared" si="570"/>
        <v>24.257239943857954</v>
      </c>
      <c r="AP1546" s="76">
        <f t="shared" si="582"/>
        <v>25.910399678711052</v>
      </c>
      <c r="AQ1546" s="76">
        <f t="shared" si="579"/>
        <v>24.223750748370914</v>
      </c>
      <c r="AR1546" s="76">
        <f t="shared" si="577"/>
        <v>23.929190895630608</v>
      </c>
      <c r="AT1546" s="94">
        <f t="shared" si="573"/>
        <v>0.69233333333333325</v>
      </c>
      <c r="AU1546" s="94">
        <f t="shared" si="571"/>
        <v>0.70248888888888916</v>
      </c>
      <c r="AV1546" s="94">
        <f t="shared" si="583"/>
        <v>0.62140000000000006</v>
      </c>
      <c r="AW1546" s="94">
        <f t="shared" si="580"/>
        <v>0.64234349030470939</v>
      </c>
      <c r="AX1546" s="94">
        <f t="shared" si="574"/>
        <v>0.68315803743809289</v>
      </c>
      <c r="AY1546" s="94">
        <f t="shared" si="575"/>
        <v>0.56766672073212554</v>
      </c>
      <c r="BB1546" s="76">
        <f>100/AVERAGE(AA1517:AA1546)</f>
        <v>128.98787513973681</v>
      </c>
      <c r="BC1546" s="76">
        <f>100/AVERAGE(AA1457:AA1546)</f>
        <v>113.53458389574995</v>
      </c>
      <c r="BD1546" s="76">
        <f>100/AVERAGE(AA1367:AA1546)</f>
        <v>103.36273428886446</v>
      </c>
      <c r="BE1546" s="76">
        <f>100/AVERAGE(AA1182:AA1546)</f>
        <v>76.569196526904975</v>
      </c>
      <c r="BF1546" s="76">
        <f t="shared" si="576"/>
        <v>118.89633656567452</v>
      </c>
    </row>
    <row r="1547" spans="1:58" x14ac:dyDescent="0.45">
      <c r="A1547" s="6">
        <v>38435</v>
      </c>
      <c r="B1547" s="76">
        <v>137.33016000000001</v>
      </c>
      <c r="C1547" s="76">
        <v>2.3439999999999999</v>
      </c>
      <c r="D1547" s="76">
        <v>4.3202999999999996</v>
      </c>
      <c r="E1547" s="76">
        <v>150.10274000000001</v>
      </c>
      <c r="F1547" s="76">
        <v>6.6132999999999997</v>
      </c>
      <c r="G1547" s="76">
        <v>4.7857000000000003</v>
      </c>
      <c r="H1547" s="76">
        <v>128.32802000000001</v>
      </c>
      <c r="I1547" s="76">
        <v>2.3155999999999999</v>
      </c>
      <c r="J1547" s="76">
        <v>4.8002000000000002</v>
      </c>
      <c r="K1547" s="76">
        <v>134.28703999999999</v>
      </c>
      <c r="L1547" s="76">
        <v>2.3553000000000002</v>
      </c>
      <c r="M1547" s="76">
        <v>4.1279000000000003</v>
      </c>
      <c r="N1547" s="76">
        <v>118.79599</v>
      </c>
      <c r="O1547" s="3">
        <v>3.23</v>
      </c>
      <c r="P1547" s="34">
        <v>4.056</v>
      </c>
      <c r="Q1547" s="76">
        <v>4.08</v>
      </c>
      <c r="R1547" s="76">
        <v>4.343</v>
      </c>
      <c r="S1547" s="76">
        <v>4.8600000000000003</v>
      </c>
      <c r="T1547" s="76">
        <v>4.6749999999999998</v>
      </c>
      <c r="U1547" s="76">
        <v>5.05</v>
      </c>
      <c r="V1547" s="76">
        <v>25</v>
      </c>
      <c r="W1547" s="76">
        <v>99.1</v>
      </c>
      <c r="Y1547" s="76">
        <f t="shared" si="584"/>
        <v>4.3347499999999997</v>
      </c>
      <c r="Z1547" s="76">
        <f t="shared" si="585"/>
        <v>0.78000000000000025</v>
      </c>
      <c r="AA1547" s="76">
        <f t="shared" si="586"/>
        <v>0.61899999999999977</v>
      </c>
      <c r="AC1547" s="76">
        <f t="shared" si="587"/>
        <v>-1.4689651928032621E-3</v>
      </c>
      <c r="AD1547" s="76">
        <f t="shared" si="593"/>
        <v>1.3733015999999985</v>
      </c>
      <c r="AE1547" s="76">
        <f t="shared" si="588"/>
        <v>-6.020650156580265E-3</v>
      </c>
      <c r="AF1547" s="76">
        <f t="shared" si="593"/>
        <v>1.5010274000000035</v>
      </c>
      <c r="AG1547" s="76">
        <f t="shared" si="589"/>
        <v>-9.9730546140530674E-4</v>
      </c>
      <c r="AH1547" s="76">
        <f t="shared" si="593"/>
        <v>1.2832801999999999</v>
      </c>
      <c r="AI1547" s="76">
        <f t="shared" si="590"/>
        <v>-1.5332367981292228E-3</v>
      </c>
      <c r="AJ1547" s="76">
        <f t="shared" si="593"/>
        <v>1.342870400000004</v>
      </c>
      <c r="AK1547" s="76">
        <f t="shared" si="591"/>
        <v>8.84788275468118E-5</v>
      </c>
      <c r="AL1547" s="76">
        <f t="shared" si="592"/>
        <v>1.1879599000000065</v>
      </c>
      <c r="AN1547" s="76">
        <f t="shared" si="572"/>
        <v>23.264921539052121</v>
      </c>
      <c r="AO1547" s="76">
        <f t="shared" si="570"/>
        <v>24.198492165065968</v>
      </c>
      <c r="AP1547" s="76">
        <f t="shared" si="582"/>
        <v>25.88683999344201</v>
      </c>
      <c r="AQ1547" s="76">
        <f t="shared" si="579"/>
        <v>24.231446662799737</v>
      </c>
      <c r="AR1547" s="76">
        <f t="shared" si="577"/>
        <v>23.920999004643047</v>
      </c>
      <c r="AT1547" s="94">
        <f t="shared" si="573"/>
        <v>0.69626666666666659</v>
      </c>
      <c r="AU1547" s="94">
        <f t="shared" si="571"/>
        <v>0.70504444444444458</v>
      </c>
      <c r="AV1547" s="94">
        <f t="shared" si="583"/>
        <v>0.62301111111111129</v>
      </c>
      <c r="AW1547" s="94">
        <f t="shared" si="580"/>
        <v>0.64255124653739637</v>
      </c>
      <c r="AX1547" s="94">
        <f t="shared" si="574"/>
        <v>0.68622960211533623</v>
      </c>
      <c r="AY1547" s="94">
        <f t="shared" si="575"/>
        <v>0.56586104325212272</v>
      </c>
      <c r="BB1547" s="76">
        <f>100/AVERAGE(AA1518:AA1547)</f>
        <v>129.99956666811107</v>
      </c>
      <c r="BC1547" s="76">
        <f>100/AVERAGE(AA1458:AA1547)</f>
        <v>114.08868493775823</v>
      </c>
      <c r="BD1547" s="76">
        <f>100/AVERAGE(AA1368:AA1547)</f>
        <v>103.72368011617058</v>
      </c>
      <c r="BE1547" s="76">
        <f>100/AVERAGE(AA1183:AA1547)</f>
        <v>77.020143405176427</v>
      </c>
      <c r="BF1547" s="76">
        <f t="shared" si="576"/>
        <v>119.66900424534411</v>
      </c>
    </row>
    <row r="1548" spans="1:58" x14ac:dyDescent="0.45">
      <c r="A1548" s="6">
        <v>38436</v>
      </c>
      <c r="B1548" s="76">
        <v>137.26211000000001</v>
      </c>
      <c r="C1548" s="76">
        <v>2.3426999999999998</v>
      </c>
      <c r="D1548" s="76">
        <v>4.3467000000000002</v>
      </c>
      <c r="E1548" s="76">
        <v>149.62692999999999</v>
      </c>
      <c r="F1548" s="76">
        <v>6.6208</v>
      </c>
      <c r="G1548" s="76">
        <v>4.8357000000000001</v>
      </c>
      <c r="H1548" s="76">
        <v>128.31657000000001</v>
      </c>
      <c r="I1548" s="76">
        <v>2.3127</v>
      </c>
      <c r="J1548" s="76">
        <v>4.8098000000000001</v>
      </c>
      <c r="K1548" s="76">
        <v>134.21630999999999</v>
      </c>
      <c r="L1548" s="76">
        <v>2.3523000000000001</v>
      </c>
      <c r="M1548" s="76">
        <v>4.1548999999999996</v>
      </c>
      <c r="N1548" s="76">
        <v>118.8066</v>
      </c>
      <c r="O1548" s="3">
        <v>3.26</v>
      </c>
      <c r="P1548" s="34">
        <v>4.0830000000000002</v>
      </c>
      <c r="Q1548" s="76">
        <v>4.1029999999999998</v>
      </c>
      <c r="R1548" s="76">
        <v>4.3959999999999999</v>
      </c>
      <c r="S1548" s="76">
        <v>4.92</v>
      </c>
      <c r="T1548" s="76">
        <v>4.6900000000000004</v>
      </c>
      <c r="U1548" s="76">
        <v>5.0650000000000004</v>
      </c>
      <c r="V1548" s="76">
        <v>25</v>
      </c>
      <c r="W1548" s="76">
        <v>99.1</v>
      </c>
      <c r="Y1548" s="76">
        <f t="shared" si="584"/>
        <v>4.3755000000000006</v>
      </c>
      <c r="Z1548" s="76">
        <f t="shared" si="585"/>
        <v>0.81700000000000017</v>
      </c>
      <c r="AA1548" s="76">
        <f t="shared" si="586"/>
        <v>0.60700000000000021</v>
      </c>
      <c r="AC1548" s="76">
        <f t="shared" si="587"/>
        <v>-4.9552115864426316E-4</v>
      </c>
      <c r="AD1548" s="76">
        <f t="shared" si="593"/>
        <v>1.3726210999999984</v>
      </c>
      <c r="AE1548" s="76">
        <f t="shared" si="588"/>
        <v>-3.1698954995760253E-3</v>
      </c>
      <c r="AF1548" s="76">
        <f t="shared" si="593"/>
        <v>1.4962693000000031</v>
      </c>
      <c r="AG1548" s="76">
        <f t="shared" si="589"/>
        <v>-8.9224473345694832E-5</v>
      </c>
      <c r="AH1548" s="76">
        <f t="shared" si="593"/>
        <v>1.2831656999999999</v>
      </c>
      <c r="AI1548" s="76">
        <f t="shared" si="590"/>
        <v>-5.2670756612105407E-4</v>
      </c>
      <c r="AJ1548" s="76">
        <f t="shared" si="593"/>
        <v>1.3421631000000041</v>
      </c>
      <c r="AK1548" s="76">
        <f t="shared" si="591"/>
        <v>8.9312778992045594E-5</v>
      </c>
      <c r="AL1548" s="76">
        <f t="shared" si="592"/>
        <v>1.1880660000000067</v>
      </c>
      <c r="AN1548" s="76">
        <f t="shared" si="572"/>
        <v>23.274442528613019</v>
      </c>
      <c r="AO1548" s="76">
        <f t="shared" si="570"/>
        <v>24.137390024016693</v>
      </c>
      <c r="AP1548" s="76">
        <f t="shared" si="582"/>
        <v>25.861808861117787</v>
      </c>
      <c r="AQ1548" s="76">
        <f t="shared" si="579"/>
        <v>24.239220911041226</v>
      </c>
      <c r="AR1548" s="76">
        <f t="shared" si="577"/>
        <v>23.906468090084129</v>
      </c>
      <c r="AT1548" s="94">
        <f t="shared" si="573"/>
        <v>0.70150000000000001</v>
      </c>
      <c r="AU1548" s="94">
        <f t="shared" si="571"/>
        <v>0.70801111111111115</v>
      </c>
      <c r="AV1548" s="94">
        <f t="shared" si="583"/>
        <v>0.62482777777777787</v>
      </c>
      <c r="AW1548" s="94">
        <f t="shared" si="580"/>
        <v>0.64284764542936312</v>
      </c>
      <c r="AX1548" s="94">
        <f t="shared" si="574"/>
        <v>0.69015443842860735</v>
      </c>
      <c r="AY1548" s="94">
        <f t="shared" si="575"/>
        <v>0.56355375387740225</v>
      </c>
      <c r="BB1548" s="76">
        <f>100/AVERAGE(AA1519:AA1548)</f>
        <v>131.10742068001045</v>
      </c>
      <c r="BC1548" s="76">
        <f>100/AVERAGE(AA1459:AA1548)</f>
        <v>114.66574934067189</v>
      </c>
      <c r="BD1548" s="76">
        <f>100/AVERAGE(AA1369:AA1548)</f>
        <v>104.09437890353927</v>
      </c>
      <c r="BE1548" s="76">
        <f>100/AVERAGE(AA1184:AA1548)</f>
        <v>77.475117751565776</v>
      </c>
      <c r="BF1548" s="76">
        <f t="shared" si="576"/>
        <v>120.50189993937911</v>
      </c>
    </row>
    <row r="1549" spans="1:58" x14ac:dyDescent="0.45">
      <c r="A1549" s="6">
        <v>38437</v>
      </c>
      <c r="B1549" s="76">
        <v>137.27837</v>
      </c>
      <c r="C1549" s="76">
        <v>2.3401000000000001</v>
      </c>
      <c r="D1549" s="76">
        <v>4.3467000000000002</v>
      </c>
      <c r="E1549" s="76">
        <v>149.64636999999999</v>
      </c>
      <c r="F1549" s="76">
        <v>6.6181999999999999</v>
      </c>
      <c r="G1549" s="76">
        <v>4.8357000000000001</v>
      </c>
      <c r="H1549" s="76">
        <v>128.33358000000001</v>
      </c>
      <c r="I1549" s="76">
        <v>2.31</v>
      </c>
      <c r="J1549" s="76">
        <v>4.8098000000000001</v>
      </c>
      <c r="K1549" s="76">
        <v>134.23143999999999</v>
      </c>
      <c r="L1549" s="76">
        <v>2.3496000000000001</v>
      </c>
      <c r="M1549" s="76">
        <v>4.1548999999999996</v>
      </c>
      <c r="N1549" s="76">
        <v>118.81721</v>
      </c>
      <c r="O1549" s="3">
        <v>3.26</v>
      </c>
      <c r="P1549" s="34">
        <v>4.0830000000000002</v>
      </c>
      <c r="Q1549" s="76">
        <v>4.1029999999999998</v>
      </c>
      <c r="R1549" s="76">
        <v>4.3959999999999999</v>
      </c>
      <c r="S1549" s="76">
        <v>4.92</v>
      </c>
      <c r="T1549" s="76">
        <v>4.6900000000000004</v>
      </c>
      <c r="U1549" s="76">
        <v>5.0650000000000004</v>
      </c>
      <c r="V1549" s="76">
        <v>25</v>
      </c>
      <c r="W1549" s="76">
        <v>99.1</v>
      </c>
      <c r="Y1549" s="76">
        <f t="shared" si="584"/>
        <v>4.3755000000000006</v>
      </c>
      <c r="Z1549" s="76">
        <f t="shared" si="585"/>
        <v>0.81700000000000017</v>
      </c>
      <c r="AA1549" s="76">
        <f t="shared" si="586"/>
        <v>0.60700000000000021</v>
      </c>
      <c r="AC1549" s="76">
        <f t="shared" si="587"/>
        <v>1.184594933008043E-4</v>
      </c>
      <c r="AD1549" s="76">
        <f t="shared" si="593"/>
        <v>1.3727836999999983</v>
      </c>
      <c r="AE1549" s="76">
        <f t="shared" si="588"/>
        <v>1.2992313616266848E-4</v>
      </c>
      <c r="AF1549" s="76">
        <f t="shared" si="593"/>
        <v>1.4964637000000029</v>
      </c>
      <c r="AG1549" s="76">
        <f t="shared" si="589"/>
        <v>1.3256277034212616E-4</v>
      </c>
      <c r="AH1549" s="76">
        <f t="shared" si="593"/>
        <v>1.2833357999999999</v>
      </c>
      <c r="AI1549" s="76">
        <f t="shared" si="590"/>
        <v>1.1272847539922637E-4</v>
      </c>
      <c r="AJ1549" s="76">
        <f t="shared" si="593"/>
        <v>1.3423144000000042</v>
      </c>
      <c r="AK1549" s="76">
        <f t="shared" si="591"/>
        <v>8.9304802931788885E-5</v>
      </c>
      <c r="AL1549" s="76">
        <f t="shared" si="592"/>
        <v>1.1881721000000067</v>
      </c>
      <c r="AN1549" s="76">
        <f t="shared" si="572"/>
        <v>23.275164817260865</v>
      </c>
      <c r="AO1549" s="76">
        <f t="shared" si="570"/>
        <v>24.076595676378442</v>
      </c>
      <c r="AP1549" s="76">
        <f t="shared" si="582"/>
        <v>25.836826089452849</v>
      </c>
      <c r="AQ1549" s="76">
        <f t="shared" si="579"/>
        <v>24.247980050647968</v>
      </c>
      <c r="AR1549" s="76">
        <f t="shared" si="577"/>
        <v>23.887273190200343</v>
      </c>
      <c r="AT1549" s="94">
        <f t="shared" si="573"/>
        <v>0.70656666666666679</v>
      </c>
      <c r="AU1549" s="94">
        <f t="shared" si="571"/>
        <v>0.71097777777777782</v>
      </c>
      <c r="AV1549" s="94">
        <f t="shared" si="583"/>
        <v>0.62664444444444456</v>
      </c>
      <c r="AW1549" s="94">
        <f t="shared" si="580"/>
        <v>0.6431024930747925</v>
      </c>
      <c r="AX1549" s="94">
        <f t="shared" si="574"/>
        <v>0.69398647695794513</v>
      </c>
      <c r="AY1549" s="94">
        <f t="shared" si="575"/>
        <v>0.56130101743783034</v>
      </c>
      <c r="BB1549" s="76">
        <f>100/AVERAGE(AA1520:AA1549)</f>
        <v>132.29263130043651</v>
      </c>
      <c r="BC1549" s="76">
        <f>100/AVERAGE(AA1460:AA1549)</f>
        <v>115.24868104287245</v>
      </c>
      <c r="BD1549" s="76">
        <f>100/AVERAGE(AA1370:AA1549)</f>
        <v>104.46773688059342</v>
      </c>
      <c r="BE1549" s="76">
        <f>100/AVERAGE(AA1185:AA1549)</f>
        <v>77.917531231054099</v>
      </c>
      <c r="BF1549" s="76">
        <f t="shared" si="576"/>
        <v>121.3783819879685</v>
      </c>
    </row>
    <row r="1550" spans="1:58" x14ac:dyDescent="0.45">
      <c r="A1550" s="6">
        <v>38438</v>
      </c>
      <c r="B1550" s="76">
        <v>137.29463999999999</v>
      </c>
      <c r="C1550" s="76">
        <v>2.3374999999999999</v>
      </c>
      <c r="D1550" s="76">
        <v>4.3467000000000002</v>
      </c>
      <c r="E1550" s="76">
        <v>149.66583</v>
      </c>
      <c r="F1550" s="76">
        <v>6.6154999999999999</v>
      </c>
      <c r="G1550" s="76">
        <v>4.8357000000000001</v>
      </c>
      <c r="H1550" s="76">
        <v>128.35059000000001</v>
      </c>
      <c r="I1550" s="76">
        <v>2.3073000000000001</v>
      </c>
      <c r="J1550" s="76">
        <v>4.8098000000000001</v>
      </c>
      <c r="K1550" s="76">
        <v>134.24656999999999</v>
      </c>
      <c r="L1550" s="76">
        <v>2.3469000000000002</v>
      </c>
      <c r="M1550" s="76">
        <v>4.1548999999999996</v>
      </c>
      <c r="N1550" s="76">
        <v>118.82782</v>
      </c>
      <c r="O1550" s="3">
        <v>3.26</v>
      </c>
      <c r="P1550" s="34">
        <v>4.0830000000000002</v>
      </c>
      <c r="Q1550" s="76">
        <v>4.1029999999999998</v>
      </c>
      <c r="R1550" s="76">
        <v>4.3959999999999999</v>
      </c>
      <c r="S1550" s="76">
        <v>4.92</v>
      </c>
      <c r="T1550" s="76">
        <v>4.6900000000000004</v>
      </c>
      <c r="U1550" s="76">
        <v>5.0650000000000004</v>
      </c>
      <c r="V1550" s="76">
        <v>25</v>
      </c>
      <c r="W1550" s="76">
        <v>99.1</v>
      </c>
      <c r="Y1550" s="76">
        <f t="shared" si="584"/>
        <v>4.3755000000000006</v>
      </c>
      <c r="Z1550" s="76">
        <f t="shared" si="585"/>
        <v>0.81700000000000017</v>
      </c>
      <c r="AA1550" s="76">
        <f t="shared" si="586"/>
        <v>0.60700000000000021</v>
      </c>
      <c r="AC1550" s="76">
        <f t="shared" si="587"/>
        <v>1.1851830699916022E-4</v>
      </c>
      <c r="AD1550" s="76">
        <f t="shared" si="593"/>
        <v>1.3729463999999982</v>
      </c>
      <c r="AE1550" s="76">
        <f t="shared" si="588"/>
        <v>1.3003990674831378E-4</v>
      </c>
      <c r="AF1550" s="76">
        <f t="shared" si="593"/>
        <v>1.4966583000000031</v>
      </c>
      <c r="AG1550" s="76">
        <f t="shared" si="589"/>
        <v>1.3254519978334045E-4</v>
      </c>
      <c r="AH1550" s="76">
        <f t="shared" si="593"/>
        <v>1.2835059</v>
      </c>
      <c r="AI1550" s="76">
        <f t="shared" si="590"/>
        <v>1.1271576912230685E-4</v>
      </c>
      <c r="AJ1550" s="76">
        <f t="shared" si="593"/>
        <v>1.3424657000000042</v>
      </c>
      <c r="AK1550" s="76">
        <f t="shared" si="591"/>
        <v>8.9296828296170361E-5</v>
      </c>
      <c r="AL1550" s="76">
        <f t="shared" si="592"/>
        <v>1.1882782000000067</v>
      </c>
      <c r="AN1550" s="76">
        <f t="shared" si="572"/>
        <v>23.265868776622458</v>
      </c>
      <c r="AO1550" s="76">
        <f t="shared" si="570"/>
        <v>24.016988016190108</v>
      </c>
      <c r="AP1550" s="76">
        <f t="shared" si="582"/>
        <v>25.811891538431773</v>
      </c>
      <c r="AQ1550" s="76">
        <f t="shared" si="579"/>
        <v>24.256970257248543</v>
      </c>
      <c r="AR1550" s="76">
        <f t="shared" si="577"/>
        <v>23.862954467688816</v>
      </c>
      <c r="AT1550" s="94">
        <f t="shared" si="573"/>
        <v>0.71080000000000043</v>
      </c>
      <c r="AU1550" s="94">
        <f t="shared" si="571"/>
        <v>0.71411111111111125</v>
      </c>
      <c r="AV1550" s="94">
        <f t="shared" si="583"/>
        <v>0.62846111111111136</v>
      </c>
      <c r="AW1550" s="94">
        <f t="shared" si="580"/>
        <v>0.64338781163434933</v>
      </c>
      <c r="AX1550" s="94">
        <f t="shared" si="574"/>
        <v>0.69741080961974344</v>
      </c>
      <c r="AY1550" s="94">
        <f t="shared" si="575"/>
        <v>0.55928795861564207</v>
      </c>
      <c r="BB1550" s="76">
        <f>100/AVERAGE(AA1521:AA1550)</f>
        <v>133.54106387714219</v>
      </c>
      <c r="BC1550" s="76">
        <f>100/AVERAGE(AA1461:AA1550)</f>
        <v>115.83756998519848</v>
      </c>
      <c r="BD1550" s="76">
        <f>100/AVERAGE(AA1371:AA1550)</f>
        <v>104.84378276368216</v>
      </c>
      <c r="BE1550" s="76">
        <f>100/AVERAGE(AA1186:AA1550)</f>
        <v>78.36502644014503</v>
      </c>
      <c r="BF1550" s="76">
        <f t="shared" si="576"/>
        <v>122.29157096218586</v>
      </c>
    </row>
    <row r="1551" spans="1:58" x14ac:dyDescent="0.45">
      <c r="A1551" s="6">
        <v>38439</v>
      </c>
      <c r="B1551" s="76">
        <v>137.41211000000001</v>
      </c>
      <c r="C1551" s="76">
        <v>2.3410000000000002</v>
      </c>
      <c r="D1551" s="76">
        <v>4.3148</v>
      </c>
      <c r="E1551" s="76">
        <v>149.82051999999999</v>
      </c>
      <c r="F1551" s="76">
        <v>6.6139000000000001</v>
      </c>
      <c r="G1551" s="76">
        <v>4.8216999999999999</v>
      </c>
      <c r="H1551" s="76">
        <v>128.49118999999999</v>
      </c>
      <c r="I1551" s="76">
        <v>2.3048999999999999</v>
      </c>
      <c r="J1551" s="76">
        <v>4.7679999999999998</v>
      </c>
      <c r="K1551" s="76">
        <v>134.35767000000001</v>
      </c>
      <c r="L1551" s="76">
        <v>2.3471000000000002</v>
      </c>
      <c r="M1551" s="76">
        <v>4.1253000000000002</v>
      </c>
      <c r="N1551" s="76">
        <v>118.83837</v>
      </c>
      <c r="O1551" s="3">
        <v>3.24</v>
      </c>
      <c r="P1551" s="34">
        <v>4.05</v>
      </c>
      <c r="Q1551" s="76">
        <v>4.0730000000000004</v>
      </c>
      <c r="R1551" s="76">
        <v>4.3600000000000003</v>
      </c>
      <c r="S1551" s="76">
        <v>4.8949999999999996</v>
      </c>
      <c r="T1551" s="76">
        <v>4.6550000000000002</v>
      </c>
      <c r="U1551" s="76">
        <v>5.0199999999999996</v>
      </c>
      <c r="V1551" s="76">
        <v>25</v>
      </c>
      <c r="W1551" s="76">
        <v>99.1</v>
      </c>
      <c r="Y1551" s="76">
        <f t="shared" si="584"/>
        <v>4.3445</v>
      </c>
      <c r="Z1551" s="76">
        <f t="shared" si="585"/>
        <v>0.82199999999999918</v>
      </c>
      <c r="AA1551" s="76">
        <f t="shared" si="586"/>
        <v>0.60500000000000043</v>
      </c>
      <c r="AC1551" s="76">
        <f t="shared" si="587"/>
        <v>8.5560514234228613E-4</v>
      </c>
      <c r="AD1551" s="76">
        <f t="shared" si="593"/>
        <v>1.3741210999999987</v>
      </c>
      <c r="AE1551" s="76">
        <f t="shared" si="588"/>
        <v>1.0335692522467355E-3</v>
      </c>
      <c r="AF1551" s="76">
        <f t="shared" si="593"/>
        <v>1.498205200000003</v>
      </c>
      <c r="AG1551" s="76">
        <f t="shared" si="589"/>
        <v>1.0954371148583775E-3</v>
      </c>
      <c r="AH1551" s="76">
        <f t="shared" si="593"/>
        <v>1.2849118999999998</v>
      </c>
      <c r="AI1551" s="76">
        <f t="shared" si="590"/>
        <v>8.2758166558760671E-4</v>
      </c>
      <c r="AJ1551" s="76">
        <f t="shared" si="593"/>
        <v>1.3435767000000045</v>
      </c>
      <c r="AK1551" s="76">
        <f t="shared" si="591"/>
        <v>8.8783922822077699E-5</v>
      </c>
      <c r="AL1551" s="76">
        <f t="shared" si="592"/>
        <v>1.1883837000000066</v>
      </c>
      <c r="AN1551" s="76">
        <f t="shared" si="572"/>
        <v>23.26217047681634</v>
      </c>
      <c r="AO1551" s="76">
        <f t="shared" si="570"/>
        <v>23.96043333774826</v>
      </c>
      <c r="AP1551" s="76">
        <f t="shared" si="582"/>
        <v>25.788150344916534</v>
      </c>
      <c r="AQ1551" s="76">
        <f t="shared" si="579"/>
        <v>24.265014398926947</v>
      </c>
      <c r="AR1551" s="76">
        <f t="shared" si="577"/>
        <v>23.842641417361918</v>
      </c>
      <c r="AT1551" s="94">
        <f t="shared" si="573"/>
        <v>0.71520000000000017</v>
      </c>
      <c r="AU1551" s="94">
        <f t="shared" si="571"/>
        <v>0.71724444444444457</v>
      </c>
      <c r="AV1551" s="94">
        <f t="shared" si="583"/>
        <v>0.63030555555555579</v>
      </c>
      <c r="AW1551" s="94">
        <f t="shared" si="580"/>
        <v>0.64367036011080359</v>
      </c>
      <c r="AX1551" s="94">
        <f t="shared" si="574"/>
        <v>0.70092971333836995</v>
      </c>
      <c r="AY1551" s="94">
        <f t="shared" si="575"/>
        <v>0.55721930440624279</v>
      </c>
      <c r="BB1551" s="76">
        <f>100/AVERAGE(AA1522:AA1551)</f>
        <v>134.82540110556826</v>
      </c>
      <c r="BC1551" s="76">
        <f>100/AVERAGE(AA1462:AA1551)</f>
        <v>116.42196494405273</v>
      </c>
      <c r="BD1551" s="76">
        <f>100/AVERAGE(AA1372:AA1551)</f>
        <v>105.22377589674045</v>
      </c>
      <c r="BE1551" s="76">
        <f>100/AVERAGE(AA1187:AA1551)</f>
        <v>78.818031838165865</v>
      </c>
      <c r="BF1551" s="76">
        <f t="shared" si="576"/>
        <v>123.22390738452377</v>
      </c>
    </row>
    <row r="1552" spans="1:58" x14ac:dyDescent="0.45">
      <c r="A1552" s="6">
        <v>38440</v>
      </c>
      <c r="B1552" s="76">
        <v>137.89026000000001</v>
      </c>
      <c r="C1552" s="76">
        <v>2.3378999999999999</v>
      </c>
      <c r="D1552" s="76">
        <v>4.1722999999999999</v>
      </c>
      <c r="E1552" s="76">
        <v>151.17644000000001</v>
      </c>
      <c r="F1552" s="76">
        <v>6.6235999999999997</v>
      </c>
      <c r="G1552" s="76">
        <v>4.6871</v>
      </c>
      <c r="H1552" s="76">
        <v>128.95565999999999</v>
      </c>
      <c r="I1552" s="76">
        <v>2.3043999999999998</v>
      </c>
      <c r="J1552" s="76">
        <v>4.6172000000000004</v>
      </c>
      <c r="K1552" s="76">
        <v>134.82785999999999</v>
      </c>
      <c r="L1552" s="76">
        <v>2.3475000000000001</v>
      </c>
      <c r="M1552" s="76">
        <v>3.9819</v>
      </c>
      <c r="N1552" s="76">
        <v>118.84889</v>
      </c>
      <c r="O1552" s="3">
        <v>3.23</v>
      </c>
      <c r="P1552" s="34">
        <v>3.91</v>
      </c>
      <c r="Q1552" s="76">
        <v>3.9159999999999999</v>
      </c>
      <c r="R1552" s="76">
        <v>4.2</v>
      </c>
      <c r="S1552" s="76">
        <v>4.7649999999999997</v>
      </c>
      <c r="T1552" s="76">
        <v>4.5350000000000001</v>
      </c>
      <c r="U1552" s="76">
        <v>4.8849999999999998</v>
      </c>
      <c r="V1552" s="76">
        <v>25</v>
      </c>
      <c r="W1552" s="76">
        <v>99.1</v>
      </c>
      <c r="Y1552" s="76">
        <f t="shared" si="584"/>
        <v>4.1977500000000001</v>
      </c>
      <c r="Z1552" s="76">
        <f t="shared" si="585"/>
        <v>0.84899999999999975</v>
      </c>
      <c r="AA1552" s="76">
        <f t="shared" si="586"/>
        <v>0.625</v>
      </c>
      <c r="AC1552" s="76">
        <f t="shared" si="587"/>
        <v>3.4796787561155451E-3</v>
      </c>
      <c r="AD1552" s="76">
        <f t="shared" si="593"/>
        <v>1.3789025999999989</v>
      </c>
      <c r="AE1552" s="76">
        <f t="shared" si="588"/>
        <v>9.0502956470850382E-3</v>
      </c>
      <c r="AF1552" s="76">
        <f t="shared" si="593"/>
        <v>1.5117644000000032</v>
      </c>
      <c r="AG1552" s="76">
        <f t="shared" si="589"/>
        <v>3.6148003610207979E-3</v>
      </c>
      <c r="AH1552" s="76">
        <f t="shared" si="593"/>
        <v>1.2895565999999996</v>
      </c>
      <c r="AI1552" s="76">
        <f t="shared" si="590"/>
        <v>3.4995396987753669E-3</v>
      </c>
      <c r="AJ1552" s="76">
        <f t="shared" si="593"/>
        <v>1.3482786000000042</v>
      </c>
      <c r="AK1552" s="76">
        <f t="shared" si="591"/>
        <v>8.8523597218559402E-5</v>
      </c>
      <c r="AL1552" s="76">
        <f t="shared" si="592"/>
        <v>1.1884889000000065</v>
      </c>
      <c r="AN1552" s="76">
        <f t="shared" si="572"/>
        <v>23.284965285997583</v>
      </c>
      <c r="AO1552" s="76">
        <f t="shared" si="570"/>
        <v>23.912686809562675</v>
      </c>
      <c r="AP1552" s="76">
        <f t="shared" si="582"/>
        <v>25.769137163390663</v>
      </c>
      <c r="AQ1552" s="76">
        <f t="shared" si="579"/>
        <v>24.272503349689742</v>
      </c>
      <c r="AR1552" s="76">
        <f t="shared" si="577"/>
        <v>23.839800869509489</v>
      </c>
      <c r="AT1552" s="94">
        <f t="shared" si="573"/>
        <v>0.72050000000000014</v>
      </c>
      <c r="AU1552" s="94">
        <f t="shared" si="571"/>
        <v>0.72073333333333345</v>
      </c>
      <c r="AV1552" s="94">
        <f t="shared" si="583"/>
        <v>0.63227222222222257</v>
      </c>
      <c r="AW1552" s="94">
        <f t="shared" si="580"/>
        <v>0.64404155124653772</v>
      </c>
      <c r="AX1552" s="94">
        <f t="shared" si="574"/>
        <v>0.70505719172332759</v>
      </c>
      <c r="AY1552" s="94">
        <f t="shared" si="575"/>
        <v>0.55479288805104332</v>
      </c>
      <c r="BB1552" s="76">
        <f>100/AVERAGE(AA1523:AA1552)</f>
        <v>136.01124359613723</v>
      </c>
      <c r="BC1552" s="76">
        <f>100/AVERAGE(AA1463:AA1552)</f>
        <v>117.00315908529528</v>
      </c>
      <c r="BD1552" s="76">
        <f>100/AVERAGE(AA1373:AA1552)</f>
        <v>105.59971840075099</v>
      </c>
      <c r="BE1552" s="76">
        <f>100/AVERAGE(AA1188:AA1552)</f>
        <v>79.270795553016754</v>
      </c>
      <c r="BF1552" s="76">
        <f t="shared" si="576"/>
        <v>124.10108311003131</v>
      </c>
    </row>
    <row r="1553" spans="1:58" x14ac:dyDescent="0.45">
      <c r="A1553" s="6">
        <v>38441</v>
      </c>
      <c r="B1553" s="76">
        <v>137.97594000000001</v>
      </c>
      <c r="C1553" s="76">
        <v>2.3361999999999998</v>
      </c>
      <c r="D1553" s="76">
        <v>4.1509999999999998</v>
      </c>
      <c r="E1553" s="76">
        <v>151.59657000000001</v>
      </c>
      <c r="F1553" s="76">
        <v>6.6246999999999998</v>
      </c>
      <c r="G1553" s="76">
        <v>4.6471</v>
      </c>
      <c r="H1553" s="76">
        <v>129.03236999999999</v>
      </c>
      <c r="I1553" s="76">
        <v>2.3018999999999998</v>
      </c>
      <c r="J1553" s="76">
        <v>4.5968999999999998</v>
      </c>
      <c r="K1553" s="76">
        <v>134.91502</v>
      </c>
      <c r="L1553" s="76">
        <v>2.3454999999999999</v>
      </c>
      <c r="M1553" s="76">
        <v>3.9588999999999999</v>
      </c>
      <c r="N1553" s="76">
        <v>118.85939999999999</v>
      </c>
      <c r="O1553" s="3">
        <v>3.23</v>
      </c>
      <c r="P1553" s="34">
        <v>3.8929999999999998</v>
      </c>
      <c r="Q1553" s="76">
        <v>3.8959999999999999</v>
      </c>
      <c r="R1553" s="76">
        <v>4.1529999999999996</v>
      </c>
      <c r="S1553" s="76">
        <v>4.7249999999999996</v>
      </c>
      <c r="T1553" s="76">
        <v>4.51</v>
      </c>
      <c r="U1553" s="76">
        <v>4.8550000000000004</v>
      </c>
      <c r="V1553" s="76">
        <v>25</v>
      </c>
      <c r="W1553" s="76">
        <v>99.1</v>
      </c>
      <c r="Y1553" s="76">
        <f t="shared" si="584"/>
        <v>4.1667500000000004</v>
      </c>
      <c r="Z1553" s="76">
        <f t="shared" si="585"/>
        <v>0.82899999999999974</v>
      </c>
      <c r="AA1553" s="76">
        <f t="shared" si="586"/>
        <v>0.61699999999999999</v>
      </c>
      <c r="AC1553" s="76">
        <f t="shared" si="587"/>
        <v>6.2136368442544665E-4</v>
      </c>
      <c r="AD1553" s="76">
        <f t="shared" si="593"/>
        <v>1.3797593999999986</v>
      </c>
      <c r="AE1553" s="76">
        <f t="shared" si="588"/>
        <v>2.7790706012127409E-3</v>
      </c>
      <c r="AF1553" s="76">
        <f t="shared" si="593"/>
        <v>1.5159657000000033</v>
      </c>
      <c r="AG1553" s="76">
        <f t="shared" si="589"/>
        <v>5.9485562712024986E-4</v>
      </c>
      <c r="AH1553" s="76">
        <f t="shared" si="593"/>
        <v>1.2903236999999996</v>
      </c>
      <c r="AI1553" s="76">
        <f t="shared" si="590"/>
        <v>6.4645393021889319E-4</v>
      </c>
      <c r="AJ1553" s="76">
        <f t="shared" si="593"/>
        <v>1.3491502000000042</v>
      </c>
      <c r="AK1553" s="76">
        <f t="shared" si="591"/>
        <v>8.8431621027229568E-5</v>
      </c>
      <c r="AL1553" s="76">
        <f t="shared" si="592"/>
        <v>1.1885940000000064</v>
      </c>
      <c r="AN1553" s="76">
        <f t="shared" si="572"/>
        <v>23.304183683575786</v>
      </c>
      <c r="AO1553" s="76">
        <f t="shared" si="570"/>
        <v>23.867013003544251</v>
      </c>
      <c r="AP1553" s="76">
        <f t="shared" si="582"/>
        <v>25.750032276950197</v>
      </c>
      <c r="AQ1553" s="76">
        <f t="shared" si="579"/>
        <v>24.279063556518622</v>
      </c>
      <c r="AR1553" s="76">
        <f t="shared" si="577"/>
        <v>23.835520118706551</v>
      </c>
      <c r="AT1553" s="94">
        <f t="shared" si="573"/>
        <v>0.72466666666666668</v>
      </c>
      <c r="AU1553" s="94">
        <f t="shared" si="571"/>
        <v>0.72405555555555567</v>
      </c>
      <c r="AV1553" s="94">
        <f t="shared" si="583"/>
        <v>0.63420000000000032</v>
      </c>
      <c r="AW1553" s="94">
        <f t="shared" si="580"/>
        <v>0.64435734072022188</v>
      </c>
      <c r="AX1553" s="94">
        <f t="shared" si="574"/>
        <v>0.70851321245697985</v>
      </c>
      <c r="AY1553" s="94">
        <f t="shared" si="575"/>
        <v>0.55276120079555024</v>
      </c>
      <c r="BB1553" s="76">
        <f>100/AVERAGE(AA1524:AA1553)</f>
        <v>137.35005951835907</v>
      </c>
      <c r="BC1553" s="76">
        <f>100/AVERAGE(AA1464:AA1553)</f>
        <v>117.60247749219246</v>
      </c>
      <c r="BD1553" s="76">
        <f>100/AVERAGE(AA1374:AA1553)</f>
        <v>105.99271005694169</v>
      </c>
      <c r="BE1553" s="76">
        <f>100/AVERAGE(AA1189:AA1553)</f>
        <v>79.724959809883075</v>
      </c>
      <c r="BF1553" s="76">
        <f t="shared" si="576"/>
        <v>125.0690304160987</v>
      </c>
    </row>
    <row r="1554" spans="1:58" x14ac:dyDescent="0.45">
      <c r="A1554" s="6">
        <v>38442</v>
      </c>
      <c r="B1554" s="76">
        <v>137.96109000000001</v>
      </c>
      <c r="C1554" s="76">
        <v>2.3466</v>
      </c>
      <c r="D1554" s="76">
        <v>4.1622000000000003</v>
      </c>
      <c r="E1554" s="76">
        <v>151.51747</v>
      </c>
      <c r="F1554" s="76">
        <v>6.6211000000000002</v>
      </c>
      <c r="G1554" s="76">
        <v>4.6567999999999996</v>
      </c>
      <c r="H1554" s="76">
        <v>129.00650999999999</v>
      </c>
      <c r="I1554" s="76">
        <v>2.2991000000000001</v>
      </c>
      <c r="J1554" s="76">
        <v>4.6111000000000004</v>
      </c>
      <c r="K1554" s="76">
        <v>134.90037000000001</v>
      </c>
      <c r="L1554" s="76">
        <v>2.3632</v>
      </c>
      <c r="M1554" s="76">
        <v>3.9699</v>
      </c>
      <c r="N1554" s="76">
        <v>118.86999</v>
      </c>
      <c r="O1554" s="3">
        <v>3.25</v>
      </c>
      <c r="P1554" s="34">
        <v>3.9</v>
      </c>
      <c r="Q1554" s="76">
        <v>3.91</v>
      </c>
      <c r="R1554" s="76">
        <v>4.16</v>
      </c>
      <c r="S1554" s="76">
        <v>4.74</v>
      </c>
      <c r="T1554" s="76">
        <v>4.5149999999999997</v>
      </c>
      <c r="U1554" s="76">
        <v>4.8499999999999996</v>
      </c>
      <c r="V1554" s="76">
        <v>15</v>
      </c>
      <c r="W1554" s="76">
        <v>99.6</v>
      </c>
      <c r="Y1554" s="76">
        <f t="shared" si="584"/>
        <v>4.1775000000000002</v>
      </c>
      <c r="Z1554" s="76">
        <f t="shared" si="585"/>
        <v>0.83000000000000007</v>
      </c>
      <c r="AA1554" s="76">
        <f t="shared" si="586"/>
        <v>0.61499999999999977</v>
      </c>
      <c r="AC1554" s="76">
        <f t="shared" si="587"/>
        <v>-1.0762746026582448E-4</v>
      </c>
      <c r="AD1554" s="76">
        <f t="shared" si="593"/>
        <v>1.3796108999999988</v>
      </c>
      <c r="AE1554" s="76">
        <f t="shared" si="588"/>
        <v>-5.2177961546240326E-4</v>
      </c>
      <c r="AF1554" s="76">
        <f t="shared" si="593"/>
        <v>1.5151747000000031</v>
      </c>
      <c r="AG1554" s="76">
        <f t="shared" si="589"/>
        <v>-2.0041482614008288E-4</v>
      </c>
      <c r="AH1554" s="76">
        <f t="shared" si="593"/>
        <v>1.2900650999999996</v>
      </c>
      <c r="AI1554" s="76">
        <f t="shared" si="590"/>
        <v>-1.0858687194348349E-4</v>
      </c>
      <c r="AJ1554" s="76">
        <f t="shared" si="593"/>
        <v>1.3490037000000044</v>
      </c>
      <c r="AK1554" s="76">
        <f t="shared" si="591"/>
        <v>8.9096865708571116E-5</v>
      </c>
      <c r="AL1554" s="76">
        <f t="shared" si="592"/>
        <v>1.1886999000000065</v>
      </c>
      <c r="AN1554" s="76">
        <f t="shared" si="572"/>
        <v>23.321484723455775</v>
      </c>
      <c r="AO1554" s="76">
        <f t="shared" si="570"/>
        <v>23.820583366086634</v>
      </c>
      <c r="AP1554" s="76">
        <f t="shared" si="582"/>
        <v>25.730560293671481</v>
      </c>
      <c r="AQ1554" s="76">
        <f t="shared" si="579"/>
        <v>24.285029341880762</v>
      </c>
      <c r="AR1554" s="76">
        <f t="shared" si="577"/>
        <v>23.829910322767468</v>
      </c>
      <c r="AT1554" s="94">
        <f t="shared" si="573"/>
        <v>0.72886666666666666</v>
      </c>
      <c r="AU1554" s="94">
        <f t="shared" si="571"/>
        <v>0.72739999999999994</v>
      </c>
      <c r="AV1554" s="94">
        <f t="shared" si="583"/>
        <v>0.63613333333333366</v>
      </c>
      <c r="AW1554" s="94">
        <f t="shared" si="580"/>
        <v>0.64467590027700861</v>
      </c>
      <c r="AX1554" s="94">
        <f t="shared" si="574"/>
        <v>0.7119943591035004</v>
      </c>
      <c r="AY1554" s="94">
        <f t="shared" si="575"/>
        <v>0.55071474279621857</v>
      </c>
      <c r="BB1554" s="76">
        <f>100/AVERAGE(AA1525:AA1554)</f>
        <v>138.72832369942194</v>
      </c>
      <c r="BC1554" s="76">
        <f>100/AVERAGE(AA1465:AA1554)</f>
        <v>118.2033096926714</v>
      </c>
      <c r="BD1554" s="76">
        <f>100/AVERAGE(AA1375:AA1554)</f>
        <v>106.38989532416416</v>
      </c>
      <c r="BE1554" s="76">
        <f>100/AVERAGE(AA1190:AA1554)</f>
        <v>80.178897792773583</v>
      </c>
      <c r="BF1554" s="76">
        <f t="shared" si="576"/>
        <v>126.05946937792534</v>
      </c>
    </row>
    <row r="1555" spans="1:58" x14ac:dyDescent="0.45">
      <c r="A1555" s="6">
        <v>38443</v>
      </c>
      <c r="B1555" s="76">
        <v>138.02336</v>
      </c>
      <c r="C1555" s="76">
        <v>2.3445999999999998</v>
      </c>
      <c r="D1555" s="76">
        <v>4.1497999999999999</v>
      </c>
      <c r="E1555" s="76">
        <v>151.90319</v>
      </c>
      <c r="F1555" s="76">
        <v>6.6222000000000003</v>
      </c>
      <c r="G1555" s="76">
        <v>4.6205999999999996</v>
      </c>
      <c r="H1555" s="76">
        <v>129.08216999999999</v>
      </c>
      <c r="I1555" s="76">
        <v>2.2965</v>
      </c>
      <c r="J1555" s="76">
        <v>4.5911</v>
      </c>
      <c r="K1555" s="76">
        <v>134.95863</v>
      </c>
      <c r="L1555" s="76">
        <v>2.3607999999999998</v>
      </c>
      <c r="M1555" s="76">
        <v>3.9559000000000002</v>
      </c>
      <c r="N1555" s="76">
        <v>118.88054</v>
      </c>
      <c r="O1555" s="3">
        <v>3.24</v>
      </c>
      <c r="P1555" s="34">
        <v>3.883</v>
      </c>
      <c r="Q1555" s="76">
        <v>3.9</v>
      </c>
      <c r="R1555" s="76">
        <v>4.1429999999999998</v>
      </c>
      <c r="S1555" s="76">
        <v>4.7</v>
      </c>
      <c r="T1555" s="76">
        <v>4.4950000000000001</v>
      </c>
      <c r="U1555" s="76">
        <v>4.8250000000000002</v>
      </c>
      <c r="V1555" s="76">
        <v>15</v>
      </c>
      <c r="W1555" s="76">
        <v>99.6</v>
      </c>
      <c r="Y1555" s="76">
        <f t="shared" si="584"/>
        <v>4.1564999999999994</v>
      </c>
      <c r="Z1555" s="76">
        <f t="shared" si="585"/>
        <v>0.80000000000000027</v>
      </c>
      <c r="AA1555" s="76">
        <f t="shared" si="586"/>
        <v>0.6120000000000001</v>
      </c>
      <c r="AC1555" s="76">
        <f t="shared" si="587"/>
        <v>4.5135914771310404E-4</v>
      </c>
      <c r="AD1555" s="76">
        <f t="shared" si="593"/>
        <v>1.3802335999999984</v>
      </c>
      <c r="AE1555" s="76">
        <f t="shared" si="588"/>
        <v>2.5457130454988874E-3</v>
      </c>
      <c r="AF1555" s="76">
        <f t="shared" si="593"/>
        <v>1.519031900000003</v>
      </c>
      <c r="AG1555" s="76">
        <f t="shared" si="589"/>
        <v>5.8648203102307228E-4</v>
      </c>
      <c r="AH1555" s="76">
        <f t="shared" si="593"/>
        <v>1.2908216999999995</v>
      </c>
      <c r="AI1555" s="76">
        <f t="shared" si="590"/>
        <v>4.3187427877322548E-4</v>
      </c>
      <c r="AJ1555" s="76">
        <f t="shared" si="593"/>
        <v>1.3495863000000043</v>
      </c>
      <c r="AK1555" s="76">
        <f t="shared" si="591"/>
        <v>8.875242607486733E-5</v>
      </c>
      <c r="AL1555" s="76">
        <f t="shared" si="592"/>
        <v>1.1888054000000063</v>
      </c>
      <c r="AN1555" s="76">
        <f t="shared" si="572"/>
        <v>23.351482624550968</v>
      </c>
      <c r="AO1555" s="76">
        <f t="shared" si="570"/>
        <v>23.775652938868834</v>
      </c>
      <c r="AP1555" s="76">
        <f t="shared" si="582"/>
        <v>25.711888998918333</v>
      </c>
      <c r="AQ1555" s="76">
        <f t="shared" si="579"/>
        <v>24.289527114955746</v>
      </c>
      <c r="AR1555" s="76">
        <f t="shared" si="577"/>
        <v>23.831677419978881</v>
      </c>
      <c r="AT1555" s="94">
        <f t="shared" si="573"/>
        <v>0.7325666666666667</v>
      </c>
      <c r="AU1555" s="94">
        <f t="shared" si="571"/>
        <v>0.73041111111111101</v>
      </c>
      <c r="AV1555" s="94">
        <f t="shared" si="583"/>
        <v>0.63790000000000013</v>
      </c>
      <c r="AW1555" s="94">
        <f t="shared" si="580"/>
        <v>0.64491135734072069</v>
      </c>
      <c r="AX1555" s="94">
        <f t="shared" si="574"/>
        <v>0.71508536472760853</v>
      </c>
      <c r="AY1555" s="94">
        <f t="shared" si="575"/>
        <v>0.54889763658733259</v>
      </c>
      <c r="BB1555" s="76">
        <f>100/AVERAGE(AA1526:AA1555)</f>
        <v>140.07564084605684</v>
      </c>
      <c r="BC1555" s="76">
        <f>100/AVERAGE(AA1466:AA1555)</f>
        <v>118.81501821830278</v>
      </c>
      <c r="BD1555" s="76">
        <f>100/AVERAGE(AA1376:AA1555)</f>
        <v>106.79196924391289</v>
      </c>
      <c r="BE1555" s="76">
        <f>100/AVERAGE(AA1191:AA1555)</f>
        <v>80.638212792092389</v>
      </c>
      <c r="BF1555" s="76">
        <f t="shared" si="576"/>
        <v>127.03690545392409</v>
      </c>
    </row>
    <row r="1556" spans="1:58" x14ac:dyDescent="0.45">
      <c r="A1556" s="6">
        <v>38444</v>
      </c>
      <c r="B1556" s="76">
        <v>138.03898000000001</v>
      </c>
      <c r="C1556" s="76">
        <v>2.3418999999999999</v>
      </c>
      <c r="D1556" s="76">
        <v>4.1497999999999999</v>
      </c>
      <c r="E1556" s="76">
        <v>151.92207999999999</v>
      </c>
      <c r="F1556" s="76">
        <v>6.6195000000000004</v>
      </c>
      <c r="G1556" s="76">
        <v>4.6205999999999996</v>
      </c>
      <c r="H1556" s="76">
        <v>129.0985</v>
      </c>
      <c r="I1556" s="76">
        <v>2.2938000000000001</v>
      </c>
      <c r="J1556" s="76">
        <v>4.5911</v>
      </c>
      <c r="K1556" s="76">
        <v>134.97311999999999</v>
      </c>
      <c r="L1556" s="76">
        <v>2.3580999999999999</v>
      </c>
      <c r="M1556" s="76">
        <v>3.9559000000000002</v>
      </c>
      <c r="N1556" s="76">
        <v>118.89109000000001</v>
      </c>
      <c r="O1556" s="3">
        <v>3.24</v>
      </c>
      <c r="P1556" s="34">
        <v>3.883</v>
      </c>
      <c r="Q1556" s="76">
        <v>3.9</v>
      </c>
      <c r="R1556" s="76">
        <v>4.1429999999999998</v>
      </c>
      <c r="S1556" s="76">
        <v>4.7</v>
      </c>
      <c r="T1556" s="76">
        <v>4.4950000000000001</v>
      </c>
      <c r="U1556" s="76">
        <v>4.8250000000000002</v>
      </c>
      <c r="V1556" s="76">
        <v>15</v>
      </c>
      <c r="W1556" s="76">
        <v>99.6</v>
      </c>
      <c r="Y1556" s="76">
        <f t="shared" si="584"/>
        <v>4.1564999999999994</v>
      </c>
      <c r="Z1556" s="76">
        <f t="shared" si="585"/>
        <v>0.80000000000000027</v>
      </c>
      <c r="AA1556" s="76">
        <f t="shared" si="586"/>
        <v>0.6120000000000001</v>
      </c>
      <c r="AC1556" s="76">
        <f t="shared" si="587"/>
        <v>1.1316924903148617E-4</v>
      </c>
      <c r="AD1556" s="76">
        <f t="shared" si="593"/>
        <v>1.3803897999999983</v>
      </c>
      <c r="AE1556" s="76">
        <f t="shared" si="588"/>
        <v>1.2435551880107809E-4</v>
      </c>
      <c r="AF1556" s="76">
        <f t="shared" si="593"/>
        <v>1.5192208000000029</v>
      </c>
      <c r="AG1556" s="76">
        <f t="shared" si="589"/>
        <v>1.2650856427343093E-4</v>
      </c>
      <c r="AH1556" s="76">
        <f t="shared" si="593"/>
        <v>1.2909849999999996</v>
      </c>
      <c r="AI1556" s="76">
        <f t="shared" si="590"/>
        <v>1.073662351196436E-4</v>
      </c>
      <c r="AJ1556" s="76">
        <f t="shared" si="593"/>
        <v>1.3497312000000043</v>
      </c>
      <c r="AK1556" s="76">
        <f t="shared" si="591"/>
        <v>8.8744549780805926E-5</v>
      </c>
      <c r="AL1556" s="76">
        <f t="shared" si="592"/>
        <v>1.1889109000000064</v>
      </c>
      <c r="AN1556" s="76">
        <f t="shared" si="572"/>
        <v>23.384428309188912</v>
      </c>
      <c r="AO1556" s="76">
        <f t="shared" si="570"/>
        <v>23.730891688255184</v>
      </c>
      <c r="AP1556" s="76">
        <f t="shared" si="582"/>
        <v>25.689962824482976</v>
      </c>
      <c r="AQ1556" s="76">
        <f t="shared" si="579"/>
        <v>24.294801216224737</v>
      </c>
      <c r="AR1556" s="76">
        <f t="shared" si="577"/>
        <v>23.834689978612349</v>
      </c>
      <c r="AT1556" s="94">
        <f t="shared" si="573"/>
        <v>0.73650000000000015</v>
      </c>
      <c r="AU1556" s="94">
        <f t="shared" si="571"/>
        <v>0.7334222222222222</v>
      </c>
      <c r="AV1556" s="94">
        <f t="shared" si="583"/>
        <v>0.63978888888888896</v>
      </c>
      <c r="AW1556" s="94">
        <f t="shared" si="580"/>
        <v>0.64522991689750742</v>
      </c>
      <c r="AX1556" s="94">
        <f t="shared" si="574"/>
        <v>0.71832408713170492</v>
      </c>
      <c r="AY1556" s="94">
        <f t="shared" si="575"/>
        <v>0.54699369227113948</v>
      </c>
      <c r="BB1556" s="76">
        <f>100/AVERAGE(AA1527:AA1556)</f>
        <v>141.40938015555028</v>
      </c>
      <c r="BC1556" s="76">
        <f>100/AVERAGE(AA1467:AA1556)</f>
        <v>119.43309092839323</v>
      </c>
      <c r="BD1556" s="76">
        <f>100/AVERAGE(AA1377:AA1556)</f>
        <v>107.22263588979899</v>
      </c>
      <c r="BE1556" s="76">
        <f>100/AVERAGE(AA1192:AA1556)</f>
        <v>81.090207857529862</v>
      </c>
      <c r="BF1556" s="76">
        <f t="shared" si="576"/>
        <v>128.01223740744953</v>
      </c>
    </row>
    <row r="1557" spans="1:58" x14ac:dyDescent="0.45">
      <c r="A1557" s="6">
        <v>38445</v>
      </c>
      <c r="B1557" s="76">
        <v>138.05458999999999</v>
      </c>
      <c r="C1557" s="76">
        <v>2.3393000000000002</v>
      </c>
      <c r="D1557" s="76">
        <v>4.1497999999999999</v>
      </c>
      <c r="E1557" s="76">
        <v>151.94098</v>
      </c>
      <c r="F1557" s="76">
        <v>6.6169000000000002</v>
      </c>
      <c r="G1557" s="76">
        <v>4.6205999999999996</v>
      </c>
      <c r="H1557" s="76">
        <v>129.11483999999999</v>
      </c>
      <c r="I1557" s="76">
        <v>2.2909999999999999</v>
      </c>
      <c r="J1557" s="76">
        <v>4.5911</v>
      </c>
      <c r="K1557" s="76">
        <v>134.98760999999999</v>
      </c>
      <c r="L1557" s="76">
        <v>2.3553999999999999</v>
      </c>
      <c r="M1557" s="76">
        <v>3.9559000000000002</v>
      </c>
      <c r="N1557" s="76">
        <v>118.90165</v>
      </c>
      <c r="O1557" s="3">
        <v>3.24</v>
      </c>
      <c r="P1557" s="34">
        <v>3.883</v>
      </c>
      <c r="Q1557" s="76">
        <v>3.9</v>
      </c>
      <c r="R1557" s="76">
        <v>4.1429999999999998</v>
      </c>
      <c r="S1557" s="76">
        <v>4.7</v>
      </c>
      <c r="T1557" s="76">
        <v>4.4950000000000001</v>
      </c>
      <c r="U1557" s="76">
        <v>4.8250000000000002</v>
      </c>
      <c r="V1557" s="76">
        <v>15</v>
      </c>
      <c r="W1557" s="76">
        <v>99.6</v>
      </c>
      <c r="Y1557" s="76">
        <f t="shared" si="584"/>
        <v>4.1564999999999994</v>
      </c>
      <c r="Z1557" s="76">
        <f t="shared" si="585"/>
        <v>0.80000000000000027</v>
      </c>
      <c r="AA1557" s="76">
        <f t="shared" si="586"/>
        <v>0.6120000000000001</v>
      </c>
      <c r="AC1557" s="76">
        <f t="shared" si="587"/>
        <v>1.1308399989617968E-4</v>
      </c>
      <c r="AD1557" s="76">
        <f t="shared" si="593"/>
        <v>1.3805458999999982</v>
      </c>
      <c r="AE1557" s="76">
        <f t="shared" si="588"/>
        <v>1.2440587964568373E-4</v>
      </c>
      <c r="AF1557" s="76">
        <f t="shared" si="593"/>
        <v>1.5194098000000029</v>
      </c>
      <c r="AG1557" s="76">
        <f t="shared" si="589"/>
        <v>1.2657002211469148E-4</v>
      </c>
      <c r="AH1557" s="76">
        <f t="shared" si="593"/>
        <v>1.2911483999999993</v>
      </c>
      <c r="AI1557" s="76">
        <f t="shared" si="590"/>
        <v>1.0735470884859488E-4</v>
      </c>
      <c r="AJ1557" s="76">
        <f t="shared" si="593"/>
        <v>1.3498761000000041</v>
      </c>
      <c r="AK1557" s="76">
        <f t="shared" si="591"/>
        <v>8.8820785476784181E-5</v>
      </c>
      <c r="AL1557" s="76">
        <f t="shared" si="592"/>
        <v>1.1890165000000064</v>
      </c>
      <c r="AN1557" s="76">
        <f t="shared" si="572"/>
        <v>23.43072705546053</v>
      </c>
      <c r="AO1557" s="76">
        <f t="shared" si="570"/>
        <v>23.692690015373923</v>
      </c>
      <c r="AP1557" s="76">
        <f t="shared" si="582"/>
        <v>25.667250477785185</v>
      </c>
      <c r="AQ1557" s="76">
        <f t="shared" si="579"/>
        <v>24.302484929083988</v>
      </c>
      <c r="AR1557" s="76">
        <f t="shared" si="577"/>
        <v>23.846777323645881</v>
      </c>
      <c r="AT1557" s="94">
        <f t="shared" si="573"/>
        <v>0.74016666666666675</v>
      </c>
      <c r="AU1557" s="94">
        <f t="shared" si="571"/>
        <v>0.73619999999999997</v>
      </c>
      <c r="AV1557" s="94">
        <f t="shared" si="583"/>
        <v>0.64160000000000017</v>
      </c>
      <c r="AW1557" s="94">
        <f t="shared" si="580"/>
        <v>0.64553462603878164</v>
      </c>
      <c r="AX1557" s="94">
        <f t="shared" si="574"/>
        <v>0.72134248300176285</v>
      </c>
      <c r="AY1557" s="94">
        <f t="shared" si="575"/>
        <v>0.54521927108161461</v>
      </c>
      <c r="BB1557" s="76">
        <f>100/AVERAGE(AA1528:AA1557)</f>
        <v>142.60588486951559</v>
      </c>
      <c r="BC1557" s="76">
        <f>100/AVERAGE(AA1468:AA1557)</f>
        <v>120.02720616673112</v>
      </c>
      <c r="BD1557" s="76">
        <f>100/AVERAGE(AA1378:AA1557)</f>
        <v>107.66387338728492</v>
      </c>
      <c r="BE1557" s="76">
        <f>100/AVERAGE(AA1193:AA1557)</f>
        <v>81.547298550245216</v>
      </c>
      <c r="BF1557" s="76">
        <f t="shared" si="576"/>
        <v>128.90785337030337</v>
      </c>
    </row>
    <row r="1558" spans="1:58" x14ac:dyDescent="0.45">
      <c r="A1558" s="6">
        <v>38446</v>
      </c>
      <c r="B1558" s="76">
        <v>138.01787999999999</v>
      </c>
      <c r="C1558" s="76">
        <v>2.3374999999999999</v>
      </c>
      <c r="D1558" s="76">
        <v>4.1661000000000001</v>
      </c>
      <c r="E1558" s="76">
        <v>151.85941</v>
      </c>
      <c r="F1558" s="76">
        <v>6.6132999999999997</v>
      </c>
      <c r="G1558" s="76">
        <v>4.6306000000000003</v>
      </c>
      <c r="H1558" s="76">
        <v>129.08205000000001</v>
      </c>
      <c r="I1558" s="76">
        <v>2.2881999999999998</v>
      </c>
      <c r="J1558" s="76">
        <v>4.6077000000000004</v>
      </c>
      <c r="K1558" s="76">
        <v>134.94803999999999</v>
      </c>
      <c r="L1558" s="76">
        <v>2.3523999999999998</v>
      </c>
      <c r="M1558" s="76">
        <v>3.9729000000000001</v>
      </c>
      <c r="N1558" s="76">
        <v>118.91217</v>
      </c>
      <c r="O1558" s="3">
        <v>3.23</v>
      </c>
      <c r="P1558" s="34">
        <v>3.8959999999999999</v>
      </c>
      <c r="Q1558" s="76">
        <v>3.92</v>
      </c>
      <c r="R1558" s="76">
        <v>4.16</v>
      </c>
      <c r="S1558" s="76">
        <v>4.7149999999999999</v>
      </c>
      <c r="T1558" s="76">
        <v>4.4950000000000001</v>
      </c>
      <c r="U1558" s="76">
        <v>4.83</v>
      </c>
      <c r="V1558" s="76">
        <v>15</v>
      </c>
      <c r="W1558" s="76">
        <v>99.6</v>
      </c>
      <c r="Y1558" s="76">
        <f t="shared" si="584"/>
        <v>4.1727499999999997</v>
      </c>
      <c r="Z1558" s="76">
        <f t="shared" si="585"/>
        <v>0.79499999999999993</v>
      </c>
      <c r="AA1558" s="76">
        <f t="shared" si="586"/>
        <v>0.5990000000000002</v>
      </c>
      <c r="AC1558" s="76">
        <f t="shared" si="587"/>
        <v>-2.6590930442804694E-4</v>
      </c>
      <c r="AD1558" s="76">
        <f t="shared" si="593"/>
        <v>1.3801787999999982</v>
      </c>
      <c r="AE1558" s="76">
        <f t="shared" si="588"/>
        <v>-5.3685319128515818E-4</v>
      </c>
      <c r="AF1558" s="76">
        <f t="shared" si="593"/>
        <v>1.5185941000000029</v>
      </c>
      <c r="AG1558" s="76">
        <f t="shared" si="589"/>
        <v>-2.5395996308386071E-4</v>
      </c>
      <c r="AH1558" s="76">
        <f t="shared" si="593"/>
        <v>1.2908204999999995</v>
      </c>
      <c r="AI1558" s="76">
        <f t="shared" si="590"/>
        <v>-2.9313801466668288E-4</v>
      </c>
      <c r="AJ1558" s="76">
        <f t="shared" si="593"/>
        <v>1.349480400000004</v>
      </c>
      <c r="AK1558" s="76">
        <f t="shared" si="591"/>
        <v>8.8476484556787582E-5</v>
      </c>
      <c r="AL1558" s="76">
        <f t="shared" si="592"/>
        <v>1.1891217000000063</v>
      </c>
      <c r="AN1558" s="76">
        <f t="shared" si="572"/>
        <v>23.474224323600009</v>
      </c>
      <c r="AO1558" s="76">
        <f t="shared" si="570"/>
        <v>23.654160405432311</v>
      </c>
      <c r="AP1558" s="76">
        <f t="shared" si="582"/>
        <v>25.646295552896746</v>
      </c>
      <c r="AQ1558" s="76">
        <f t="shared" si="579"/>
        <v>24.310682417737873</v>
      </c>
      <c r="AR1558" s="76">
        <f t="shared" si="577"/>
        <v>23.857510154191914</v>
      </c>
      <c r="AT1558" s="94">
        <f t="shared" si="573"/>
        <v>0.7436666666666667</v>
      </c>
      <c r="AU1558" s="94">
        <f t="shared" si="571"/>
        <v>0.73809999999999987</v>
      </c>
      <c r="AV1558" s="94">
        <f t="shared" si="583"/>
        <v>0.64331111111111117</v>
      </c>
      <c r="AW1558" s="94">
        <f t="shared" si="580"/>
        <v>0.64585595567867071</v>
      </c>
      <c r="AX1558" s="94">
        <f t="shared" si="574"/>
        <v>0.72401769495509116</v>
      </c>
      <c r="AY1558" s="94">
        <f t="shared" si="575"/>
        <v>0.54364659705845375</v>
      </c>
      <c r="BB1558" s="76">
        <f>100/AVERAGE(AA1529:AA1558)</f>
        <v>143.91250119927079</v>
      </c>
      <c r="BC1558" s="76">
        <f>100/AVERAGE(AA1469:AA1558)</f>
        <v>120.66445895397324</v>
      </c>
      <c r="BD1558" s="76">
        <f>100/AVERAGE(AA1379:AA1558)</f>
        <v>108.09122899727373</v>
      </c>
      <c r="BE1558" s="76">
        <f>100/AVERAGE(AA1194:AA1558)</f>
        <v>82.011967006473114</v>
      </c>
      <c r="BF1558" s="76">
        <f t="shared" si="576"/>
        <v>129.87374645969925</v>
      </c>
    </row>
    <row r="1559" spans="1:58" x14ac:dyDescent="0.45">
      <c r="A1559" s="6">
        <v>38447</v>
      </c>
      <c r="B1559" s="76">
        <v>138.03354999999999</v>
      </c>
      <c r="C1559" s="76">
        <v>2.3353000000000002</v>
      </c>
      <c r="D1559" s="76">
        <v>4.1661000000000001</v>
      </c>
      <c r="E1559" s="76">
        <v>151.87834000000001</v>
      </c>
      <c r="F1559" s="76">
        <v>6.6105999999999998</v>
      </c>
      <c r="G1559" s="76">
        <v>4.6306000000000003</v>
      </c>
      <c r="H1559" s="76">
        <v>129.09845000000001</v>
      </c>
      <c r="I1559" s="76">
        <v>2.2854000000000001</v>
      </c>
      <c r="J1559" s="76">
        <v>4.6077000000000004</v>
      </c>
      <c r="K1559" s="76">
        <v>134.96259000000001</v>
      </c>
      <c r="L1559" s="76">
        <v>2.3498000000000001</v>
      </c>
      <c r="M1559" s="76">
        <v>3.9729000000000001</v>
      </c>
      <c r="N1559" s="76">
        <v>118.92269</v>
      </c>
      <c r="O1559" s="3">
        <v>3.23</v>
      </c>
      <c r="P1559" s="34">
        <v>3.8959999999999999</v>
      </c>
      <c r="Q1559" s="76">
        <v>3.92</v>
      </c>
      <c r="R1559" s="76">
        <v>4.16</v>
      </c>
      <c r="S1559" s="76">
        <v>4.7149999999999999</v>
      </c>
      <c r="T1559" s="76">
        <v>4.4950000000000001</v>
      </c>
      <c r="U1559" s="76">
        <v>4.83</v>
      </c>
      <c r="V1559" s="76">
        <v>15</v>
      </c>
      <c r="W1559" s="76">
        <v>99.6</v>
      </c>
      <c r="Y1559" s="76">
        <f t="shared" si="584"/>
        <v>4.1727499999999997</v>
      </c>
      <c r="Z1559" s="76">
        <f t="shared" si="585"/>
        <v>0.79499999999999993</v>
      </c>
      <c r="AA1559" s="76">
        <f t="shared" si="586"/>
        <v>0.5990000000000002</v>
      </c>
      <c r="AC1559" s="76">
        <f t="shared" si="587"/>
        <v>1.1353601431940419E-4</v>
      </c>
      <c r="AD1559" s="76">
        <f t="shared" ref="AD1559:AJ1574" si="594">AD1558*(1+AC1559)</f>
        <v>1.3803354999999984</v>
      </c>
      <c r="AE1559" s="76">
        <f t="shared" si="588"/>
        <v>1.2465477114664836E-4</v>
      </c>
      <c r="AF1559" s="76">
        <f t="shared" si="594"/>
        <v>1.5187834000000031</v>
      </c>
      <c r="AG1559" s="76">
        <f t="shared" si="589"/>
        <v>1.2705097261789255E-4</v>
      </c>
      <c r="AH1559" s="76">
        <f t="shared" si="594"/>
        <v>1.2909844999999995</v>
      </c>
      <c r="AI1559" s="76">
        <f t="shared" si="590"/>
        <v>1.0781927621938969E-4</v>
      </c>
      <c r="AJ1559" s="76">
        <f t="shared" si="594"/>
        <v>1.3496259000000044</v>
      </c>
      <c r="AK1559" s="76">
        <f t="shared" si="591"/>
        <v>8.8468657160944986E-5</v>
      </c>
      <c r="AL1559" s="76">
        <f t="shared" si="592"/>
        <v>1.1892269000000062</v>
      </c>
      <c r="AN1559" s="76">
        <f t="shared" si="572"/>
        <v>23.517883390494855</v>
      </c>
      <c r="AO1559" s="76">
        <f t="shared" si="570"/>
        <v>23.615027816534848</v>
      </c>
      <c r="AP1559" s="76">
        <f t="shared" si="582"/>
        <v>25.631970471970028</v>
      </c>
      <c r="AQ1559" s="76">
        <f t="shared" si="579"/>
        <v>24.318708838685378</v>
      </c>
      <c r="AR1559" s="76">
        <f t="shared" si="577"/>
        <v>23.86906308362467</v>
      </c>
      <c r="AT1559" s="94">
        <f t="shared" si="573"/>
        <v>0.74716666666666687</v>
      </c>
      <c r="AU1559" s="94">
        <f t="shared" si="571"/>
        <v>0.73959999999999992</v>
      </c>
      <c r="AV1559" s="94">
        <f t="shared" si="583"/>
        <v>0.6449111111111111</v>
      </c>
      <c r="AW1559" s="94">
        <f t="shared" si="580"/>
        <v>0.64611911357340746</v>
      </c>
      <c r="AX1559" s="94">
        <f t="shared" si="574"/>
        <v>0.72656602031394291</v>
      </c>
      <c r="AY1559" s="94">
        <f t="shared" si="575"/>
        <v>0.54214851572346201</v>
      </c>
      <c r="BB1559" s="76">
        <f>100/AVERAGE(AA1530:AA1559)</f>
        <v>145.24328249818441</v>
      </c>
      <c r="BC1559" s="76">
        <f>100/AVERAGE(AA1470:AA1559)</f>
        <v>121.33958906325839</v>
      </c>
      <c r="BD1559" s="76">
        <f>100/AVERAGE(AA1380:AA1559)</f>
        <v>108.50040386261445</v>
      </c>
      <c r="BE1559" s="76">
        <f>100/AVERAGE(AA1195:AA1559)</f>
        <v>82.4819613080507</v>
      </c>
      <c r="BF1559" s="76">
        <f t="shared" si="576"/>
        <v>130.8609135115299</v>
      </c>
    </row>
    <row r="1560" spans="1:58" x14ac:dyDescent="0.45">
      <c r="A1560" s="6">
        <v>38448</v>
      </c>
      <c r="B1560" s="76">
        <v>138.04213999999999</v>
      </c>
      <c r="C1560" s="76">
        <v>2.3334000000000001</v>
      </c>
      <c r="D1560" s="76">
        <v>4.1681999999999997</v>
      </c>
      <c r="E1560" s="76">
        <v>151.89727999999999</v>
      </c>
      <c r="F1560" s="76">
        <v>6.6079999999999997</v>
      </c>
      <c r="G1560" s="76">
        <v>4.6306000000000003</v>
      </c>
      <c r="H1560" s="76">
        <v>129.11873</v>
      </c>
      <c r="I1560" s="76">
        <v>2.2827000000000002</v>
      </c>
      <c r="J1560" s="76">
        <v>4.6063000000000001</v>
      </c>
      <c r="K1560" s="76">
        <v>134.95396</v>
      </c>
      <c r="L1560" s="76">
        <v>2.347</v>
      </c>
      <c r="M1560" s="76">
        <v>3.9802</v>
      </c>
      <c r="N1560" s="76">
        <v>118.93325</v>
      </c>
      <c r="O1560" s="3">
        <v>3.24</v>
      </c>
      <c r="P1560" s="34">
        <v>3.903</v>
      </c>
      <c r="Q1560" s="76">
        <v>3.93</v>
      </c>
      <c r="R1560" s="76">
        <v>4.1660000000000004</v>
      </c>
      <c r="S1560" s="76">
        <v>4.7149999999999999</v>
      </c>
      <c r="T1560" s="76">
        <v>4.4950000000000001</v>
      </c>
      <c r="U1560" s="76">
        <v>4.83</v>
      </c>
      <c r="V1560" s="76">
        <v>15</v>
      </c>
      <c r="W1560" s="76">
        <v>99.6</v>
      </c>
      <c r="Y1560" s="76">
        <f t="shared" si="584"/>
        <v>4.1784999999999997</v>
      </c>
      <c r="Z1560" s="76">
        <f t="shared" si="585"/>
        <v>0.7849999999999997</v>
      </c>
      <c r="AA1560" s="76">
        <f t="shared" si="586"/>
        <v>0.59200000000000008</v>
      </c>
      <c r="AC1560" s="76">
        <f t="shared" si="587"/>
        <v>6.2231247403232715E-5</v>
      </c>
      <c r="AD1560" s="76">
        <f t="shared" si="594"/>
        <v>1.3804213999999984</v>
      </c>
      <c r="AE1560" s="76">
        <f t="shared" si="588"/>
        <v>1.2470507644457562E-4</v>
      </c>
      <c r="AF1560" s="76">
        <f t="shared" si="594"/>
        <v>1.5189728000000029</v>
      </c>
      <c r="AG1560" s="76">
        <f t="shared" si="589"/>
        <v>1.5708941509351426E-4</v>
      </c>
      <c r="AH1560" s="76">
        <f t="shared" si="594"/>
        <v>1.2911872999999994</v>
      </c>
      <c r="AI1560" s="76">
        <f t="shared" si="590"/>
        <v>-6.3943645420616591E-5</v>
      </c>
      <c r="AJ1560" s="76">
        <f t="shared" si="594"/>
        <v>1.3495396000000044</v>
      </c>
      <c r="AK1560" s="76">
        <f t="shared" si="591"/>
        <v>8.8797184120137373E-5</v>
      </c>
      <c r="AL1560" s="76">
        <f t="shared" si="592"/>
        <v>1.1893325000000061</v>
      </c>
      <c r="AN1560" s="76">
        <f t="shared" si="572"/>
        <v>23.557311011472411</v>
      </c>
      <c r="AO1560" s="76">
        <f t="shared" si="570"/>
        <v>23.57908194844434</v>
      </c>
      <c r="AP1560" s="76">
        <f t="shared" si="582"/>
        <v>25.619985866307804</v>
      </c>
      <c r="AQ1560" s="76">
        <f t="shared" si="579"/>
        <v>24.330193161458528</v>
      </c>
      <c r="AR1560" s="76">
        <f t="shared" si="577"/>
        <v>23.879653390396221</v>
      </c>
      <c r="AT1560" s="94">
        <f t="shared" si="573"/>
        <v>0.75026666666666686</v>
      </c>
      <c r="AU1560" s="94">
        <f t="shared" si="571"/>
        <v>0.73987777777777763</v>
      </c>
      <c r="AV1560" s="94">
        <f t="shared" si="583"/>
        <v>0.64632777777777772</v>
      </c>
      <c r="AW1560" s="94">
        <f t="shared" si="580"/>
        <v>0.64635457063711932</v>
      </c>
      <c r="AX1560" s="94">
        <f t="shared" si="574"/>
        <v>0.72853657139259631</v>
      </c>
      <c r="AY1560" s="94">
        <f t="shared" si="575"/>
        <v>0.54099008994383202</v>
      </c>
      <c r="BB1560" s="76">
        <f>100/AVERAGE(AA1531:AA1560)</f>
        <v>146.61323428794836</v>
      </c>
      <c r="BC1560" s="76">
        <f>100/AVERAGE(AA1471:AA1560)</f>
        <v>122.0272798763457</v>
      </c>
      <c r="BD1560" s="76">
        <f>100/AVERAGE(AA1381:AA1560)</f>
        <v>108.91927871233213</v>
      </c>
      <c r="BE1560" s="76">
        <f>100/AVERAGE(AA1196:AA1560)</f>
        <v>82.944554405946349</v>
      </c>
      <c r="BF1560" s="76">
        <f t="shared" si="576"/>
        <v>131.87385823892717</v>
      </c>
    </row>
    <row r="1561" spans="1:58" x14ac:dyDescent="0.45">
      <c r="A1561" s="6">
        <v>38449</v>
      </c>
      <c r="B1561" s="76">
        <v>138.20427000000001</v>
      </c>
      <c r="C1561" s="76">
        <v>2.3426999999999998</v>
      </c>
      <c r="D1561" s="76">
        <v>4.1180000000000003</v>
      </c>
      <c r="E1561" s="76">
        <v>152.31825000000001</v>
      </c>
      <c r="F1561" s="76">
        <v>6.6090999999999998</v>
      </c>
      <c r="G1561" s="76">
        <v>4.5906000000000002</v>
      </c>
      <c r="H1561" s="76">
        <v>129.25530000000001</v>
      </c>
      <c r="I1561" s="76">
        <v>2.2803</v>
      </c>
      <c r="J1561" s="76">
        <v>4.5655999999999999</v>
      </c>
      <c r="K1561" s="76">
        <v>135.11716999999999</v>
      </c>
      <c r="L1561" s="76">
        <v>2.3601000000000001</v>
      </c>
      <c r="M1561" s="76">
        <v>3.9325000000000001</v>
      </c>
      <c r="N1561" s="76">
        <v>118.94377</v>
      </c>
      <c r="O1561" s="3">
        <v>3.23</v>
      </c>
      <c r="P1561" s="34">
        <v>3.8530000000000002</v>
      </c>
      <c r="Q1561" s="76">
        <v>3.88</v>
      </c>
      <c r="R1561" s="76">
        <v>4.12</v>
      </c>
      <c r="S1561" s="76">
        <v>4.67</v>
      </c>
      <c r="T1561" s="76">
        <v>4.4450000000000003</v>
      </c>
      <c r="U1561" s="76">
        <v>4.7750000000000004</v>
      </c>
      <c r="V1561" s="76">
        <v>15</v>
      </c>
      <c r="W1561" s="76">
        <v>99.6</v>
      </c>
      <c r="Y1561" s="76">
        <f t="shared" si="584"/>
        <v>4.1307500000000008</v>
      </c>
      <c r="Z1561" s="76">
        <f t="shared" si="585"/>
        <v>0.79</v>
      </c>
      <c r="AA1561" s="76">
        <f t="shared" si="586"/>
        <v>0.59200000000000008</v>
      </c>
      <c r="AC1561" s="76">
        <f t="shared" si="587"/>
        <v>1.1744964255120394E-3</v>
      </c>
      <c r="AD1561" s="76">
        <f t="shared" si="594"/>
        <v>1.3820426999999986</v>
      </c>
      <c r="AE1561" s="76">
        <f t="shared" si="588"/>
        <v>2.7714123649877909E-3</v>
      </c>
      <c r="AF1561" s="76">
        <f t="shared" si="594"/>
        <v>1.523182500000003</v>
      </c>
      <c r="AG1561" s="76">
        <f t="shared" si="589"/>
        <v>1.0577086686029968E-3</v>
      </c>
      <c r="AH1561" s="76">
        <f t="shared" si="594"/>
        <v>1.2925529999999994</v>
      </c>
      <c r="AI1561" s="76">
        <f t="shared" si="590"/>
        <v>1.2093754047675098E-3</v>
      </c>
      <c r="AJ1561" s="76">
        <f t="shared" si="594"/>
        <v>1.3511717000000041</v>
      </c>
      <c r="AK1561" s="76">
        <f t="shared" si="591"/>
        <v>8.8452976774844316E-5</v>
      </c>
      <c r="AL1561" s="76">
        <f t="shared" si="592"/>
        <v>1.1894377000000063</v>
      </c>
      <c r="AN1561" s="76">
        <f t="shared" si="572"/>
        <v>23.599376976447825</v>
      </c>
      <c r="AO1561" s="76">
        <f t="shared" si="570"/>
        <v>23.545739888903352</v>
      </c>
      <c r="AP1561" s="76">
        <f t="shared" si="582"/>
        <v>25.609752193635348</v>
      </c>
      <c r="AQ1561" s="76">
        <f t="shared" si="579"/>
        <v>24.340655588513091</v>
      </c>
      <c r="AR1561" s="76">
        <f t="shared" si="577"/>
        <v>23.892585237282415</v>
      </c>
      <c r="AT1561" s="94">
        <f t="shared" si="573"/>
        <v>0.75443333333333329</v>
      </c>
      <c r="AU1561" s="94">
        <f t="shared" si="571"/>
        <v>0.73999999999999977</v>
      </c>
      <c r="AV1561" s="94">
        <f t="shared" si="583"/>
        <v>0.64777222222222219</v>
      </c>
      <c r="AW1561" s="94">
        <f t="shared" si="580"/>
        <v>0.64660387811634379</v>
      </c>
      <c r="AX1561" s="94">
        <f t="shared" si="574"/>
        <v>0.73105093385377307</v>
      </c>
      <c r="AY1561" s="94">
        <f t="shared" si="575"/>
        <v>0.5395119743415957</v>
      </c>
      <c r="BB1561" s="76">
        <f>100/AVERAGE(AA1532:AA1561)</f>
        <v>148.03849000740192</v>
      </c>
      <c r="BC1561" s="76">
        <f>100/AVERAGE(AA1472:AA1561)</f>
        <v>122.75628784985544</v>
      </c>
      <c r="BD1561" s="76">
        <f>100/AVERAGE(AA1382:AA1561)</f>
        <v>109.34140029886652</v>
      </c>
      <c r="BE1561" s="76">
        <f>100/AVERAGE(AA1197:AA1561)</f>
        <v>83.416178167814877</v>
      </c>
      <c r="BF1561" s="76">
        <f t="shared" si="576"/>
        <v>132.92909028419865</v>
      </c>
    </row>
    <row r="1562" spans="1:58" x14ac:dyDescent="0.45">
      <c r="A1562" s="6">
        <v>38450</v>
      </c>
      <c r="B1562" s="76">
        <v>138.27104</v>
      </c>
      <c r="C1562" s="76">
        <v>2.3429000000000002</v>
      </c>
      <c r="D1562" s="76">
        <v>4.1013999999999999</v>
      </c>
      <c r="E1562" s="76">
        <v>152.55553</v>
      </c>
      <c r="F1562" s="76">
        <v>6.6085000000000003</v>
      </c>
      <c r="G1562" s="76">
        <v>4.569</v>
      </c>
      <c r="H1562" s="76">
        <v>129.30298999999999</v>
      </c>
      <c r="I1562" s="76">
        <v>2.2776000000000001</v>
      </c>
      <c r="J1562" s="76">
        <v>4.5548999999999999</v>
      </c>
      <c r="K1562" s="76">
        <v>135.17778999999999</v>
      </c>
      <c r="L1562" s="76">
        <v>2.3599000000000001</v>
      </c>
      <c r="M1562" s="76">
        <v>3.9177</v>
      </c>
      <c r="N1562" s="76">
        <v>118.95426999999999</v>
      </c>
      <c r="O1562" s="3">
        <v>3.22</v>
      </c>
      <c r="P1562" s="34">
        <v>3.84</v>
      </c>
      <c r="Q1562" s="76">
        <v>3.87</v>
      </c>
      <c r="R1562" s="76">
        <v>4.1100000000000003</v>
      </c>
      <c r="S1562" s="76">
        <v>4.6500000000000004</v>
      </c>
      <c r="T1562" s="76">
        <v>4.43</v>
      </c>
      <c r="U1562" s="76">
        <v>4.76</v>
      </c>
      <c r="V1562" s="76">
        <v>15</v>
      </c>
      <c r="W1562" s="76">
        <v>99.6</v>
      </c>
      <c r="Y1562" s="76">
        <f t="shared" si="584"/>
        <v>4.1174999999999997</v>
      </c>
      <c r="Z1562" s="76">
        <f t="shared" si="585"/>
        <v>0.78000000000000025</v>
      </c>
      <c r="AA1562" s="76">
        <f t="shared" si="586"/>
        <v>0.58999999999999986</v>
      </c>
      <c r="AC1562" s="76">
        <f t="shared" si="587"/>
        <v>4.8312544901829568E-4</v>
      </c>
      <c r="AD1562" s="76">
        <f t="shared" si="594"/>
        <v>1.3827103999999986</v>
      </c>
      <c r="AE1562" s="76">
        <f t="shared" si="588"/>
        <v>1.5577910066586487E-3</v>
      </c>
      <c r="AF1562" s="76">
        <f t="shared" si="594"/>
        <v>1.5255553000000028</v>
      </c>
      <c r="AG1562" s="76">
        <f t="shared" si="589"/>
        <v>3.6895972544259692E-4</v>
      </c>
      <c r="AH1562" s="76">
        <f t="shared" si="594"/>
        <v>1.2930298999999994</v>
      </c>
      <c r="AI1562" s="76">
        <f t="shared" si="590"/>
        <v>4.4864764411500779E-4</v>
      </c>
      <c r="AJ1562" s="76">
        <f t="shared" si="594"/>
        <v>1.3517779000000039</v>
      </c>
      <c r="AK1562" s="76">
        <f t="shared" si="591"/>
        <v>8.8277006857984119E-5</v>
      </c>
      <c r="AL1562" s="76">
        <f t="shared" si="592"/>
        <v>1.1895427000000063</v>
      </c>
      <c r="AN1562" s="76">
        <f t="shared" si="572"/>
        <v>23.641500289608381</v>
      </c>
      <c r="AO1562" s="76">
        <f t="shared" si="570"/>
        <v>23.513305918560363</v>
      </c>
      <c r="AP1562" s="76">
        <f t="shared" si="582"/>
        <v>25.600009102225471</v>
      </c>
      <c r="AQ1562" s="76">
        <f t="shared" si="579"/>
        <v>24.350801707870517</v>
      </c>
      <c r="AR1562" s="76">
        <f t="shared" si="577"/>
        <v>23.905848545509528</v>
      </c>
      <c r="AT1562" s="94">
        <f t="shared" si="573"/>
        <v>0.7583000000000002</v>
      </c>
      <c r="AU1562" s="94">
        <f t="shared" si="571"/>
        <v>0.74001111111111095</v>
      </c>
      <c r="AV1562" s="94">
        <f t="shared" si="583"/>
        <v>0.64916111111111108</v>
      </c>
      <c r="AW1562" s="94">
        <f t="shared" si="580"/>
        <v>0.64683933518005554</v>
      </c>
      <c r="AX1562" s="94">
        <f t="shared" si="574"/>
        <v>0.73336315159909349</v>
      </c>
      <c r="AY1562" s="94">
        <f t="shared" si="575"/>
        <v>0.53815269333979221</v>
      </c>
      <c r="BB1562" s="76">
        <f>100/AVERAGE(AA1533:AA1562)</f>
        <v>149.40239043824698</v>
      </c>
      <c r="BC1562" s="76">
        <f>100/AVERAGE(AA1473:AA1562)</f>
        <v>123.49744771941381</v>
      </c>
      <c r="BD1562" s="76">
        <f>100/AVERAGE(AA1383:AA1562)</f>
        <v>109.76814528423853</v>
      </c>
      <c r="BE1562" s="76">
        <f>100/AVERAGE(AA1198:AA1562)</f>
        <v>83.886833214589245</v>
      </c>
      <c r="BF1562" s="76">
        <f t="shared" si="576"/>
        <v>133.95475639285235</v>
      </c>
    </row>
    <row r="1563" spans="1:58" x14ac:dyDescent="0.45">
      <c r="A1563" s="6">
        <v>38451</v>
      </c>
      <c r="B1563" s="76">
        <v>138.28648999999999</v>
      </c>
      <c r="C1563" s="76">
        <v>2.3411</v>
      </c>
      <c r="D1563" s="76">
        <v>4.1013999999999999</v>
      </c>
      <c r="E1563" s="76">
        <v>152.57431</v>
      </c>
      <c r="F1563" s="76">
        <v>6.6059000000000001</v>
      </c>
      <c r="G1563" s="76">
        <v>4.569</v>
      </c>
      <c r="H1563" s="76">
        <v>129.31924000000001</v>
      </c>
      <c r="I1563" s="76">
        <v>2.2749000000000001</v>
      </c>
      <c r="J1563" s="76">
        <v>4.5548999999999999</v>
      </c>
      <c r="K1563" s="76">
        <v>135.19213999999999</v>
      </c>
      <c r="L1563" s="76">
        <v>2.3586</v>
      </c>
      <c r="M1563" s="76">
        <v>3.9177</v>
      </c>
      <c r="N1563" s="76">
        <v>118.96476</v>
      </c>
      <c r="O1563" s="3">
        <v>3.22</v>
      </c>
      <c r="P1563" s="34">
        <v>3.84</v>
      </c>
      <c r="Q1563" s="76">
        <v>3.87</v>
      </c>
      <c r="R1563" s="76">
        <v>4.1100000000000003</v>
      </c>
      <c r="S1563" s="76">
        <v>4.6500000000000004</v>
      </c>
      <c r="T1563" s="76">
        <v>4.43</v>
      </c>
      <c r="U1563" s="76">
        <v>4.76</v>
      </c>
      <c r="V1563" s="76">
        <v>15</v>
      </c>
      <c r="W1563" s="76">
        <v>99.6</v>
      </c>
      <c r="Y1563" s="76">
        <f t="shared" si="584"/>
        <v>4.1174999999999997</v>
      </c>
      <c r="Z1563" s="76">
        <f t="shared" si="585"/>
        <v>0.78000000000000025</v>
      </c>
      <c r="AA1563" s="76">
        <f t="shared" si="586"/>
        <v>0.58999999999999986</v>
      </c>
      <c r="AC1563" s="76">
        <f t="shared" si="587"/>
        <v>1.1173706366851555E-4</v>
      </c>
      <c r="AD1563" s="76">
        <f t="shared" si="594"/>
        <v>1.3828648999999984</v>
      </c>
      <c r="AE1563" s="76">
        <f t="shared" si="588"/>
        <v>1.231027154504627E-4</v>
      </c>
      <c r="AF1563" s="76">
        <f t="shared" si="594"/>
        <v>1.5257431000000026</v>
      </c>
      <c r="AG1563" s="76">
        <f t="shared" si="589"/>
        <v>1.2567381465822258E-4</v>
      </c>
      <c r="AH1563" s="76">
        <f t="shared" si="594"/>
        <v>1.2931923999999995</v>
      </c>
      <c r="AI1563" s="76">
        <f t="shared" si="590"/>
        <v>1.0615649212786238E-4</v>
      </c>
      <c r="AJ1563" s="76">
        <f t="shared" si="594"/>
        <v>1.3519214000000039</v>
      </c>
      <c r="AK1563" s="76">
        <f t="shared" si="591"/>
        <v>8.818514879704864E-5</v>
      </c>
      <c r="AL1563" s="76">
        <f t="shared" si="592"/>
        <v>1.1896476000000062</v>
      </c>
      <c r="AN1563" s="76">
        <f t="shared" si="572"/>
        <v>23.674195718521705</v>
      </c>
      <c r="AO1563" s="76">
        <f t="shared" si="570"/>
        <v>23.48096118010093</v>
      </c>
      <c r="AP1563" s="76">
        <f t="shared" si="582"/>
        <v>25.588936481151634</v>
      </c>
      <c r="AQ1563" s="76">
        <f t="shared" si="579"/>
        <v>24.359736468250965</v>
      </c>
      <c r="AR1563" s="76">
        <f t="shared" si="577"/>
        <v>23.913757346116906</v>
      </c>
      <c r="AT1563" s="94">
        <f t="shared" si="573"/>
        <v>0.76180000000000014</v>
      </c>
      <c r="AU1563" s="94">
        <f t="shared" si="571"/>
        <v>0.74002222222222191</v>
      </c>
      <c r="AV1563" s="94">
        <f t="shared" si="583"/>
        <v>0.65055000000000007</v>
      </c>
      <c r="AW1563" s="94">
        <f t="shared" si="580"/>
        <v>0.6470886426592799</v>
      </c>
      <c r="AX1563" s="94">
        <f t="shared" si="574"/>
        <v>0.73547599890875515</v>
      </c>
      <c r="AY1563" s="94">
        <f t="shared" si="575"/>
        <v>0.53691061602525414</v>
      </c>
      <c r="BB1563" s="76">
        <f>100/AVERAGE(AA1534:AA1563)</f>
        <v>150.78407720144756</v>
      </c>
      <c r="BC1563" s="76">
        <f>100/AVERAGE(AA1474:AA1563)</f>
        <v>124.24761168479763</v>
      </c>
      <c r="BD1563" s="76">
        <f>100/AVERAGE(AA1384:AA1563)</f>
        <v>110.19958369046168</v>
      </c>
      <c r="BE1563" s="76">
        <f>100/AVERAGE(AA1199:AA1563)</f>
        <v>84.359904777312806</v>
      </c>
      <c r="BF1563" s="76">
        <f t="shared" si="576"/>
        <v>134.99332965340247</v>
      </c>
    </row>
    <row r="1564" spans="1:58" x14ac:dyDescent="0.45">
      <c r="A1564" s="6">
        <v>38452</v>
      </c>
      <c r="B1564" s="76">
        <v>138.30192</v>
      </c>
      <c r="C1564" s="76">
        <v>2.3384999999999998</v>
      </c>
      <c r="D1564" s="76">
        <v>4.1013999999999999</v>
      </c>
      <c r="E1564" s="76">
        <v>152.59308999999999</v>
      </c>
      <c r="F1564" s="76">
        <v>6.6032000000000002</v>
      </c>
      <c r="G1564" s="76">
        <v>4.569</v>
      </c>
      <c r="H1564" s="76">
        <v>129.33548999999999</v>
      </c>
      <c r="I1564" s="76">
        <v>2.2721</v>
      </c>
      <c r="J1564" s="76">
        <v>4.5548999999999999</v>
      </c>
      <c r="K1564" s="76">
        <v>135.20648</v>
      </c>
      <c r="L1564" s="76">
        <v>2.3559999999999999</v>
      </c>
      <c r="M1564" s="76">
        <v>3.9177</v>
      </c>
      <c r="N1564" s="76">
        <v>118.97525</v>
      </c>
      <c r="O1564" s="3">
        <v>3.22</v>
      </c>
      <c r="P1564" s="34">
        <v>3.84</v>
      </c>
      <c r="Q1564" s="76">
        <v>3.87</v>
      </c>
      <c r="R1564" s="76">
        <v>4.1100000000000003</v>
      </c>
      <c r="S1564" s="76">
        <v>4.6500000000000004</v>
      </c>
      <c r="T1564" s="76">
        <v>4.43</v>
      </c>
      <c r="U1564" s="76">
        <v>4.76</v>
      </c>
      <c r="V1564" s="76">
        <v>15</v>
      </c>
      <c r="W1564" s="76">
        <v>99.6</v>
      </c>
      <c r="Y1564" s="76">
        <f t="shared" si="584"/>
        <v>4.1174999999999997</v>
      </c>
      <c r="Z1564" s="76">
        <f t="shared" si="585"/>
        <v>0.78000000000000025</v>
      </c>
      <c r="AA1564" s="76">
        <f t="shared" si="586"/>
        <v>0.58999999999999986</v>
      </c>
      <c r="AC1564" s="76">
        <f t="shared" si="587"/>
        <v>1.1157995260435705E-4</v>
      </c>
      <c r="AD1564" s="76">
        <f t="shared" si="594"/>
        <v>1.3830191999999986</v>
      </c>
      <c r="AE1564" s="76">
        <f t="shared" si="588"/>
        <v>1.2308756303736068E-4</v>
      </c>
      <c r="AF1564" s="76">
        <f t="shared" si="594"/>
        <v>1.5259309000000025</v>
      </c>
      <c r="AG1564" s="76">
        <f t="shared" si="589"/>
        <v>1.2565802273489801E-4</v>
      </c>
      <c r="AH1564" s="76">
        <f t="shared" si="594"/>
        <v>1.2933548999999993</v>
      </c>
      <c r="AI1564" s="76">
        <f t="shared" si="590"/>
        <v>1.0607125532602346E-4</v>
      </c>
      <c r="AJ1564" s="76">
        <f t="shared" si="594"/>
        <v>1.352064800000004</v>
      </c>
      <c r="AK1564" s="76">
        <f t="shared" si="591"/>
        <v>8.8177372862485726E-5</v>
      </c>
      <c r="AL1564" s="76">
        <f t="shared" si="592"/>
        <v>1.1897525000000064</v>
      </c>
      <c r="AN1564" s="76">
        <f t="shared" si="572"/>
        <v>23.708246320776524</v>
      </c>
      <c r="AO1564" s="76">
        <f t="shared" si="570"/>
        <v>23.449346805417324</v>
      </c>
      <c r="AP1564" s="76">
        <f t="shared" si="582"/>
        <v>25.577555410931865</v>
      </c>
      <c r="AQ1564" s="76">
        <f t="shared" si="579"/>
        <v>24.368677787696342</v>
      </c>
      <c r="AR1564" s="76">
        <f t="shared" si="577"/>
        <v>23.922562759196101</v>
      </c>
      <c r="AT1564" s="94">
        <f t="shared" si="573"/>
        <v>0.7653000000000002</v>
      </c>
      <c r="AU1564" s="94">
        <f t="shared" si="571"/>
        <v>0.73957777777777756</v>
      </c>
      <c r="AV1564" s="94">
        <f t="shared" si="583"/>
        <v>0.65186111111111111</v>
      </c>
      <c r="AW1564" s="94">
        <f t="shared" si="580"/>
        <v>0.64740997229916919</v>
      </c>
      <c r="AX1564" s="94">
        <f t="shared" si="574"/>
        <v>0.7374572714681441</v>
      </c>
      <c r="AY1564" s="94">
        <f t="shared" si="575"/>
        <v>0.53574588742007734</v>
      </c>
      <c r="BB1564" s="76">
        <f>100/AVERAGE(AA1535:AA1564)</f>
        <v>152.17611849447096</v>
      </c>
      <c r="BC1564" s="76">
        <f>100/AVERAGE(AA1475:AA1564)</f>
        <v>125.01910014029922</v>
      </c>
      <c r="BD1564" s="76">
        <f>100/AVERAGE(AA1385:AA1564)</f>
        <v>110.60859305869636</v>
      </c>
      <c r="BE1564" s="76">
        <f>100/AVERAGE(AA1200:AA1564)</f>
        <v>84.838342282035029</v>
      </c>
      <c r="BF1564" s="76">
        <f t="shared" si="576"/>
        <v>136.04055201061689</v>
      </c>
    </row>
    <row r="1565" spans="1:58" x14ac:dyDescent="0.45">
      <c r="A1565" s="6">
        <v>38453</v>
      </c>
      <c r="B1565" s="76">
        <v>138.28289000000001</v>
      </c>
      <c r="C1565" s="76">
        <v>2.3488000000000002</v>
      </c>
      <c r="D1565" s="76">
        <v>4.1139999999999999</v>
      </c>
      <c r="E1565" s="76">
        <v>152.31004999999999</v>
      </c>
      <c r="F1565" s="76">
        <v>6.5976999999999997</v>
      </c>
      <c r="G1565" s="76">
        <v>4.5990000000000002</v>
      </c>
      <c r="H1565" s="76">
        <v>129.36193</v>
      </c>
      <c r="I1565" s="76">
        <v>2.2700999999999998</v>
      </c>
      <c r="J1565" s="76">
        <v>4.5514000000000001</v>
      </c>
      <c r="K1565" s="76">
        <v>135.18411</v>
      </c>
      <c r="L1565" s="76">
        <v>2.3660999999999999</v>
      </c>
      <c r="M1565" s="76">
        <v>3.9308000000000001</v>
      </c>
      <c r="N1565" s="76">
        <v>118.98585</v>
      </c>
      <c r="O1565" s="3">
        <v>3.25</v>
      </c>
      <c r="P1565" s="34">
        <v>3.8559999999999999</v>
      </c>
      <c r="Q1565" s="76">
        <v>3.88</v>
      </c>
      <c r="R1565" s="76">
        <v>4.1360000000000001</v>
      </c>
      <c r="S1565" s="76">
        <v>4.68</v>
      </c>
      <c r="T1565" s="76">
        <v>4.4400000000000004</v>
      </c>
      <c r="U1565" s="76">
        <v>4.7699999999999996</v>
      </c>
      <c r="V1565" s="76">
        <v>15</v>
      </c>
      <c r="W1565" s="76">
        <v>99.6</v>
      </c>
      <c r="Y1565" s="76">
        <f t="shared" si="584"/>
        <v>4.1379999999999999</v>
      </c>
      <c r="Z1565" s="76">
        <f t="shared" si="585"/>
        <v>0.79999999999999982</v>
      </c>
      <c r="AA1565" s="76">
        <f t="shared" si="586"/>
        <v>0.58400000000000052</v>
      </c>
      <c r="AC1565" s="76">
        <f t="shared" si="587"/>
        <v>-1.3759751129982511E-4</v>
      </c>
      <c r="AD1565" s="76">
        <f t="shared" si="594"/>
        <v>1.3828288999999987</v>
      </c>
      <c r="AE1565" s="76">
        <f t="shared" si="588"/>
        <v>-1.8548677400791469E-3</v>
      </c>
      <c r="AF1565" s="76">
        <f t="shared" si="594"/>
        <v>1.5231005000000026</v>
      </c>
      <c r="AG1565" s="76">
        <f t="shared" si="589"/>
        <v>2.0442958077482309E-4</v>
      </c>
      <c r="AH1565" s="76">
        <f t="shared" si="594"/>
        <v>1.2936192999999994</v>
      </c>
      <c r="AI1565" s="76">
        <f t="shared" si="590"/>
        <v>-1.6545064999839987E-4</v>
      </c>
      <c r="AJ1565" s="76">
        <f t="shared" si="594"/>
        <v>1.3518411000000039</v>
      </c>
      <c r="AK1565" s="76">
        <f t="shared" si="591"/>
        <v>8.9094160339975303E-5</v>
      </c>
      <c r="AL1565" s="76">
        <f t="shared" si="592"/>
        <v>1.1898585000000064</v>
      </c>
      <c r="AN1565" s="76">
        <f t="shared" si="572"/>
        <v>23.738543679909473</v>
      </c>
      <c r="AO1565" s="76">
        <f t="shared" si="570"/>
        <v>23.423881818708271</v>
      </c>
      <c r="AP1565" s="76">
        <f t="shared" si="582"/>
        <v>25.564595875223485</v>
      </c>
      <c r="AQ1565" s="76">
        <f t="shared" si="579"/>
        <v>24.377530755894739</v>
      </c>
      <c r="AR1565" s="76">
        <f t="shared" si="577"/>
        <v>23.930778793305841</v>
      </c>
      <c r="AT1565" s="94">
        <f t="shared" si="573"/>
        <v>0.76946666666666697</v>
      </c>
      <c r="AU1565" s="94">
        <f t="shared" si="571"/>
        <v>0.73879999999999957</v>
      </c>
      <c r="AV1565" s="94">
        <f t="shared" si="583"/>
        <v>0.65333333333333332</v>
      </c>
      <c r="AW1565" s="94">
        <f t="shared" si="580"/>
        <v>0.64778670360110824</v>
      </c>
      <c r="AX1565" s="94">
        <f t="shared" si="574"/>
        <v>0.73973575925459589</v>
      </c>
      <c r="AY1565" s="94">
        <f t="shared" si="575"/>
        <v>0.53440643521353959</v>
      </c>
      <c r="BB1565" s="76">
        <f>100/AVERAGE(AA1536:AA1565)</f>
        <v>153.64129878111237</v>
      </c>
      <c r="BC1565" s="76">
        <f>100/AVERAGE(AA1476:AA1565)</f>
        <v>125.78440552892343</v>
      </c>
      <c r="BD1565" s="76">
        <f>100/AVERAGE(AA1386:AA1565)</f>
        <v>111.00148001973366</v>
      </c>
      <c r="BE1565" s="76">
        <f>100/AVERAGE(AA1201:AA1565)</f>
        <v>85.323434256540537</v>
      </c>
      <c r="BF1565" s="76">
        <f t="shared" si="576"/>
        <v>137.12408603921048</v>
      </c>
    </row>
    <row r="1566" spans="1:58" x14ac:dyDescent="0.45">
      <c r="A1566" s="6">
        <v>38454</v>
      </c>
      <c r="B1566" s="76">
        <v>138.14292</v>
      </c>
      <c r="C1566" s="76">
        <v>2.3492000000000002</v>
      </c>
      <c r="D1566" s="76">
        <v>4.1627000000000001</v>
      </c>
      <c r="E1566" s="76">
        <v>151.92773</v>
      </c>
      <c r="F1566" s="76">
        <v>6.5913000000000004</v>
      </c>
      <c r="G1566" s="76">
        <v>4.6390000000000002</v>
      </c>
      <c r="H1566" s="76">
        <v>129.29157000000001</v>
      </c>
      <c r="I1566" s="76">
        <v>2.2671999999999999</v>
      </c>
      <c r="J1566" s="76">
        <v>4.5808999999999997</v>
      </c>
      <c r="K1566" s="76">
        <v>135.03593000000001</v>
      </c>
      <c r="L1566" s="76">
        <v>2.363</v>
      </c>
      <c r="M1566" s="76">
        <v>3.9819</v>
      </c>
      <c r="N1566" s="76">
        <v>118.99628</v>
      </c>
      <c r="O1566" s="3">
        <v>3.2</v>
      </c>
      <c r="P1566" s="34">
        <v>3.9129999999999998</v>
      </c>
      <c r="Q1566" s="76">
        <v>3.93</v>
      </c>
      <c r="R1566" s="76">
        <v>4.18</v>
      </c>
      <c r="S1566" s="76">
        <v>4.7249999999999996</v>
      </c>
      <c r="T1566" s="76">
        <v>4.4749999999999996</v>
      </c>
      <c r="U1566" s="76">
        <v>4.8</v>
      </c>
      <c r="V1566" s="76">
        <v>15</v>
      </c>
      <c r="W1566" s="76">
        <v>99.6</v>
      </c>
      <c r="Y1566" s="76">
        <f t="shared" si="584"/>
        <v>4.1869999999999994</v>
      </c>
      <c r="Z1566" s="76">
        <f t="shared" si="585"/>
        <v>0.79499999999999948</v>
      </c>
      <c r="AA1566" s="76">
        <f t="shared" si="586"/>
        <v>0.56199999999999983</v>
      </c>
      <c r="AC1566" s="76">
        <f t="shared" si="587"/>
        <v>-1.0122004247958838E-3</v>
      </c>
      <c r="AD1566" s="76">
        <f t="shared" si="594"/>
        <v>1.3814291999999986</v>
      </c>
      <c r="AE1566" s="76">
        <f t="shared" si="588"/>
        <v>-2.5101429616758431E-3</v>
      </c>
      <c r="AF1566" s="76">
        <f t="shared" si="594"/>
        <v>1.5192773000000026</v>
      </c>
      <c r="AG1566" s="76">
        <f t="shared" si="589"/>
        <v>-5.4390035770179868E-4</v>
      </c>
      <c r="AH1566" s="76">
        <f t="shared" si="594"/>
        <v>1.2929156999999993</v>
      </c>
      <c r="AI1566" s="76">
        <f t="shared" si="590"/>
        <v>-1.0961347454223613E-3</v>
      </c>
      <c r="AJ1566" s="76">
        <f t="shared" si="594"/>
        <v>1.3503593000000038</v>
      </c>
      <c r="AK1566" s="76">
        <f t="shared" si="591"/>
        <v>8.7657481961045391E-5</v>
      </c>
      <c r="AL1566" s="76">
        <f t="shared" si="592"/>
        <v>1.1899628000000064</v>
      </c>
      <c r="AN1566" s="76">
        <f t="shared" si="572"/>
        <v>23.759694450329373</v>
      </c>
      <c r="AO1566" s="76">
        <f t="shared" si="570"/>
        <v>23.395689344238328</v>
      </c>
      <c r="AP1566" s="76">
        <f t="shared" si="582"/>
        <v>25.54744266550664</v>
      </c>
      <c r="AQ1566" s="76">
        <f t="shared" si="579"/>
        <v>24.388062856167316</v>
      </c>
      <c r="AR1566" s="76">
        <f t="shared" si="577"/>
        <v>23.932766378275893</v>
      </c>
      <c r="AT1566" s="94">
        <f t="shared" si="573"/>
        <v>0.77346666666666686</v>
      </c>
      <c r="AU1566" s="94">
        <f t="shared" si="571"/>
        <v>0.73788888888888848</v>
      </c>
      <c r="AV1566" s="94">
        <f t="shared" si="583"/>
        <v>0.65497777777777777</v>
      </c>
      <c r="AW1566" s="94">
        <f t="shared" si="580"/>
        <v>0.64809141274238247</v>
      </c>
      <c r="AX1566" s="94">
        <f t="shared" si="574"/>
        <v>0.74190718542768408</v>
      </c>
      <c r="AY1566" s="94">
        <f t="shared" si="575"/>
        <v>0.53312992120448</v>
      </c>
      <c r="BB1566" s="76">
        <f>100/AVERAGE(AA1537:AA1566)</f>
        <v>155.31165872851523</v>
      </c>
      <c r="BC1566" s="76">
        <f>100/AVERAGE(AA1477:AA1566)</f>
        <v>126.61255152427444</v>
      </c>
      <c r="BD1566" s="76">
        <f>100/AVERAGE(AA1387:AA1566)</f>
        <v>111.39854686784423</v>
      </c>
      <c r="BE1566" s="76">
        <f>100/AVERAGE(AA1202:AA1566)</f>
        <v>85.801800192289903</v>
      </c>
      <c r="BF1566" s="76">
        <f t="shared" si="576"/>
        <v>138.33693884925694</v>
      </c>
    </row>
    <row r="1567" spans="1:58" x14ac:dyDescent="0.45">
      <c r="A1567" s="6">
        <v>38455</v>
      </c>
      <c r="B1567" s="76">
        <v>138.19825</v>
      </c>
      <c r="C1567" s="76">
        <v>2.3477000000000001</v>
      </c>
      <c r="D1567" s="76">
        <v>4.1528999999999998</v>
      </c>
      <c r="E1567" s="76">
        <v>151.67250000000001</v>
      </c>
      <c r="F1567" s="76">
        <v>6.5857000000000001</v>
      </c>
      <c r="G1567" s="76">
        <v>4.6661999999999999</v>
      </c>
      <c r="H1567" s="76">
        <v>129.3372</v>
      </c>
      <c r="I1567" s="76">
        <v>2.2645</v>
      </c>
      <c r="J1567" s="76">
        <v>4.5709</v>
      </c>
      <c r="K1567" s="76">
        <v>135.08248</v>
      </c>
      <c r="L1567" s="76">
        <v>2.3603999999999998</v>
      </c>
      <c r="M1567" s="76">
        <v>3.9719000000000002</v>
      </c>
      <c r="N1567" s="76">
        <v>119.00675</v>
      </c>
      <c r="O1567" s="3">
        <v>3.21</v>
      </c>
      <c r="P1567" s="34">
        <v>3.903</v>
      </c>
      <c r="Q1567" s="76">
        <v>3.923</v>
      </c>
      <c r="R1567" s="76">
        <v>4.18</v>
      </c>
      <c r="S1567" s="76">
        <v>4.75</v>
      </c>
      <c r="T1567" s="76">
        <v>4.45</v>
      </c>
      <c r="U1567" s="76">
        <v>4.78</v>
      </c>
      <c r="V1567" s="76">
        <v>15</v>
      </c>
      <c r="W1567" s="76">
        <v>99.6</v>
      </c>
      <c r="Y1567" s="76">
        <f t="shared" si="584"/>
        <v>4.1890000000000001</v>
      </c>
      <c r="Z1567" s="76">
        <f t="shared" si="585"/>
        <v>0.82699999999999996</v>
      </c>
      <c r="AA1567" s="76">
        <f t="shared" si="586"/>
        <v>0.54700000000000015</v>
      </c>
      <c r="AC1567" s="76">
        <f t="shared" si="587"/>
        <v>4.0052722209726888E-4</v>
      </c>
      <c r="AD1567" s="76">
        <f t="shared" si="594"/>
        <v>1.3819824999999986</v>
      </c>
      <c r="AE1567" s="76">
        <f t="shared" si="588"/>
        <v>-1.6799434836549665E-3</v>
      </c>
      <c r="AF1567" s="76">
        <f t="shared" si="594"/>
        <v>1.5167250000000028</v>
      </c>
      <c r="AG1567" s="76">
        <f t="shared" si="589"/>
        <v>3.5292324163127553E-4</v>
      </c>
      <c r="AH1567" s="76">
        <f t="shared" si="594"/>
        <v>1.2933719999999993</v>
      </c>
      <c r="AI1567" s="76">
        <f t="shared" si="590"/>
        <v>3.4472306740873648E-4</v>
      </c>
      <c r="AJ1567" s="76">
        <f t="shared" si="594"/>
        <v>1.3508248000000038</v>
      </c>
      <c r="AK1567" s="76">
        <f t="shared" si="591"/>
        <v>8.7985943762358687E-5</v>
      </c>
      <c r="AL1567" s="76">
        <f t="shared" si="592"/>
        <v>1.1900675000000065</v>
      </c>
      <c r="AN1567" s="76">
        <f t="shared" si="572"/>
        <v>23.773768815947442</v>
      </c>
      <c r="AO1567" s="76">
        <f t="shared" ref="AO1567:AO1630" si="595">100/AVERAGE(Y1478:Y1567)</f>
        <v>23.374574306797786</v>
      </c>
      <c r="AP1567" s="76">
        <f t="shared" si="582"/>
        <v>25.530303406380742</v>
      </c>
      <c r="AQ1567" s="76">
        <f t="shared" si="579"/>
        <v>24.399054672181741</v>
      </c>
      <c r="AR1567" s="76">
        <f t="shared" si="577"/>
        <v>23.932847114703634</v>
      </c>
      <c r="AT1567" s="94">
        <f t="shared" si="573"/>
        <v>0.77820000000000034</v>
      </c>
      <c r="AU1567" s="94">
        <f t="shared" ref="AU1567:AU1630" si="596">AVERAGE(Z1478:Z1567)</f>
        <v>0.73818888888888856</v>
      </c>
      <c r="AV1567" s="94">
        <f t="shared" si="583"/>
        <v>0.6568222222222222</v>
      </c>
      <c r="AW1567" s="94">
        <f t="shared" si="580"/>
        <v>0.64848476454293646</v>
      </c>
      <c r="AX1567" s="94">
        <f t="shared" si="574"/>
        <v>0.74484021657013355</v>
      </c>
      <c r="AY1567" s="94">
        <f t="shared" si="575"/>
        <v>0.53140568328713922</v>
      </c>
      <c r="BB1567" s="76">
        <f>100/AVERAGE(AA1538:AA1567)</f>
        <v>157.04339632518449</v>
      </c>
      <c r="BC1567" s="76">
        <f>100/AVERAGE(AA1478:AA1567)</f>
        <v>127.4408462072188</v>
      </c>
      <c r="BD1567" s="76">
        <f>100/AVERAGE(AA1388:AA1567)</f>
        <v>111.76306230790728</v>
      </c>
      <c r="BE1567" s="76">
        <f>100/AVERAGE(AA1203:AA1567)</f>
        <v>86.268837332425591</v>
      </c>
      <c r="BF1567" s="76">
        <f t="shared" si="576"/>
        <v>139.57835715462153</v>
      </c>
    </row>
    <row r="1568" spans="1:58" x14ac:dyDescent="0.45">
      <c r="A1568" s="6">
        <v>38456</v>
      </c>
      <c r="B1568" s="76">
        <v>138.28175999999999</v>
      </c>
      <c r="C1568" s="76">
        <v>2.3460999999999999</v>
      </c>
      <c r="D1568" s="76">
        <v>4.1319999999999997</v>
      </c>
      <c r="E1568" s="76">
        <v>151.89144999999999</v>
      </c>
      <c r="F1568" s="76">
        <v>6.585</v>
      </c>
      <c r="G1568" s="76">
        <v>4.6462000000000003</v>
      </c>
      <c r="H1568" s="76">
        <v>129.41498000000001</v>
      </c>
      <c r="I1568" s="76">
        <v>2.2618999999999998</v>
      </c>
      <c r="J1568" s="76">
        <v>4.5499000000000001</v>
      </c>
      <c r="K1568" s="76">
        <v>135.16075000000001</v>
      </c>
      <c r="L1568" s="76">
        <v>2.3591000000000002</v>
      </c>
      <c r="M1568" s="76">
        <v>3.9521999999999999</v>
      </c>
      <c r="N1568" s="76">
        <v>119.01730999999999</v>
      </c>
      <c r="O1568" s="3">
        <v>3.24</v>
      </c>
      <c r="P1568" s="34">
        <v>3.87</v>
      </c>
      <c r="Q1568" s="76">
        <v>3.9</v>
      </c>
      <c r="R1568" s="76">
        <v>4.16</v>
      </c>
      <c r="S1568" s="76">
        <v>4.7300000000000004</v>
      </c>
      <c r="T1568" s="76">
        <v>4.415</v>
      </c>
      <c r="U1568" s="76">
        <v>4.75</v>
      </c>
      <c r="V1568" s="76">
        <v>15</v>
      </c>
      <c r="W1568" s="76">
        <v>99.6</v>
      </c>
      <c r="Y1568" s="76">
        <f t="shared" si="584"/>
        <v>4.165</v>
      </c>
      <c r="Z1568" s="76">
        <f t="shared" si="585"/>
        <v>0.83000000000000052</v>
      </c>
      <c r="AA1568" s="76">
        <f t="shared" si="586"/>
        <v>0.54499999999999993</v>
      </c>
      <c r="AC1568" s="76">
        <f t="shared" si="587"/>
        <v>6.0427682694963458E-4</v>
      </c>
      <c r="AD1568" s="76">
        <f t="shared" si="594"/>
        <v>1.3828175999999985</v>
      </c>
      <c r="AE1568" s="76">
        <f t="shared" si="588"/>
        <v>1.4435708516704615E-3</v>
      </c>
      <c r="AF1568" s="76">
        <f t="shared" si="594"/>
        <v>1.5189145000000026</v>
      </c>
      <c r="AG1568" s="76">
        <f t="shared" si="589"/>
        <v>6.013737733614466E-4</v>
      </c>
      <c r="AH1568" s="76">
        <f t="shared" si="594"/>
        <v>1.2941497999999994</v>
      </c>
      <c r="AI1568" s="76">
        <f t="shared" si="590"/>
        <v>5.7942377131370293E-4</v>
      </c>
      <c r="AJ1568" s="76">
        <f t="shared" si="594"/>
        <v>1.3516075000000038</v>
      </c>
      <c r="AK1568" s="76">
        <f t="shared" si="591"/>
        <v>8.8734462540873693E-5</v>
      </c>
      <c r="AL1568" s="76">
        <f t="shared" si="592"/>
        <v>1.1901731000000064</v>
      </c>
      <c r="AN1568" s="76">
        <f t="shared" si="572"/>
        <v>23.789038803887127</v>
      </c>
      <c r="AO1568" s="76">
        <f t="shared" si="595"/>
        <v>23.363651998403487</v>
      </c>
      <c r="AP1568" s="76">
        <f t="shared" si="582"/>
        <v>25.514055055078476</v>
      </c>
      <c r="AQ1568" s="76">
        <f t="shared" si="579"/>
        <v>24.411417830404705</v>
      </c>
      <c r="AR1568" s="76">
        <f t="shared" si="577"/>
        <v>23.936543665123029</v>
      </c>
      <c r="AT1568" s="94">
        <f t="shared" si="573"/>
        <v>0.78313333333333368</v>
      </c>
      <c r="AU1568" s="94">
        <f t="shared" si="596"/>
        <v>0.73852222222222208</v>
      </c>
      <c r="AV1568" s="94">
        <f t="shared" si="583"/>
        <v>0.65868333333333329</v>
      </c>
      <c r="AW1568" s="94">
        <f t="shared" si="580"/>
        <v>0.64888642659279783</v>
      </c>
      <c r="AX1568" s="94">
        <f t="shared" si="574"/>
        <v>0.74789407999664259</v>
      </c>
      <c r="AY1568" s="94">
        <f t="shared" si="575"/>
        <v>0.52961041182269453</v>
      </c>
      <c r="BB1568" s="76">
        <f>100/AVERAGE(AA1539:AA1568)</f>
        <v>158.76375952582558</v>
      </c>
      <c r="BC1568" s="76">
        <f>100/AVERAGE(AA1479:AA1568)</f>
        <v>128.23070127945741</v>
      </c>
      <c r="BD1568" s="76">
        <f>100/AVERAGE(AA1389:AA1568)</f>
        <v>112.13136812728159</v>
      </c>
      <c r="BE1568" s="76">
        <f>100/AVERAGE(AA1204:AA1568)</f>
        <v>86.711931086583519</v>
      </c>
      <c r="BF1568" s="76">
        <f t="shared" si="576"/>
        <v>140.80251624795818</v>
      </c>
    </row>
    <row r="1569" spans="1:58" x14ac:dyDescent="0.45">
      <c r="A1569" s="6">
        <v>38457</v>
      </c>
      <c r="B1569" s="76">
        <v>138.48958999999999</v>
      </c>
      <c r="C1569" s="76">
        <v>2.3452999999999999</v>
      </c>
      <c r="D1569" s="76">
        <v>4.0746000000000002</v>
      </c>
      <c r="E1569" s="76">
        <v>152.42812000000001</v>
      </c>
      <c r="F1569" s="76">
        <v>6.5896999999999997</v>
      </c>
      <c r="G1569" s="76">
        <v>4.5945</v>
      </c>
      <c r="H1569" s="76">
        <v>129.60766000000001</v>
      </c>
      <c r="I1569" s="76">
        <v>2.2597</v>
      </c>
      <c r="J1569" s="76">
        <v>4.4897</v>
      </c>
      <c r="K1569" s="76">
        <v>135.3657</v>
      </c>
      <c r="L1569" s="76">
        <v>2.3572000000000002</v>
      </c>
      <c r="M1569" s="76">
        <v>3.8925000000000001</v>
      </c>
      <c r="N1569" s="76">
        <v>119.02786999999999</v>
      </c>
      <c r="O1569" s="3">
        <v>3.24</v>
      </c>
      <c r="P1569" s="34">
        <v>3.823</v>
      </c>
      <c r="Q1569" s="76">
        <v>3.8460000000000001</v>
      </c>
      <c r="R1569" s="76">
        <v>4.1059999999999999</v>
      </c>
      <c r="S1569" s="76">
        <v>4.68</v>
      </c>
      <c r="T1569" s="76">
        <v>4.3849999999999998</v>
      </c>
      <c r="U1569" s="76">
        <v>4.71</v>
      </c>
      <c r="V1569" s="76">
        <v>15</v>
      </c>
      <c r="W1569" s="76">
        <v>99.6</v>
      </c>
      <c r="Y1569" s="76">
        <f t="shared" si="584"/>
        <v>4.1137499999999996</v>
      </c>
      <c r="Z1569" s="76">
        <f t="shared" si="585"/>
        <v>0.83399999999999963</v>
      </c>
      <c r="AA1569" s="76">
        <f t="shared" si="586"/>
        <v>0.56199999999999983</v>
      </c>
      <c r="AC1569" s="76">
        <f t="shared" si="587"/>
        <v>1.5029458693611719E-3</v>
      </c>
      <c r="AD1569" s="76">
        <f t="shared" si="594"/>
        <v>1.3848958999999985</v>
      </c>
      <c r="AE1569" s="76">
        <f t="shared" si="588"/>
        <v>3.5332469339124373E-3</v>
      </c>
      <c r="AF1569" s="76">
        <f t="shared" si="594"/>
        <v>1.5242812000000028</v>
      </c>
      <c r="AG1569" s="76">
        <f t="shared" si="589"/>
        <v>1.4888539178385951E-3</v>
      </c>
      <c r="AH1569" s="76">
        <f t="shared" si="594"/>
        <v>1.2960765999999995</v>
      </c>
      <c r="AI1569" s="76">
        <f t="shared" si="590"/>
        <v>1.5163425772644068E-3</v>
      </c>
      <c r="AJ1569" s="76">
        <f t="shared" si="594"/>
        <v>1.3536570000000037</v>
      </c>
      <c r="AK1569" s="76">
        <f t="shared" si="591"/>
        <v>8.8726589434706682E-5</v>
      </c>
      <c r="AL1569" s="76">
        <f t="shared" si="592"/>
        <v>1.1902787000000064</v>
      </c>
      <c r="AN1569" s="76">
        <f t="shared" si="572"/>
        <v>23.81113011592052</v>
      </c>
      <c r="AO1569" s="76">
        <f t="shared" si="595"/>
        <v>23.355845773565083</v>
      </c>
      <c r="AP1569" s="76">
        <f t="shared" si="582"/>
        <v>25.499678597801015</v>
      </c>
      <c r="AQ1569" s="76">
        <f t="shared" si="579"/>
        <v>24.423793523963283</v>
      </c>
      <c r="AR1569" s="76">
        <f t="shared" si="577"/>
        <v>23.945066606809231</v>
      </c>
      <c r="AT1569" s="94">
        <f t="shared" si="573"/>
        <v>0.78760000000000019</v>
      </c>
      <c r="AU1569" s="94">
        <f t="shared" si="596"/>
        <v>0.73889999999999978</v>
      </c>
      <c r="AV1569" s="94">
        <f t="shared" si="583"/>
        <v>0.66056666666666675</v>
      </c>
      <c r="AW1569" s="94">
        <f t="shared" si="580"/>
        <v>0.64921606648199459</v>
      </c>
      <c r="AX1569" s="94">
        <f t="shared" si="574"/>
        <v>0.75070527574918167</v>
      </c>
      <c r="AY1569" s="94">
        <f t="shared" si="575"/>
        <v>0.52795779714723379</v>
      </c>
      <c r="BB1569" s="76">
        <f>100/AVERAGE(AA1540:AA1569)</f>
        <v>160.24785000801234</v>
      </c>
      <c r="BC1569" s="76">
        <f>100/AVERAGE(AA1480:AA1569)</f>
        <v>128.99896800825593</v>
      </c>
      <c r="BD1569" s="76">
        <f>100/AVERAGE(AA1390:AA1569)</f>
        <v>112.49015711125277</v>
      </c>
      <c r="BE1569" s="76">
        <f>100/AVERAGE(AA1205:AA1569)</f>
        <v>87.15606188319164</v>
      </c>
      <c r="BF1569" s="76">
        <f t="shared" si="576"/>
        <v>141.89066097102881</v>
      </c>
    </row>
    <row r="1570" spans="1:58" x14ac:dyDescent="0.45">
      <c r="A1570" s="6">
        <v>38458</v>
      </c>
      <c r="B1570" s="76">
        <v>138.50494</v>
      </c>
      <c r="C1570" s="76">
        <v>2.343</v>
      </c>
      <c r="D1570" s="76">
        <v>4.0746000000000002</v>
      </c>
      <c r="E1570" s="76">
        <v>152.44699</v>
      </c>
      <c r="F1570" s="76">
        <v>6.5907999999999998</v>
      </c>
      <c r="G1570" s="76">
        <v>4.5945</v>
      </c>
      <c r="H1570" s="76">
        <v>129.62371999999999</v>
      </c>
      <c r="I1570" s="76">
        <v>2.2568999999999999</v>
      </c>
      <c r="J1570" s="76">
        <v>4.4897</v>
      </c>
      <c r="K1570" s="76">
        <v>135.37996999999999</v>
      </c>
      <c r="L1570" s="76">
        <v>2.3544999999999998</v>
      </c>
      <c r="M1570" s="76">
        <v>3.8925000000000001</v>
      </c>
      <c r="N1570" s="76">
        <v>119.03843999999999</v>
      </c>
      <c r="O1570" s="3">
        <v>3.24</v>
      </c>
      <c r="P1570" s="34">
        <v>3.823</v>
      </c>
      <c r="Q1570" s="76">
        <v>3.8460000000000001</v>
      </c>
      <c r="R1570" s="76">
        <v>4.1059999999999999</v>
      </c>
      <c r="S1570" s="76">
        <v>4.68</v>
      </c>
      <c r="T1570" s="76">
        <v>4.3849999999999998</v>
      </c>
      <c r="U1570" s="76">
        <v>4.71</v>
      </c>
      <c r="V1570" s="76">
        <v>15</v>
      </c>
      <c r="W1570" s="76">
        <v>99.6</v>
      </c>
      <c r="Y1570" s="76">
        <f t="shared" si="584"/>
        <v>4.1137499999999996</v>
      </c>
      <c r="Z1570" s="76">
        <f t="shared" si="585"/>
        <v>0.83399999999999963</v>
      </c>
      <c r="AA1570" s="76">
        <f t="shared" si="586"/>
        <v>0.56199999999999983</v>
      </c>
      <c r="AC1570" s="76">
        <f t="shared" si="587"/>
        <v>1.1083865581529295E-4</v>
      </c>
      <c r="AD1570" s="76">
        <f t="shared" si="594"/>
        <v>1.3850493999999987</v>
      </c>
      <c r="AE1570" s="76">
        <f t="shared" si="588"/>
        <v>1.2379605547852002E-4</v>
      </c>
      <c r="AF1570" s="76">
        <f t="shared" si="594"/>
        <v>1.5244699000000028</v>
      </c>
      <c r="AG1570" s="76">
        <f t="shared" si="589"/>
        <v>1.2391242924980617E-4</v>
      </c>
      <c r="AH1570" s="76">
        <f t="shared" si="594"/>
        <v>1.2962371999999993</v>
      </c>
      <c r="AI1570" s="76">
        <f t="shared" si="590"/>
        <v>1.0541813768161212E-4</v>
      </c>
      <c r="AJ1570" s="76">
        <f t="shared" si="594"/>
        <v>1.3537997000000033</v>
      </c>
      <c r="AK1570" s="76">
        <f t="shared" si="591"/>
        <v>8.8802731662784851E-5</v>
      </c>
      <c r="AL1570" s="76">
        <f t="shared" si="592"/>
        <v>1.1903844000000063</v>
      </c>
      <c r="AN1570" s="76">
        <f t="shared" si="572"/>
        <v>23.827110486311319</v>
      </c>
      <c r="AO1570" s="76">
        <f t="shared" si="595"/>
        <v>23.34804476339027</v>
      </c>
      <c r="AP1570" s="76">
        <f t="shared" si="582"/>
        <v>25.485823510672198</v>
      </c>
      <c r="AQ1570" s="76">
        <f t="shared" si="579"/>
        <v>24.435203186350478</v>
      </c>
      <c r="AR1570" s="76">
        <f t="shared" si="577"/>
        <v>23.950284915202023</v>
      </c>
      <c r="AT1570" s="94">
        <f t="shared" si="573"/>
        <v>0.79140000000000021</v>
      </c>
      <c r="AU1570" s="94">
        <f t="shared" si="596"/>
        <v>0.7392777777777777</v>
      </c>
      <c r="AV1570" s="94">
        <f t="shared" si="583"/>
        <v>0.66231111111111118</v>
      </c>
      <c r="AW1570" s="94">
        <f t="shared" si="580"/>
        <v>0.64955955678670363</v>
      </c>
      <c r="AX1570" s="94">
        <f t="shared" si="574"/>
        <v>0.75313452530848657</v>
      </c>
      <c r="AY1570" s="94">
        <f t="shared" si="575"/>
        <v>0.52652971677665206</v>
      </c>
      <c r="BB1570" s="76">
        <f>100/AVERAGE(AA1541:AA1570)</f>
        <v>161.75994823681651</v>
      </c>
      <c r="BC1570" s="76">
        <f>100/AVERAGE(AA1481:AA1570)</f>
        <v>129.77649603460702</v>
      </c>
      <c r="BD1570" s="76">
        <f>100/AVERAGE(AA1391:AA1570)</f>
        <v>112.82366288289531</v>
      </c>
      <c r="BE1570" s="76">
        <f>100/AVERAGE(AA1206:AA1570)</f>
        <v>87.607499201931546</v>
      </c>
      <c r="BF1570" s="76">
        <f t="shared" si="576"/>
        <v>142.99349285909355</v>
      </c>
    </row>
    <row r="1571" spans="1:58" x14ac:dyDescent="0.45">
      <c r="A1571" s="6">
        <v>38459</v>
      </c>
      <c r="B1571" s="76">
        <v>138.52028999999999</v>
      </c>
      <c r="C1571" s="76">
        <v>2.3403</v>
      </c>
      <c r="D1571" s="76">
        <v>4.0746000000000002</v>
      </c>
      <c r="E1571" s="76">
        <v>152.46583999999999</v>
      </c>
      <c r="F1571" s="76">
        <v>6.5979000000000001</v>
      </c>
      <c r="G1571" s="76">
        <v>4.5945</v>
      </c>
      <c r="H1571" s="76">
        <v>129.63979</v>
      </c>
      <c r="I1571" s="76">
        <v>2.2557</v>
      </c>
      <c r="J1571" s="76">
        <v>4.4897</v>
      </c>
      <c r="K1571" s="76">
        <v>135.39424</v>
      </c>
      <c r="L1571" s="76">
        <v>2.3519000000000001</v>
      </c>
      <c r="M1571" s="76">
        <v>3.8925000000000001</v>
      </c>
      <c r="N1571" s="76">
        <v>119.04901</v>
      </c>
      <c r="O1571" s="3">
        <v>3.24</v>
      </c>
      <c r="P1571" s="34">
        <v>3.823</v>
      </c>
      <c r="Q1571" s="76">
        <v>3.8460000000000001</v>
      </c>
      <c r="R1571" s="76">
        <v>4.1059999999999999</v>
      </c>
      <c r="S1571" s="76">
        <v>4.68</v>
      </c>
      <c r="T1571" s="76">
        <v>4.3849999999999998</v>
      </c>
      <c r="U1571" s="76">
        <v>4.71</v>
      </c>
      <c r="V1571" s="76">
        <v>15</v>
      </c>
      <c r="W1571" s="76">
        <v>99.6</v>
      </c>
      <c r="Y1571" s="76">
        <f t="shared" si="584"/>
        <v>4.1137499999999996</v>
      </c>
      <c r="Z1571" s="76">
        <f t="shared" si="585"/>
        <v>0.83399999999999963</v>
      </c>
      <c r="AA1571" s="76">
        <f t="shared" si="586"/>
        <v>0.56199999999999983</v>
      </c>
      <c r="AC1571" s="76">
        <f t="shared" si="587"/>
        <v>1.1082637196890843E-4</v>
      </c>
      <c r="AD1571" s="76">
        <f t="shared" si="594"/>
        <v>1.3852028999999983</v>
      </c>
      <c r="AE1571" s="76">
        <f t="shared" si="588"/>
        <v>1.2364953876753404E-4</v>
      </c>
      <c r="AF1571" s="76">
        <f t="shared" si="594"/>
        <v>1.5246584000000027</v>
      </c>
      <c r="AG1571" s="76">
        <f t="shared" si="589"/>
        <v>1.239742232364005E-4</v>
      </c>
      <c r="AH1571" s="76">
        <f t="shared" si="594"/>
        <v>1.2963978999999994</v>
      </c>
      <c r="AI1571" s="76">
        <f t="shared" si="590"/>
        <v>1.0540702586947504E-4</v>
      </c>
      <c r="AJ1571" s="76">
        <f t="shared" si="594"/>
        <v>1.3539424000000033</v>
      </c>
      <c r="AK1571" s="76">
        <f t="shared" si="591"/>
        <v>8.8794846437867392E-5</v>
      </c>
      <c r="AL1571" s="76">
        <f t="shared" si="592"/>
        <v>1.1904901000000063</v>
      </c>
      <c r="AN1571" s="76">
        <f t="shared" ref="AN1571:AN1634" si="597">100/AVERAGE(Y1542:Y1571)</f>
        <v>23.837712850910997</v>
      </c>
      <c r="AO1571" s="76">
        <f t="shared" si="595"/>
        <v>23.343699665147604</v>
      </c>
      <c r="AP1571" s="76">
        <f t="shared" si="582"/>
        <v>25.472244805254082</v>
      </c>
      <c r="AQ1571" s="76">
        <f t="shared" si="579"/>
        <v>24.445810090008102</v>
      </c>
      <c r="AR1571" s="76">
        <f t="shared" si="577"/>
        <v>23.953513486708541</v>
      </c>
      <c r="AT1571" s="94">
        <f t="shared" ref="AT1571:AT1634" si="598">AVERAGE(Z1542:Z1571)</f>
        <v>0.79540000000000033</v>
      </c>
      <c r="AU1571" s="94">
        <f t="shared" si="596"/>
        <v>0.73882222222222205</v>
      </c>
      <c r="AV1571" s="94">
        <f t="shared" si="583"/>
        <v>0.6640166666666667</v>
      </c>
      <c r="AW1571" s="94">
        <f t="shared" si="580"/>
        <v>0.64990304709141289</v>
      </c>
      <c r="AX1571" s="94">
        <f t="shared" ref="AX1571:AX1634" si="599">(AT1571*AT$2+AU1571*AU$2+AV1571*AV$2+AW1571*AW$2)/(NOT(ISBLANK(AT1571)) * AT$2+NOT(ISBLANK(AU1571)) * AU$2 + NOT(ISBLANK(AV1571)) * AV$2 + NOT(ISBLANK(AW1571)) * AW$2)</f>
        <v>0.75544029001930679</v>
      </c>
      <c r="AY1571" s="94">
        <f t="shared" ref="AY1571:AY1634" si="600">1-(AX1571-MIN($AX:$AX))/(MAX($AX:$AX)-MIN($AX:$AX))</f>
        <v>0.52517422931341895</v>
      </c>
      <c r="BB1571" s="76">
        <f>100/AVERAGE(AA1542:AA1571)</f>
        <v>163.34531198954588</v>
      </c>
      <c r="BC1571" s="76">
        <f>100/AVERAGE(AA1482:AA1571)</f>
        <v>130.56345383856549</v>
      </c>
      <c r="BD1571" s="76">
        <f>100/AVERAGE(AA1392:AA1571)</f>
        <v>113.14634851589707</v>
      </c>
      <c r="BE1571" s="76">
        <f>100/AVERAGE(AA1207:AA1571)</f>
        <v>88.063637438385484</v>
      </c>
      <c r="BF1571" s="76">
        <f t="shared" ref="BF1571:BF1634" si="601">(BB1571*12+BC1571*6+BD1571*3+BE1571*1)/(NOT(ISBLANK(BB1571)) * 12+NOT(ISBLANK(BC1571)) * 6 + NOT(ISBLANK(BD1571)) * 3 + NOT(ISBLANK(BE1571)) * 1)</f>
        <v>144.13759772236457</v>
      </c>
    </row>
    <row r="1572" spans="1:58" x14ac:dyDescent="0.45">
      <c r="A1572" s="6">
        <v>38460</v>
      </c>
      <c r="B1572" s="76">
        <v>138.58177000000001</v>
      </c>
      <c r="C1572" s="76">
        <v>2.3393999999999999</v>
      </c>
      <c r="D1572" s="76">
        <v>4.0598000000000001</v>
      </c>
      <c r="E1572" s="76">
        <v>152.32282000000001</v>
      </c>
      <c r="F1572" s="76">
        <v>6.5961999999999996</v>
      </c>
      <c r="G1572" s="76">
        <v>4.6101999999999999</v>
      </c>
      <c r="H1572" s="76">
        <v>129.69318999999999</v>
      </c>
      <c r="I1572" s="76">
        <v>2.2545000000000002</v>
      </c>
      <c r="J1572" s="76">
        <v>4.4768999999999997</v>
      </c>
      <c r="K1572" s="76">
        <v>135.45732000000001</v>
      </c>
      <c r="L1572" s="76">
        <v>2.3498000000000001</v>
      </c>
      <c r="M1572" s="76">
        <v>3.8769999999999998</v>
      </c>
      <c r="N1572" s="76">
        <v>119.05954</v>
      </c>
      <c r="O1572" s="3">
        <v>3.23</v>
      </c>
      <c r="P1572" s="34">
        <v>3.8029999999999999</v>
      </c>
      <c r="Q1572" s="76">
        <v>3.83</v>
      </c>
      <c r="R1572" s="76">
        <v>4.09</v>
      </c>
      <c r="S1572" s="76">
        <v>4.7</v>
      </c>
      <c r="T1572" s="76">
        <v>4.3650000000000002</v>
      </c>
      <c r="U1572" s="76">
        <v>4.6900000000000004</v>
      </c>
      <c r="V1572" s="76">
        <v>15</v>
      </c>
      <c r="W1572" s="76">
        <v>99.6</v>
      </c>
      <c r="Y1572" s="76">
        <f t="shared" si="584"/>
        <v>4.1057499999999996</v>
      </c>
      <c r="Z1572" s="76">
        <f t="shared" si="585"/>
        <v>0.87000000000000011</v>
      </c>
      <c r="AA1572" s="76">
        <f t="shared" si="586"/>
        <v>0.56200000000000028</v>
      </c>
      <c r="AC1572" s="76">
        <f t="shared" si="587"/>
        <v>4.438338961030297E-4</v>
      </c>
      <c r="AD1572" s="76">
        <f t="shared" si="594"/>
        <v>1.3858176999999985</v>
      </c>
      <c r="AE1572" s="76">
        <f t="shared" si="588"/>
        <v>-9.3804618791970551E-4</v>
      </c>
      <c r="AF1572" s="76">
        <f t="shared" si="594"/>
        <v>1.523228200000003</v>
      </c>
      <c r="AG1572" s="76">
        <f t="shared" si="589"/>
        <v>4.1191057159206679E-4</v>
      </c>
      <c r="AH1572" s="76">
        <f t="shared" si="594"/>
        <v>1.2969318999999992</v>
      </c>
      <c r="AI1572" s="76">
        <f t="shared" si="590"/>
        <v>4.6589869702007292E-4</v>
      </c>
      <c r="AJ1572" s="76">
        <f t="shared" si="594"/>
        <v>1.3545732000000035</v>
      </c>
      <c r="AK1572" s="76">
        <f t="shared" si="591"/>
        <v>8.8450966538866638E-5</v>
      </c>
      <c r="AL1572" s="76">
        <f t="shared" si="592"/>
        <v>1.1905954000000063</v>
      </c>
      <c r="AN1572" s="76">
        <f t="shared" si="597"/>
        <v>23.849841398554695</v>
      </c>
      <c r="AO1572" s="76">
        <f t="shared" si="595"/>
        <v>23.333547224182897</v>
      </c>
      <c r="AP1572" s="76">
        <f t="shared" si="582"/>
        <v>25.458617547564309</v>
      </c>
      <c r="AQ1572" s="76">
        <f t="shared" si="579"/>
        <v>24.456392977550543</v>
      </c>
      <c r="AR1572" s="76">
        <f t="shared" si="577"/>
        <v>23.955982988545326</v>
      </c>
      <c r="AT1572" s="94">
        <f t="shared" si="598"/>
        <v>0.80060000000000009</v>
      </c>
      <c r="AU1572" s="94">
        <f t="shared" si="596"/>
        <v>0.73959999999999992</v>
      </c>
      <c r="AV1572" s="94">
        <f t="shared" si="583"/>
        <v>0.66590555555555553</v>
      </c>
      <c r="AW1572" s="94">
        <f t="shared" si="580"/>
        <v>0.65034626038781185</v>
      </c>
      <c r="AX1572" s="94">
        <f t="shared" si="599"/>
        <v>0.75876649668429463</v>
      </c>
      <c r="AY1572" s="94">
        <f t="shared" si="600"/>
        <v>0.52321885571725113</v>
      </c>
      <c r="BB1572" s="76">
        <f>100/AVERAGE(AA1543:AA1572)</f>
        <v>164.96205872649287</v>
      </c>
      <c r="BC1572" s="76">
        <f>100/AVERAGE(AA1483:AA1572)</f>
        <v>131.37727173199036</v>
      </c>
      <c r="BD1572" s="76">
        <f>100/AVERAGE(AA1393:AA1572)</f>
        <v>113.46587828893456</v>
      </c>
      <c r="BE1572" s="76">
        <f>100/AVERAGE(AA1208:AA1572)</f>
        <v>88.524550404423707</v>
      </c>
      <c r="BF1572" s="76">
        <f t="shared" si="601"/>
        <v>145.30593274459474</v>
      </c>
    </row>
    <row r="1573" spans="1:58" x14ac:dyDescent="0.45">
      <c r="A1573" s="6">
        <v>38461</v>
      </c>
      <c r="B1573" s="76">
        <v>138.58722</v>
      </c>
      <c r="C1573" s="76">
        <v>2.3376000000000001</v>
      </c>
      <c r="D1573" s="76">
        <v>4.0631000000000004</v>
      </c>
      <c r="E1573" s="76">
        <v>152.34168</v>
      </c>
      <c r="F1573" s="76">
        <v>6.5936000000000003</v>
      </c>
      <c r="G1573" s="76">
        <v>4.6101999999999999</v>
      </c>
      <c r="H1573" s="76">
        <v>129.68127000000001</v>
      </c>
      <c r="I1573" s="76">
        <v>2.2515999999999998</v>
      </c>
      <c r="J1573" s="76">
        <v>4.4863999999999997</v>
      </c>
      <c r="K1573" s="76">
        <v>135.45500999999999</v>
      </c>
      <c r="L1573" s="76">
        <v>2.3475999999999999</v>
      </c>
      <c r="M1573" s="76">
        <v>3.8824000000000001</v>
      </c>
      <c r="N1573" s="76">
        <v>119.07011</v>
      </c>
      <c r="O1573" s="3">
        <v>3.24</v>
      </c>
      <c r="P1573" s="34">
        <v>3.806</v>
      </c>
      <c r="Q1573" s="76">
        <v>3.83</v>
      </c>
      <c r="R1573" s="76">
        <v>4.09</v>
      </c>
      <c r="S1573" s="76">
        <v>4.7</v>
      </c>
      <c r="T1573" s="76">
        <v>4.3650000000000002</v>
      </c>
      <c r="U1573" s="76">
        <v>4.6900000000000004</v>
      </c>
      <c r="V1573" s="76">
        <v>15</v>
      </c>
      <c r="W1573" s="76">
        <v>99.6</v>
      </c>
      <c r="Y1573" s="76">
        <f t="shared" si="584"/>
        <v>4.1064999999999996</v>
      </c>
      <c r="Z1573" s="76">
        <f t="shared" si="585"/>
        <v>0.87000000000000011</v>
      </c>
      <c r="AA1573" s="76">
        <f t="shared" si="586"/>
        <v>0.55900000000000016</v>
      </c>
      <c r="AC1573" s="76">
        <f t="shared" si="587"/>
        <v>3.9326961980723496E-5</v>
      </c>
      <c r="AD1573" s="76">
        <f t="shared" si="594"/>
        <v>1.3858721999999986</v>
      </c>
      <c r="AE1573" s="76">
        <f t="shared" si="588"/>
        <v>1.2381598502431146E-4</v>
      </c>
      <c r="AF1573" s="76">
        <f t="shared" si="594"/>
        <v>1.5234168000000028</v>
      </c>
      <c r="AG1573" s="76">
        <f t="shared" si="589"/>
        <v>-9.1909220522490287E-5</v>
      </c>
      <c r="AH1573" s="76">
        <f t="shared" si="594"/>
        <v>1.2968126999999996</v>
      </c>
      <c r="AI1573" s="76">
        <f t="shared" si="590"/>
        <v>-1.705334196799857E-5</v>
      </c>
      <c r="AJ1573" s="76">
        <f t="shared" si="594"/>
        <v>1.3545501000000031</v>
      </c>
      <c r="AK1573" s="76">
        <f t="shared" si="591"/>
        <v>8.8779110015035911E-5</v>
      </c>
      <c r="AL1573" s="76">
        <f t="shared" si="592"/>
        <v>1.1907011000000063</v>
      </c>
      <c r="AN1573" s="76">
        <f t="shared" si="597"/>
        <v>23.861839946708553</v>
      </c>
      <c r="AO1573" s="76">
        <f t="shared" si="595"/>
        <v>23.322904971471562</v>
      </c>
      <c r="AP1573" s="76">
        <f t="shared" si="582"/>
        <v>25.444375414796344</v>
      </c>
      <c r="AQ1573" s="76">
        <f t="shared" si="579"/>
        <v>24.467355026248875</v>
      </c>
      <c r="AR1573" s="76">
        <f t="shared" ref="AR1573:AR1636" si="602">(AN1573*AN$2+AO1573*AO$2+AP1573*AP$2+AQ1573*AQ$2)/(NOT(ISBLANK(AN1573)) * AN$2+NOT(ISBLANK(AO1573)) * AO$2 + NOT(ISBLANK(AP1573)) * AP$2 + NOT(ISBLANK(AQ1573)) * AQ$2)</f>
        <v>23.958181384544091</v>
      </c>
      <c r="AT1573" s="94">
        <f t="shared" si="598"/>
        <v>0.80580000000000018</v>
      </c>
      <c r="AU1573" s="94">
        <f t="shared" si="596"/>
        <v>0.74077777777777765</v>
      </c>
      <c r="AV1573" s="94">
        <f t="shared" si="583"/>
        <v>0.66785000000000017</v>
      </c>
      <c r="AW1573" s="94">
        <f t="shared" si="580"/>
        <v>0.65078947368421058</v>
      </c>
      <c r="AX1573" s="94">
        <f t="shared" si="599"/>
        <v>0.76220937001594902</v>
      </c>
      <c r="AY1573" s="94">
        <f t="shared" si="600"/>
        <v>0.52119489741107294</v>
      </c>
      <c r="BB1573" s="76">
        <f>100/AVERAGE(AA1544:AA1573)</f>
        <v>166.63889351774702</v>
      </c>
      <c r="BC1573" s="76">
        <f>100/AVERAGE(AA1484:AA1573)</f>
        <v>132.19935662979773</v>
      </c>
      <c r="BD1573" s="76">
        <f>100/AVERAGE(AA1394:AA1573)</f>
        <v>113.78002528445006</v>
      </c>
      <c r="BE1573" s="76">
        <f>100/AVERAGE(AA1209:AA1573)</f>
        <v>88.982286430323086</v>
      </c>
      <c r="BF1573" s="76">
        <f t="shared" si="601"/>
        <v>146.50841928524656</v>
      </c>
    </row>
    <row r="1574" spans="1:58" x14ac:dyDescent="0.45">
      <c r="A1574" s="6">
        <v>38462</v>
      </c>
      <c r="B1574" s="76">
        <v>138.67374000000001</v>
      </c>
      <c r="C1574" s="76">
        <v>2.3439000000000001</v>
      </c>
      <c r="D1574" s="76">
        <v>4.0441000000000003</v>
      </c>
      <c r="E1574" s="76">
        <v>152.66399000000001</v>
      </c>
      <c r="F1574" s="76">
        <v>6.6333000000000002</v>
      </c>
      <c r="G1574" s="76">
        <v>4.5839999999999996</v>
      </c>
      <c r="H1574" s="76">
        <v>129.70174</v>
      </c>
      <c r="I1574" s="76">
        <v>2.2488999999999999</v>
      </c>
      <c r="J1574" s="76">
        <v>4.4848999999999997</v>
      </c>
      <c r="K1574" s="76">
        <v>135.54272</v>
      </c>
      <c r="L1574" s="76">
        <v>2.3462000000000001</v>
      </c>
      <c r="M1574" s="76">
        <v>3.8595000000000002</v>
      </c>
      <c r="N1574" s="76">
        <v>119.08068</v>
      </c>
      <c r="O1574" s="3">
        <v>3.24</v>
      </c>
      <c r="P1574" s="34">
        <v>3.786</v>
      </c>
      <c r="Q1574" s="76">
        <v>3.806</v>
      </c>
      <c r="R1574" s="76">
        <v>4.07</v>
      </c>
      <c r="S1574" s="76">
        <v>4.67</v>
      </c>
      <c r="T1574" s="76">
        <v>4.3499999999999996</v>
      </c>
      <c r="U1574" s="76">
        <v>4.665</v>
      </c>
      <c r="V1574" s="76">
        <v>15</v>
      </c>
      <c r="W1574" s="76">
        <v>99.6</v>
      </c>
      <c r="Y1574" s="76">
        <f t="shared" si="584"/>
        <v>4.0830000000000002</v>
      </c>
      <c r="Z1574" s="76">
        <f t="shared" si="585"/>
        <v>0.86399999999999988</v>
      </c>
      <c r="AA1574" s="76">
        <f t="shared" si="586"/>
        <v>0.56399999999999961</v>
      </c>
      <c r="AC1574" s="76">
        <f t="shared" si="587"/>
        <v>6.242999895662571E-4</v>
      </c>
      <c r="AD1574" s="76">
        <f t="shared" si="594"/>
        <v>1.3867373999999988</v>
      </c>
      <c r="AE1574" s="76">
        <f t="shared" si="588"/>
        <v>2.1157046449797878E-3</v>
      </c>
      <c r="AF1574" s="76">
        <f t="shared" si="594"/>
        <v>1.526639900000003</v>
      </c>
      <c r="AG1574" s="76">
        <f t="shared" si="589"/>
        <v>1.578485466713353E-4</v>
      </c>
      <c r="AH1574" s="76">
        <f t="shared" si="594"/>
        <v>1.2970173999999994</v>
      </c>
      <c r="AI1574" s="76">
        <f t="shared" si="590"/>
        <v>6.4752126923917075E-4</v>
      </c>
      <c r="AJ1574" s="76">
        <f t="shared" si="594"/>
        <v>1.3554272000000032</v>
      </c>
      <c r="AK1574" s="76">
        <f t="shared" si="591"/>
        <v>8.8771228984318995E-5</v>
      </c>
      <c r="AL1574" s="76">
        <f t="shared" si="592"/>
        <v>1.1908068000000063</v>
      </c>
      <c r="AN1574" s="76">
        <f t="shared" si="597"/>
        <v>23.886348752634955</v>
      </c>
      <c r="AO1574" s="76">
        <f t="shared" si="595"/>
        <v>23.315850763011223</v>
      </c>
      <c r="AP1574" s="76">
        <f t="shared" si="582"/>
        <v>25.430427647960951</v>
      </c>
      <c r="AQ1574" s="76">
        <f t="shared" si="579"/>
        <v>24.478980205684621</v>
      </c>
      <c r="AR1574" s="76">
        <f t="shared" si="602"/>
        <v>23.968252398147921</v>
      </c>
      <c r="AT1574" s="94">
        <f t="shared" si="598"/>
        <v>0.81046666666666678</v>
      </c>
      <c r="AU1574" s="94">
        <f t="shared" si="596"/>
        <v>0.74221111111111115</v>
      </c>
      <c r="AV1574" s="94">
        <f t="shared" si="583"/>
        <v>0.66987222222222242</v>
      </c>
      <c r="AW1574" s="94">
        <f t="shared" si="580"/>
        <v>0.65121606648199459</v>
      </c>
      <c r="AX1574" s="94">
        <f t="shared" si="599"/>
        <v>0.76544088180978764</v>
      </c>
      <c r="AY1574" s="94">
        <f t="shared" si="600"/>
        <v>0.5192951919887101</v>
      </c>
      <c r="BB1574" s="76">
        <f>100/AVERAGE(AA1545:AA1574)</f>
        <v>167.9449140681856</v>
      </c>
      <c r="BC1574" s="76">
        <f>100/AVERAGE(AA1485:AA1574)</f>
        <v>132.98265315168888</v>
      </c>
      <c r="BD1574" s="76">
        <f>100/AVERAGE(AA1395:AA1574)</f>
        <v>114.08000811235611</v>
      </c>
      <c r="BE1574" s="76">
        <f>100/AVERAGE(AA1210:AA1574)</f>
        <v>89.426153597381287</v>
      </c>
      <c r="BF1574" s="76">
        <f t="shared" si="601"/>
        <v>147.49550298467318</v>
      </c>
    </row>
    <row r="1575" spans="1:58" x14ac:dyDescent="0.45">
      <c r="A1575" s="6">
        <v>38463</v>
      </c>
      <c r="B1575" s="76">
        <v>138.66002</v>
      </c>
      <c r="C1575" s="76">
        <v>2.3439999999999999</v>
      </c>
      <c r="D1575" s="76">
        <v>4.0590999999999999</v>
      </c>
      <c r="E1575" s="76">
        <v>152.88543000000001</v>
      </c>
      <c r="F1575" s="76">
        <v>6.6326000000000001</v>
      </c>
      <c r="G1575" s="76">
        <v>4.5640000000000001</v>
      </c>
      <c r="H1575" s="76">
        <v>129.68862999999999</v>
      </c>
      <c r="I1575" s="76">
        <v>2.246</v>
      </c>
      <c r="J1575" s="76">
        <v>4.4949000000000003</v>
      </c>
      <c r="K1575" s="76">
        <v>135.52509000000001</v>
      </c>
      <c r="L1575" s="76">
        <v>2.3443000000000001</v>
      </c>
      <c r="M1575" s="76">
        <v>3.8694000000000002</v>
      </c>
      <c r="N1575" s="76">
        <v>119.09122000000001</v>
      </c>
      <c r="O1575" s="3">
        <v>3.23</v>
      </c>
      <c r="P1575" s="34">
        <v>3.7959999999999998</v>
      </c>
      <c r="Q1575" s="76">
        <v>3.82</v>
      </c>
      <c r="R1575" s="76">
        <v>4.08</v>
      </c>
      <c r="S1575" s="76">
        <v>4.6550000000000002</v>
      </c>
      <c r="T1575" s="76">
        <v>4.375</v>
      </c>
      <c r="U1575" s="76">
        <v>4.6950000000000003</v>
      </c>
      <c r="V1575" s="76">
        <v>15</v>
      </c>
      <c r="W1575" s="76">
        <v>99.6</v>
      </c>
      <c r="Y1575" s="76">
        <f t="shared" si="584"/>
        <v>4.0877499999999998</v>
      </c>
      <c r="Z1575" s="76">
        <f t="shared" si="585"/>
        <v>0.83500000000000041</v>
      </c>
      <c r="AA1575" s="76">
        <f t="shared" si="586"/>
        <v>0.57900000000000018</v>
      </c>
      <c r="AC1575" s="76">
        <f t="shared" si="587"/>
        <v>-9.8937260940679117E-5</v>
      </c>
      <c r="AD1575" s="76">
        <f t="shared" ref="AD1575:AJ1590" si="603">AD1574*(1+AC1575)</f>
        <v>1.3866001999999988</v>
      </c>
      <c r="AE1575" s="76">
        <f t="shared" si="588"/>
        <v>1.4505057807017163E-3</v>
      </c>
      <c r="AF1575" s="76">
        <f t="shared" si="603"/>
        <v>1.528854300000003</v>
      </c>
      <c r="AG1575" s="76">
        <f t="shared" si="589"/>
        <v>-1.0107805801229386E-4</v>
      </c>
      <c r="AH1575" s="76">
        <f t="shared" si="603"/>
        <v>1.2968862999999993</v>
      </c>
      <c r="AI1575" s="76">
        <f t="shared" si="590"/>
        <v>-1.300696931565426E-4</v>
      </c>
      <c r="AJ1575" s="76">
        <f t="shared" si="603"/>
        <v>1.355250900000003</v>
      </c>
      <c r="AK1575" s="76">
        <f t="shared" si="591"/>
        <v>8.8511419316761319E-5</v>
      </c>
      <c r="AL1575" s="76">
        <f t="shared" si="592"/>
        <v>1.1909122000000063</v>
      </c>
      <c r="AN1575" s="76">
        <f t="shared" si="597"/>
        <v>23.90738279903653</v>
      </c>
      <c r="AO1575" s="76">
        <f t="shared" si="595"/>
        <v>23.321333643420697</v>
      </c>
      <c r="AP1575" s="76">
        <f t="shared" si="582"/>
        <v>25.416324693547971</v>
      </c>
      <c r="AQ1575" s="76">
        <f t="shared" si="579"/>
        <v>24.491391190956808</v>
      </c>
      <c r="AR1575" s="76">
        <f t="shared" si="602"/>
        <v>23.979861850934693</v>
      </c>
      <c r="AT1575" s="94">
        <f t="shared" si="598"/>
        <v>0.81396666666666695</v>
      </c>
      <c r="AU1575" s="94">
        <f t="shared" si="596"/>
        <v>0.7432777777777777</v>
      </c>
      <c r="AV1575" s="94">
        <f t="shared" si="583"/>
        <v>0.6717333333333334</v>
      </c>
      <c r="AW1575" s="94">
        <f t="shared" si="580"/>
        <v>0.65156232686980631</v>
      </c>
      <c r="AX1575" s="94">
        <f t="shared" si="599"/>
        <v>0.76791040879711259</v>
      </c>
      <c r="AY1575" s="94">
        <f t="shared" si="600"/>
        <v>0.51784343376909359</v>
      </c>
      <c r="BB1575" s="76">
        <f>100/AVERAGE(AA1546:AA1575)</f>
        <v>169.09029421711193</v>
      </c>
      <c r="BC1575" s="76">
        <f>100/AVERAGE(AA1486:AA1575)</f>
        <v>133.67991088005942</v>
      </c>
      <c r="BD1575" s="76">
        <f>100/AVERAGE(AA1396:AA1575)</f>
        <v>114.37067535883797</v>
      </c>
      <c r="BE1575" s="76">
        <f>100/AVERAGE(AA1211:AA1575)</f>
        <v>89.83553943164857</v>
      </c>
      <c r="BF1575" s="76">
        <f t="shared" si="601"/>
        <v>148.3686618815392</v>
      </c>
    </row>
    <row r="1576" spans="1:58" x14ac:dyDescent="0.45">
      <c r="A1576" s="6">
        <v>38464</v>
      </c>
      <c r="B1576" s="76">
        <v>138.67769000000001</v>
      </c>
      <c r="C1576" s="76">
        <v>2.3416999999999999</v>
      </c>
      <c r="D1576" s="76">
        <v>4.0593000000000004</v>
      </c>
      <c r="E1576" s="76">
        <v>152.72139000000001</v>
      </c>
      <c r="F1576" s="76">
        <v>6.6326000000000001</v>
      </c>
      <c r="G1576" s="76">
        <v>4.5818000000000003</v>
      </c>
      <c r="H1576" s="76">
        <v>129.70314999999999</v>
      </c>
      <c r="I1576" s="76">
        <v>2.2433000000000001</v>
      </c>
      <c r="J1576" s="76">
        <v>4.4954000000000001</v>
      </c>
      <c r="K1576" s="76">
        <v>135.53951000000001</v>
      </c>
      <c r="L1576" s="76">
        <v>2.3416000000000001</v>
      </c>
      <c r="M1576" s="76">
        <v>3.8694000000000002</v>
      </c>
      <c r="N1576" s="76">
        <v>119.10173</v>
      </c>
      <c r="O1576" s="3">
        <v>3.22</v>
      </c>
      <c r="P1576" s="34">
        <v>3.7959999999999998</v>
      </c>
      <c r="Q1576" s="76">
        <v>3.82</v>
      </c>
      <c r="R1576" s="76">
        <v>4.08</v>
      </c>
      <c r="S1576" s="76">
        <v>4.665</v>
      </c>
      <c r="T1576" s="76">
        <v>4.375</v>
      </c>
      <c r="U1576" s="76">
        <v>4.6950000000000003</v>
      </c>
      <c r="V1576" s="76">
        <v>15</v>
      </c>
      <c r="W1576" s="76">
        <v>99.6</v>
      </c>
      <c r="Y1576" s="76">
        <f t="shared" si="584"/>
        <v>4.0902500000000002</v>
      </c>
      <c r="Z1576" s="76">
        <f t="shared" si="585"/>
        <v>0.8450000000000002</v>
      </c>
      <c r="AA1576" s="76">
        <f t="shared" si="586"/>
        <v>0.57900000000000018</v>
      </c>
      <c r="AC1576" s="76">
        <f t="shared" si="587"/>
        <v>1.2743399286985202E-4</v>
      </c>
      <c r="AD1576" s="76">
        <f t="shared" si="603"/>
        <v>1.386776899999999</v>
      </c>
      <c r="AE1576" s="76">
        <f t="shared" si="588"/>
        <v>-1.0729603206793836E-3</v>
      </c>
      <c r="AF1576" s="76">
        <f t="shared" si="603"/>
        <v>1.5272139000000029</v>
      </c>
      <c r="AG1576" s="76">
        <f t="shared" si="589"/>
        <v>1.1196047024331079E-4</v>
      </c>
      <c r="AH1576" s="76">
        <f t="shared" si="603"/>
        <v>1.2970314999999994</v>
      </c>
      <c r="AI1576" s="76">
        <f t="shared" si="590"/>
        <v>1.064009623605866E-4</v>
      </c>
      <c r="AJ1576" s="76">
        <f t="shared" si="603"/>
        <v>1.3553951000000031</v>
      </c>
      <c r="AK1576" s="76">
        <f t="shared" si="591"/>
        <v>8.8251677999418021E-5</v>
      </c>
      <c r="AL1576" s="76">
        <f t="shared" si="592"/>
        <v>1.1910173000000064</v>
      </c>
      <c r="AN1576" s="76">
        <f t="shared" si="597"/>
        <v>23.939098932316192</v>
      </c>
      <c r="AO1576" s="76">
        <f t="shared" si="595"/>
        <v>23.326667953953159</v>
      </c>
      <c r="AP1576" s="76">
        <f t="shared" si="582"/>
        <v>25.402147751592405</v>
      </c>
      <c r="AQ1576" s="76">
        <f t="shared" si="579"/>
        <v>24.503247701289066</v>
      </c>
      <c r="AR1576" s="76">
        <f t="shared" si="602"/>
        <v>23.99722208488998</v>
      </c>
      <c r="AT1576" s="94">
        <f t="shared" si="598"/>
        <v>0.8168000000000003</v>
      </c>
      <c r="AU1576" s="94">
        <f t="shared" si="596"/>
        <v>0.74445555555555532</v>
      </c>
      <c r="AV1576" s="94">
        <f t="shared" si="583"/>
        <v>0.67365000000000008</v>
      </c>
      <c r="AW1576" s="94">
        <f t="shared" si="580"/>
        <v>0.65193628808864279</v>
      </c>
      <c r="AX1576" s="94">
        <f t="shared" si="599"/>
        <v>0.7700554373373627</v>
      </c>
      <c r="AY1576" s="94">
        <f t="shared" si="600"/>
        <v>0.51658243810854687</v>
      </c>
      <c r="BB1576" s="76">
        <f>100/AVERAGE(AA1547:AA1576)</f>
        <v>169.90428725151494</v>
      </c>
      <c r="BC1576" s="76">
        <f>100/AVERAGE(AA1487:AA1576)</f>
        <v>134.38451890342236</v>
      </c>
      <c r="BD1576" s="76">
        <f>100/AVERAGE(AA1397:AA1576)</f>
        <v>114.66282758532823</v>
      </c>
      <c r="BE1576" s="76">
        <f>100/AVERAGE(AA1212:AA1576)</f>
        <v>90.236642504672375</v>
      </c>
      <c r="BF1576" s="76">
        <f t="shared" si="601"/>
        <v>149.06289480451684</v>
      </c>
    </row>
    <row r="1577" spans="1:58" x14ac:dyDescent="0.45">
      <c r="A1577" s="6">
        <v>38465</v>
      </c>
      <c r="B1577" s="76">
        <v>138.69299000000001</v>
      </c>
      <c r="C1577" s="76">
        <v>2.339</v>
      </c>
      <c r="D1577" s="76">
        <v>4.0593000000000004</v>
      </c>
      <c r="E1577" s="76">
        <v>152.74017000000001</v>
      </c>
      <c r="F1577" s="76">
        <v>6.6340000000000003</v>
      </c>
      <c r="G1577" s="76">
        <v>4.5818000000000003</v>
      </c>
      <c r="H1577" s="76">
        <v>129.71922000000001</v>
      </c>
      <c r="I1577" s="76">
        <v>2.2404999999999999</v>
      </c>
      <c r="J1577" s="76">
        <v>4.4954000000000001</v>
      </c>
      <c r="K1577" s="76">
        <v>135.55372</v>
      </c>
      <c r="L1577" s="76">
        <v>2.3389000000000002</v>
      </c>
      <c r="M1577" s="76">
        <v>3.8694000000000002</v>
      </c>
      <c r="N1577" s="76">
        <v>119.11223</v>
      </c>
      <c r="O1577" s="3">
        <v>3.22</v>
      </c>
      <c r="P1577" s="34">
        <v>3.7959999999999998</v>
      </c>
      <c r="Q1577" s="76">
        <v>3.82</v>
      </c>
      <c r="R1577" s="76">
        <v>4.08</v>
      </c>
      <c r="S1577" s="76">
        <v>4.665</v>
      </c>
      <c r="T1577" s="76">
        <v>4.375</v>
      </c>
      <c r="U1577" s="76">
        <v>4.6950000000000003</v>
      </c>
      <c r="V1577" s="76">
        <v>15</v>
      </c>
      <c r="W1577" s="76">
        <v>99.6</v>
      </c>
      <c r="Y1577" s="76">
        <f t="shared" si="584"/>
        <v>4.0902500000000002</v>
      </c>
      <c r="Z1577" s="76">
        <f t="shared" si="585"/>
        <v>0.8450000000000002</v>
      </c>
      <c r="AA1577" s="76">
        <f t="shared" si="586"/>
        <v>0.57900000000000018</v>
      </c>
      <c r="AC1577" s="76">
        <f t="shared" si="587"/>
        <v>1.1032776793440391E-4</v>
      </c>
      <c r="AD1577" s="76">
        <f t="shared" si="603"/>
        <v>1.386929899999999</v>
      </c>
      <c r="AE1577" s="76">
        <f t="shared" si="588"/>
        <v>1.2296902221753392E-4</v>
      </c>
      <c r="AF1577" s="76">
        <f t="shared" si="603"/>
        <v>1.5274017000000029</v>
      </c>
      <c r="AG1577" s="76">
        <f t="shared" si="589"/>
        <v>1.2389830162184978E-4</v>
      </c>
      <c r="AH1577" s="76">
        <f t="shared" si="603"/>
        <v>1.2971921999999996</v>
      </c>
      <c r="AI1577" s="76">
        <f t="shared" si="590"/>
        <v>1.048402786758551E-4</v>
      </c>
      <c r="AJ1577" s="76">
        <f t="shared" si="603"/>
        <v>1.355537200000003</v>
      </c>
      <c r="AK1577" s="76">
        <f t="shared" si="591"/>
        <v>8.8159928491426953E-5</v>
      </c>
      <c r="AL1577" s="76">
        <f t="shared" si="592"/>
        <v>1.1911223000000064</v>
      </c>
      <c r="AN1577" s="76">
        <f t="shared" si="597"/>
        <v>23.985896292979728</v>
      </c>
      <c r="AO1577" s="76">
        <f t="shared" si="595"/>
        <v>23.332004705287609</v>
      </c>
      <c r="AP1577" s="76">
        <f t="shared" si="582"/>
        <v>25.387315227946374</v>
      </c>
      <c r="AQ1577" s="76">
        <f t="shared" si="579"/>
        <v>24.514456294044084</v>
      </c>
      <c r="AR1577" s="76">
        <f t="shared" si="602"/>
        <v>24.022690260243891</v>
      </c>
      <c r="AT1577" s="94">
        <f t="shared" si="598"/>
        <v>0.81896666666666684</v>
      </c>
      <c r="AU1577" s="94">
        <f t="shared" si="596"/>
        <v>0.74563333333333315</v>
      </c>
      <c r="AV1577" s="94">
        <f t="shared" si="583"/>
        <v>0.6755944444444445</v>
      </c>
      <c r="AW1577" s="94">
        <f t="shared" si="580"/>
        <v>0.65229639889196678</v>
      </c>
      <c r="AX1577" s="94">
        <f t="shared" si="599"/>
        <v>0.77183998782842278</v>
      </c>
      <c r="AY1577" s="94">
        <f t="shared" si="600"/>
        <v>0.51553335629773267</v>
      </c>
      <c r="BB1577" s="76">
        <f>100/AVERAGE(AA1548:AA1577)</f>
        <v>170.29006073678829</v>
      </c>
      <c r="BC1577" s="76">
        <f>100/AVERAGE(AA1488:AA1577)</f>
        <v>135.09659406475635</v>
      </c>
      <c r="BD1577" s="76">
        <f>100/AVERAGE(AA1398:AA1577)</f>
        <v>114.95647620081616</v>
      </c>
      <c r="BE1577" s="76">
        <f>100/AVERAGE(AA1213:AA1577)</f>
        <v>90.628965017219357</v>
      </c>
      <c r="BF1577" s="76">
        <f t="shared" si="601"/>
        <v>149.52539485680296</v>
      </c>
    </row>
    <row r="1578" spans="1:58" x14ac:dyDescent="0.45">
      <c r="A1578" s="6">
        <v>38466</v>
      </c>
      <c r="B1578" s="76">
        <v>138.70830000000001</v>
      </c>
      <c r="C1578" s="76">
        <v>2.3365</v>
      </c>
      <c r="D1578" s="76">
        <v>4.0593000000000004</v>
      </c>
      <c r="E1578" s="76">
        <v>152.75891999999999</v>
      </c>
      <c r="F1578" s="76">
        <v>6.6330999999999998</v>
      </c>
      <c r="G1578" s="76">
        <v>4.5818000000000003</v>
      </c>
      <c r="H1578" s="76">
        <v>129.73528999999999</v>
      </c>
      <c r="I1578" s="76">
        <v>2.2393000000000001</v>
      </c>
      <c r="J1578" s="76">
        <v>4.4954000000000001</v>
      </c>
      <c r="K1578" s="76">
        <v>135.56792999999999</v>
      </c>
      <c r="L1578" s="76">
        <v>2.3363999999999998</v>
      </c>
      <c r="M1578" s="76">
        <v>3.8694000000000002</v>
      </c>
      <c r="N1578" s="76">
        <v>119.12273999999999</v>
      </c>
      <c r="O1578" s="3">
        <v>3.22</v>
      </c>
      <c r="P1578" s="34">
        <v>3.7959999999999998</v>
      </c>
      <c r="Q1578" s="76">
        <v>3.82</v>
      </c>
      <c r="R1578" s="76">
        <v>4.08</v>
      </c>
      <c r="S1578" s="76">
        <v>4.665</v>
      </c>
      <c r="T1578" s="76">
        <v>4.375</v>
      </c>
      <c r="U1578" s="76">
        <v>4.6950000000000003</v>
      </c>
      <c r="V1578" s="76">
        <v>15</v>
      </c>
      <c r="W1578" s="76">
        <v>99.6</v>
      </c>
      <c r="Y1578" s="76">
        <f t="shared" si="584"/>
        <v>4.0902500000000002</v>
      </c>
      <c r="Z1578" s="76">
        <f t="shared" si="585"/>
        <v>0.8450000000000002</v>
      </c>
      <c r="AA1578" s="76">
        <f t="shared" si="586"/>
        <v>0.57900000000000018</v>
      </c>
      <c r="AC1578" s="76">
        <f t="shared" si="587"/>
        <v>1.1038769875826304E-4</v>
      </c>
      <c r="AD1578" s="76">
        <f t="shared" si="603"/>
        <v>1.3870829999999992</v>
      </c>
      <c r="AE1578" s="76">
        <f t="shared" si="588"/>
        <v>1.2275749071100073E-4</v>
      </c>
      <c r="AF1578" s="76">
        <f t="shared" si="603"/>
        <v>1.5275892000000026</v>
      </c>
      <c r="AG1578" s="76">
        <f t="shared" si="589"/>
        <v>1.2388295273435546E-4</v>
      </c>
      <c r="AH1578" s="76">
        <f t="shared" si="603"/>
        <v>1.2973528999999995</v>
      </c>
      <c r="AI1578" s="76">
        <f t="shared" si="590"/>
        <v>1.0482928834409933E-4</v>
      </c>
      <c r="AJ1578" s="76">
        <f t="shared" si="603"/>
        <v>1.3556793000000029</v>
      </c>
      <c r="AK1578" s="76">
        <f t="shared" si="591"/>
        <v>8.8236111438710907E-5</v>
      </c>
      <c r="AL1578" s="76">
        <f t="shared" si="592"/>
        <v>1.1912274000000063</v>
      </c>
      <c r="AN1578" s="76">
        <f t="shared" si="597"/>
        <v>24.040724988129895</v>
      </c>
      <c r="AO1578" s="76">
        <f t="shared" si="595"/>
        <v>23.336678257216864</v>
      </c>
      <c r="AP1578" s="76">
        <f t="shared" si="582"/>
        <v>25.370935408769832</v>
      </c>
      <c r="AQ1578" s="76">
        <f t="shared" si="579"/>
        <v>24.525662614425407</v>
      </c>
      <c r="AR1578" s="76">
        <f t="shared" si="602"/>
        <v>24.052147192799762</v>
      </c>
      <c r="AT1578" s="94">
        <f t="shared" si="598"/>
        <v>0.81990000000000018</v>
      </c>
      <c r="AU1578" s="94">
        <f t="shared" si="596"/>
        <v>0.74647777777777757</v>
      </c>
      <c r="AV1578" s="94">
        <f t="shared" si="583"/>
        <v>0.67751111111111118</v>
      </c>
      <c r="AW1578" s="94">
        <f t="shared" si="580"/>
        <v>0.65263157894736845</v>
      </c>
      <c r="AX1578" s="94">
        <f t="shared" si="599"/>
        <v>0.77285598086124407</v>
      </c>
      <c r="AY1578" s="94">
        <f t="shared" si="600"/>
        <v>0.51493608554748715</v>
      </c>
      <c r="BB1578" s="76">
        <f>100/AVERAGE(AA1549:AA1578)</f>
        <v>170.56114617090225</v>
      </c>
      <c r="BC1578" s="76">
        <f>100/AVERAGE(AA1489:AA1578)</f>
        <v>135.84085489178014</v>
      </c>
      <c r="BD1578" s="76">
        <f>100/AVERAGE(AA1399:AA1578)</f>
        <v>115.26639344262291</v>
      </c>
      <c r="BE1578" s="76">
        <f>100/AVERAGE(AA1214:AA1578)</f>
        <v>91.02471383326251</v>
      </c>
      <c r="BF1578" s="76">
        <f t="shared" si="601"/>
        <v>149.93648988921086</v>
      </c>
    </row>
    <row r="1579" spans="1:58" x14ac:dyDescent="0.45">
      <c r="A1579" s="6">
        <v>38467</v>
      </c>
      <c r="B1579" s="76">
        <v>138.78692000000001</v>
      </c>
      <c r="C1579" s="76">
        <v>2.335</v>
      </c>
      <c r="D1579" s="76">
        <v>4.0404999999999998</v>
      </c>
      <c r="E1579" s="76">
        <v>152.98024000000001</v>
      </c>
      <c r="F1579" s="76">
        <v>6.6341000000000001</v>
      </c>
      <c r="G1579" s="76">
        <v>4.5617999999999999</v>
      </c>
      <c r="H1579" s="76">
        <v>129.80998</v>
      </c>
      <c r="I1579" s="76">
        <v>2.2366000000000001</v>
      </c>
      <c r="J1579" s="76">
        <v>4.4753999999999996</v>
      </c>
      <c r="K1579" s="76">
        <v>135.64304999999999</v>
      </c>
      <c r="L1579" s="76">
        <v>2.3340000000000001</v>
      </c>
      <c r="M1579" s="76">
        <v>3.8502999999999998</v>
      </c>
      <c r="N1579" s="76">
        <v>119.13338</v>
      </c>
      <c r="O1579" s="3">
        <v>3.26</v>
      </c>
      <c r="P1579" s="34">
        <v>3.78</v>
      </c>
      <c r="Q1579" s="76">
        <v>3.8</v>
      </c>
      <c r="R1579" s="76">
        <v>4.0599999999999996</v>
      </c>
      <c r="S1579" s="76">
        <v>4.6500000000000004</v>
      </c>
      <c r="T1579" s="76">
        <v>4.3600000000000003</v>
      </c>
      <c r="U1579" s="76">
        <v>4.68</v>
      </c>
      <c r="V1579" s="76">
        <v>15</v>
      </c>
      <c r="W1579" s="76">
        <v>99.6</v>
      </c>
      <c r="Y1579" s="76">
        <f t="shared" si="584"/>
        <v>4.0724999999999998</v>
      </c>
      <c r="Z1579" s="76">
        <f t="shared" si="585"/>
        <v>0.85000000000000053</v>
      </c>
      <c r="AA1579" s="76">
        <f t="shared" si="586"/>
        <v>0.58000000000000052</v>
      </c>
      <c r="AC1579" s="76">
        <f t="shared" si="587"/>
        <v>5.6680097730277268E-4</v>
      </c>
      <c r="AD1579" s="76">
        <f t="shared" si="603"/>
        <v>1.3878691999999992</v>
      </c>
      <c r="AE1579" s="76">
        <f t="shared" si="588"/>
        <v>1.448818831659926E-3</v>
      </c>
      <c r="AF1579" s="76">
        <f t="shared" si="603"/>
        <v>1.529802400000003</v>
      </c>
      <c r="AG1579" s="76">
        <f t="shared" si="589"/>
        <v>5.7571074146434142E-4</v>
      </c>
      <c r="AH1579" s="76">
        <f t="shared" si="603"/>
        <v>1.2980997999999995</v>
      </c>
      <c r="AI1579" s="76">
        <f t="shared" si="590"/>
        <v>5.5411335114441407E-4</v>
      </c>
      <c r="AJ1579" s="76">
        <f t="shared" si="603"/>
        <v>1.356430500000003</v>
      </c>
      <c r="AK1579" s="76">
        <f t="shared" si="591"/>
        <v>8.9319637879503588E-5</v>
      </c>
      <c r="AL1579" s="76">
        <f t="shared" si="592"/>
        <v>1.1913338000000064</v>
      </c>
      <c r="AN1579" s="76">
        <f t="shared" si="597"/>
        <v>24.099240673091796</v>
      </c>
      <c r="AO1579" s="76">
        <f t="shared" si="595"/>
        <v>23.340551615036503</v>
      </c>
      <c r="AP1579" s="76">
        <f t="shared" si="582"/>
        <v>25.355005289335846</v>
      </c>
      <c r="AQ1579" s="76">
        <f t="shared" si="579"/>
        <v>24.537272201673193</v>
      </c>
      <c r="AR1579" s="76">
        <f t="shared" si="602"/>
        <v>24.083476628954603</v>
      </c>
      <c r="AT1579" s="94">
        <f t="shared" si="598"/>
        <v>0.82100000000000017</v>
      </c>
      <c r="AU1579" s="94">
        <f t="shared" si="596"/>
        <v>0.74714444444444428</v>
      </c>
      <c r="AV1579" s="94">
        <f t="shared" si="583"/>
        <v>0.67946111111111118</v>
      </c>
      <c r="AW1579" s="94">
        <f t="shared" si="580"/>
        <v>0.65296398891966778</v>
      </c>
      <c r="AX1579" s="94">
        <f t="shared" si="599"/>
        <v>0.77391881767816673</v>
      </c>
      <c r="AY1579" s="94">
        <f t="shared" si="600"/>
        <v>0.51431127679139821</v>
      </c>
      <c r="BB1579" s="76">
        <f>100/AVERAGE(AA1550:AA1579)</f>
        <v>170.82336863682949</v>
      </c>
      <c r="BC1579" s="76">
        <f>100/AVERAGE(AA1490:AA1579)</f>
        <v>136.62861306776782</v>
      </c>
      <c r="BD1579" s="76">
        <f>100/AVERAGE(AA1400:AA1579)</f>
        <v>115.57872837714616</v>
      </c>
      <c r="BE1579" s="76">
        <f>100/AVERAGE(AA1215:AA1579)</f>
        <v>91.42370503957504</v>
      </c>
      <c r="BF1579" s="76">
        <f t="shared" si="601"/>
        <v>150.3550905554352</v>
      </c>
    </row>
    <row r="1580" spans="1:58" x14ac:dyDescent="0.45">
      <c r="A1580" s="6">
        <v>38468</v>
      </c>
      <c r="B1580" s="76">
        <v>138.80219</v>
      </c>
      <c r="C1580" s="76">
        <v>2.3336000000000001</v>
      </c>
      <c r="D1580" s="76">
        <v>4.04</v>
      </c>
      <c r="E1580" s="76">
        <v>152.99894</v>
      </c>
      <c r="F1580" s="76">
        <v>6.6315</v>
      </c>
      <c r="G1580" s="76">
        <v>4.5617999999999999</v>
      </c>
      <c r="H1580" s="76">
        <v>129.82687000000001</v>
      </c>
      <c r="I1580" s="76">
        <v>2.2345999999999999</v>
      </c>
      <c r="J1580" s="76">
        <v>4.4751000000000003</v>
      </c>
      <c r="K1580" s="76">
        <v>135.65445</v>
      </c>
      <c r="L1580" s="76">
        <v>2.3315999999999999</v>
      </c>
      <c r="M1580" s="76">
        <v>3.8512</v>
      </c>
      <c r="N1580" s="76">
        <v>119.14402</v>
      </c>
      <c r="O1580" s="3">
        <v>3.26</v>
      </c>
      <c r="P1580" s="34">
        <v>3.7829999999999999</v>
      </c>
      <c r="Q1580" s="76">
        <v>3.8029999999999999</v>
      </c>
      <c r="R1580" s="76">
        <v>4.0599999999999996</v>
      </c>
      <c r="S1580" s="76">
        <v>4.6500000000000004</v>
      </c>
      <c r="T1580" s="76">
        <v>4.3650000000000002</v>
      </c>
      <c r="U1580" s="76">
        <v>4.6849999999999996</v>
      </c>
      <c r="V1580" s="76">
        <v>15</v>
      </c>
      <c r="W1580" s="76">
        <v>99.6</v>
      </c>
      <c r="Y1580" s="76">
        <f t="shared" si="584"/>
        <v>4.0739999999999998</v>
      </c>
      <c r="Z1580" s="76">
        <f t="shared" si="585"/>
        <v>0.84700000000000042</v>
      </c>
      <c r="AA1580" s="76">
        <f t="shared" si="586"/>
        <v>0.58200000000000029</v>
      </c>
      <c r="AC1580" s="76">
        <f t="shared" si="587"/>
        <v>1.1002477755095441E-4</v>
      </c>
      <c r="AD1580" s="76">
        <f t="shared" si="603"/>
        <v>1.3880218999999991</v>
      </c>
      <c r="AE1580" s="76">
        <f t="shared" si="588"/>
        <v>1.2223800930111217E-4</v>
      </c>
      <c r="AF1580" s="76">
        <f t="shared" si="603"/>
        <v>1.5299894000000032</v>
      </c>
      <c r="AG1580" s="76">
        <f t="shared" si="589"/>
        <v>1.3011326247802657E-4</v>
      </c>
      <c r="AH1580" s="76">
        <f t="shared" si="603"/>
        <v>1.2982686999999995</v>
      </c>
      <c r="AI1580" s="76">
        <f t="shared" si="590"/>
        <v>8.40441143132864E-5</v>
      </c>
      <c r="AJ1580" s="76">
        <f t="shared" si="603"/>
        <v>1.3565445000000029</v>
      </c>
      <c r="AK1580" s="76">
        <f t="shared" si="591"/>
        <v>8.9311660594226794E-5</v>
      </c>
      <c r="AL1580" s="76">
        <f t="shared" si="592"/>
        <v>1.1914402000000064</v>
      </c>
      <c r="AN1580" s="76">
        <f t="shared" si="597"/>
        <v>24.157750108206592</v>
      </c>
      <c r="AO1580" s="76">
        <f t="shared" si="595"/>
        <v>23.343200158215023</v>
      </c>
      <c r="AP1580" s="76">
        <f t="shared" si="582"/>
        <v>25.339630231445863</v>
      </c>
      <c r="AQ1580" s="76">
        <f t="shared" si="579"/>
        <v>24.548616574646285</v>
      </c>
      <c r="AR1580" s="76">
        <f t="shared" si="602"/>
        <v>24.114532250761503</v>
      </c>
      <c r="AT1580" s="94">
        <f t="shared" si="598"/>
        <v>0.82200000000000017</v>
      </c>
      <c r="AU1580" s="94">
        <f t="shared" si="596"/>
        <v>0.74749999999999972</v>
      </c>
      <c r="AV1580" s="94">
        <f t="shared" si="583"/>
        <v>0.68144444444444441</v>
      </c>
      <c r="AW1580" s="94">
        <f t="shared" si="580"/>
        <v>0.65323268698060954</v>
      </c>
      <c r="AX1580" s="94">
        <f t="shared" si="599"/>
        <v>0.77484391001427011</v>
      </c>
      <c r="AY1580" s="94">
        <f t="shared" si="600"/>
        <v>0.51376744373764527</v>
      </c>
      <c r="BB1580" s="76">
        <f>100/AVERAGE(AA1551:AA1580)</f>
        <v>171.06688715287672</v>
      </c>
      <c r="BC1580" s="76">
        <f>100/AVERAGE(AA1491:AA1580)</f>
        <v>137.4360540581813</v>
      </c>
      <c r="BD1580" s="76">
        <f>100/AVERAGE(AA1401:AA1580)</f>
        <v>115.88380716934481</v>
      </c>
      <c r="BE1580" s="76">
        <f>100/AVERAGE(AA1216:AA1580)</f>
        <v>91.80542280798818</v>
      </c>
      <c r="BF1580" s="76">
        <f t="shared" si="601"/>
        <v>150.76708247725594</v>
      </c>
    </row>
    <row r="1581" spans="1:58" x14ac:dyDescent="0.45">
      <c r="A1581" s="6">
        <v>38469</v>
      </c>
      <c r="B1581" s="76">
        <v>138.78046000000001</v>
      </c>
      <c r="C1581" s="76">
        <v>2.3355000000000001</v>
      </c>
      <c r="D1581" s="76">
        <v>4.0507999999999997</v>
      </c>
      <c r="E1581" s="76">
        <v>152.91625999999999</v>
      </c>
      <c r="F1581" s="76">
        <v>6.6279000000000003</v>
      </c>
      <c r="G1581" s="76">
        <v>4.5717999999999996</v>
      </c>
      <c r="H1581" s="76">
        <v>129.82462000000001</v>
      </c>
      <c r="I1581" s="76">
        <v>2.2319</v>
      </c>
      <c r="J1581" s="76">
        <v>4.4813000000000001</v>
      </c>
      <c r="K1581" s="76">
        <v>135.62280999999999</v>
      </c>
      <c r="L1581" s="76">
        <v>2.3288000000000002</v>
      </c>
      <c r="M1581" s="76">
        <v>3.8656999999999999</v>
      </c>
      <c r="N1581" s="76">
        <v>119.15456</v>
      </c>
      <c r="O1581" s="3">
        <v>3.23</v>
      </c>
      <c r="P1581" s="34">
        <v>3.7930000000000001</v>
      </c>
      <c r="Q1581" s="76">
        <v>3.82</v>
      </c>
      <c r="R1581" s="76">
        <v>4.0730000000000004</v>
      </c>
      <c r="S1581" s="76">
        <v>4.66</v>
      </c>
      <c r="T1581" s="76">
        <v>4.3650000000000002</v>
      </c>
      <c r="U1581" s="76">
        <v>4.6849999999999996</v>
      </c>
      <c r="V1581" s="76">
        <v>15</v>
      </c>
      <c r="W1581" s="76">
        <v>99.6</v>
      </c>
      <c r="Y1581" s="76">
        <f t="shared" si="584"/>
        <v>4.0865</v>
      </c>
      <c r="Z1581" s="76">
        <f t="shared" si="585"/>
        <v>0.8400000000000003</v>
      </c>
      <c r="AA1581" s="76">
        <f t="shared" si="586"/>
        <v>0.57200000000000006</v>
      </c>
      <c r="AC1581" s="76">
        <f t="shared" si="587"/>
        <v>-1.56553725845332E-4</v>
      </c>
      <c r="AD1581" s="76">
        <f t="shared" si="603"/>
        <v>1.3878045999999993</v>
      </c>
      <c r="AE1581" s="76">
        <f t="shared" si="588"/>
        <v>-5.4039590078214239E-4</v>
      </c>
      <c r="AF1581" s="76">
        <f t="shared" si="603"/>
        <v>1.5291626000000029</v>
      </c>
      <c r="AG1581" s="76">
        <f t="shared" si="589"/>
        <v>-1.7330772897783397E-5</v>
      </c>
      <c r="AH1581" s="76">
        <f t="shared" si="603"/>
        <v>1.2982461999999995</v>
      </c>
      <c r="AI1581" s="76">
        <f t="shared" si="590"/>
        <v>-2.3323967625099584E-4</v>
      </c>
      <c r="AJ1581" s="76">
        <f t="shared" si="603"/>
        <v>1.3562281000000029</v>
      </c>
      <c r="AK1581" s="76">
        <f t="shared" si="591"/>
        <v>8.8464364388585182E-5</v>
      </c>
      <c r="AL1581" s="76">
        <f t="shared" si="592"/>
        <v>1.1915456000000064</v>
      </c>
      <c r="AN1581" s="76">
        <f t="shared" si="597"/>
        <v>24.20804392953039</v>
      </c>
      <c r="AO1581" s="76">
        <f t="shared" si="595"/>
        <v>23.344244606182595</v>
      </c>
      <c r="AP1581" s="76">
        <f t="shared" si="582"/>
        <v>25.32207392005753</v>
      </c>
      <c r="AQ1581" s="76">
        <f t="shared" si="579"/>
        <v>24.559741058463434</v>
      </c>
      <c r="AR1581" s="76">
        <f t="shared" si="602"/>
        <v>24.140361709549833</v>
      </c>
      <c r="AT1581" s="94">
        <f t="shared" si="598"/>
        <v>0.82260000000000011</v>
      </c>
      <c r="AU1581" s="94">
        <f t="shared" si="596"/>
        <v>0.74799999999999978</v>
      </c>
      <c r="AV1581" s="94">
        <f t="shared" si="583"/>
        <v>0.68333333333333335</v>
      </c>
      <c r="AW1581" s="94">
        <f t="shared" si="580"/>
        <v>0.65348199445983401</v>
      </c>
      <c r="AX1581" s="94">
        <f t="shared" si="599"/>
        <v>0.77557645429362898</v>
      </c>
      <c r="AY1581" s="94">
        <f t="shared" si="600"/>
        <v>0.51333680370647716</v>
      </c>
      <c r="BB1581" s="76">
        <f>100/AVERAGE(AA1552:AA1581)</f>
        <v>171.38939670932353</v>
      </c>
      <c r="BC1581" s="76">
        <f>100/AVERAGE(AA1492:AA1581)</f>
        <v>138.26583912001473</v>
      </c>
      <c r="BD1581" s="76">
        <f>100/AVERAGE(AA1402:AA1581)</f>
        <v>116.21450615291239</v>
      </c>
      <c r="BE1581" s="76">
        <f>100/AVERAGE(AA1217:AA1581)</f>
        <v>92.177536460634997</v>
      </c>
      <c r="BF1581" s="76">
        <f t="shared" si="601"/>
        <v>151.23131137051558</v>
      </c>
    </row>
    <row r="1582" spans="1:58" x14ac:dyDescent="0.45">
      <c r="A1582" s="6">
        <v>38470</v>
      </c>
      <c r="B1582" s="76">
        <v>138.82910999999999</v>
      </c>
      <c r="C1582" s="76">
        <v>2.3317000000000001</v>
      </c>
      <c r="D1582" s="76">
        <v>4.0404999999999998</v>
      </c>
      <c r="E1582" s="76">
        <v>153.03637000000001</v>
      </c>
      <c r="F1582" s="76">
        <v>6.6261999999999999</v>
      </c>
      <c r="G1582" s="76">
        <v>4.5617999999999999</v>
      </c>
      <c r="H1582" s="76">
        <v>129.86992000000001</v>
      </c>
      <c r="I1582" s="76">
        <v>2.2292000000000001</v>
      </c>
      <c r="J1582" s="76">
        <v>4.4711999999999996</v>
      </c>
      <c r="K1582" s="76">
        <v>135.66383999999999</v>
      </c>
      <c r="L1582" s="76">
        <v>2.3275000000000001</v>
      </c>
      <c r="M1582" s="76">
        <v>3.8573</v>
      </c>
      <c r="N1582" s="76">
        <v>119.16513999999999</v>
      </c>
      <c r="O1582" s="3">
        <v>3.24</v>
      </c>
      <c r="P1582" s="34">
        <v>3.79</v>
      </c>
      <c r="Q1582" s="76">
        <v>3.81</v>
      </c>
      <c r="R1582" s="76">
        <v>4.0629999999999997</v>
      </c>
      <c r="S1582" s="76">
        <v>4.6500000000000004</v>
      </c>
      <c r="T1582" s="76">
        <v>4.3600000000000003</v>
      </c>
      <c r="U1582" s="76">
        <v>4.6749999999999998</v>
      </c>
      <c r="V1582" s="76">
        <v>15</v>
      </c>
      <c r="W1582" s="76">
        <v>99.6</v>
      </c>
      <c r="Y1582" s="76">
        <f t="shared" si="584"/>
        <v>4.0782500000000006</v>
      </c>
      <c r="Z1582" s="76">
        <f t="shared" si="585"/>
        <v>0.8400000000000003</v>
      </c>
      <c r="AA1582" s="76">
        <f t="shared" si="586"/>
        <v>0.57000000000000028</v>
      </c>
      <c r="AC1582" s="76">
        <f t="shared" si="587"/>
        <v>3.5055367304570595E-4</v>
      </c>
      <c r="AD1582" s="76">
        <f t="shared" si="603"/>
        <v>1.3882910999999991</v>
      </c>
      <c r="AE1582" s="76">
        <f t="shared" si="588"/>
        <v>7.8546257932288199E-4</v>
      </c>
      <c r="AF1582" s="76">
        <f t="shared" si="603"/>
        <v>1.530363700000003</v>
      </c>
      <c r="AG1582" s="76">
        <f t="shared" si="589"/>
        <v>3.4893227494126045E-4</v>
      </c>
      <c r="AH1582" s="76">
        <f t="shared" si="603"/>
        <v>1.2986991999999993</v>
      </c>
      <c r="AI1582" s="76">
        <f t="shared" si="590"/>
        <v>3.0253023071868945E-4</v>
      </c>
      <c r="AJ1582" s="76">
        <f t="shared" si="603"/>
        <v>1.3566384000000031</v>
      </c>
      <c r="AK1582" s="76">
        <f t="shared" si="591"/>
        <v>8.8792237577628441E-5</v>
      </c>
      <c r="AL1582" s="76">
        <f t="shared" si="592"/>
        <v>1.1916514000000062</v>
      </c>
      <c r="AN1582" s="76">
        <f t="shared" si="597"/>
        <v>24.231409965167352</v>
      </c>
      <c r="AO1582" s="76">
        <f t="shared" si="595"/>
        <v>23.352179407010325</v>
      </c>
      <c r="AP1582" s="76">
        <f t="shared" si="582"/>
        <v>25.304835402589401</v>
      </c>
      <c r="AQ1582" s="76">
        <f t="shared" ref="AQ1582:AQ1645" si="604">100/AVERAGE(Y1218:Y1577)</f>
        <v>24.570741468193937</v>
      </c>
      <c r="AR1582" s="76">
        <f t="shared" si="602"/>
        <v>24.153420168183285</v>
      </c>
      <c r="AT1582" s="94">
        <f t="shared" si="598"/>
        <v>0.82230000000000014</v>
      </c>
      <c r="AU1582" s="94">
        <f t="shared" si="596"/>
        <v>0.74834444444444426</v>
      </c>
      <c r="AV1582" s="94">
        <f t="shared" si="583"/>
        <v>0.68522222222222229</v>
      </c>
      <c r="AW1582" s="94">
        <f t="shared" ref="AW1582:AW1645" si="605">AVERAGE(Z1222:Z1582)</f>
        <v>0.65373130193905826</v>
      </c>
      <c r="AX1582" s="94">
        <f t="shared" si="599"/>
        <v>0.77577566523965413</v>
      </c>
      <c r="AY1582" s="94">
        <f t="shared" si="600"/>
        <v>0.51321969377821397</v>
      </c>
      <c r="BB1582" s="76">
        <f>100/AVERAGE(AA1553:AA1582)</f>
        <v>171.92962347412458</v>
      </c>
      <c r="BC1582" s="76">
        <f>100/AVERAGE(AA1493:AA1582)</f>
        <v>139.06486603417906</v>
      </c>
      <c r="BD1582" s="76">
        <f>100/AVERAGE(AA1403:AA1582)</f>
        <v>116.54860724414337</v>
      </c>
      <c r="BE1582" s="76">
        <f>100/AVERAGE(AA1218:AA1582)</f>
        <v>92.53508093650558</v>
      </c>
      <c r="BF1582" s="76">
        <f t="shared" si="601"/>
        <v>151.80570820743205</v>
      </c>
    </row>
    <row r="1583" spans="1:58" x14ac:dyDescent="0.45">
      <c r="A1583" s="6">
        <v>38471</v>
      </c>
      <c r="B1583" s="76">
        <v>139.00235000000001</v>
      </c>
      <c r="C1583" s="76">
        <v>2.3325999999999998</v>
      </c>
      <c r="D1583" s="76">
        <v>3.992</v>
      </c>
      <c r="E1583" s="76">
        <v>153.86872</v>
      </c>
      <c r="F1583" s="76">
        <v>6.6311</v>
      </c>
      <c r="G1583" s="76">
        <v>4.4817999999999998</v>
      </c>
      <c r="H1583" s="76">
        <v>130.02921000000001</v>
      </c>
      <c r="I1583" s="76">
        <v>2.2267999999999999</v>
      </c>
      <c r="J1583" s="76">
        <v>4.4218000000000002</v>
      </c>
      <c r="K1583" s="76">
        <v>135.83233000000001</v>
      </c>
      <c r="L1583" s="76">
        <v>2.3287</v>
      </c>
      <c r="M1583" s="76">
        <v>3.8086000000000002</v>
      </c>
      <c r="N1583" s="76">
        <v>119.17574999999999</v>
      </c>
      <c r="O1583" s="3">
        <v>3.25</v>
      </c>
      <c r="P1583" s="34">
        <v>3.7360000000000002</v>
      </c>
      <c r="Q1583" s="76">
        <v>3.76</v>
      </c>
      <c r="R1583" s="76">
        <v>3.9929999999999999</v>
      </c>
      <c r="S1583" s="76">
        <v>4.5750000000000002</v>
      </c>
      <c r="T1583" s="76">
        <v>4.3250000000000002</v>
      </c>
      <c r="U1583" s="76">
        <v>4.63</v>
      </c>
      <c r="V1583" s="76">
        <v>15</v>
      </c>
      <c r="W1583" s="76">
        <v>99.6</v>
      </c>
      <c r="Y1583" s="76">
        <f t="shared" si="584"/>
        <v>4.016</v>
      </c>
      <c r="Z1583" s="76">
        <f t="shared" si="585"/>
        <v>0.81500000000000039</v>
      </c>
      <c r="AA1583" s="76">
        <f t="shared" si="586"/>
        <v>0.58899999999999997</v>
      </c>
      <c r="AC1583" s="76">
        <f t="shared" si="587"/>
        <v>1.2478650911182942E-3</v>
      </c>
      <c r="AD1583" s="76">
        <f t="shared" si="603"/>
        <v>1.3900234999999994</v>
      </c>
      <c r="AE1583" s="76">
        <f t="shared" si="588"/>
        <v>5.438903183602628E-3</v>
      </c>
      <c r="AF1583" s="76">
        <f t="shared" si="603"/>
        <v>1.5386872000000029</v>
      </c>
      <c r="AG1583" s="76">
        <f t="shared" si="589"/>
        <v>1.2265349820805849E-3</v>
      </c>
      <c r="AH1583" s="76">
        <f t="shared" si="603"/>
        <v>1.3002920999999994</v>
      </c>
      <c r="AI1583" s="76">
        <f t="shared" si="590"/>
        <v>1.2419669087946339E-3</v>
      </c>
      <c r="AJ1583" s="76">
        <f t="shared" si="603"/>
        <v>1.3583233000000032</v>
      </c>
      <c r="AK1583" s="76">
        <f t="shared" si="591"/>
        <v>8.9036105693329759E-5</v>
      </c>
      <c r="AL1583" s="76">
        <f t="shared" si="592"/>
        <v>1.1917575000000062</v>
      </c>
      <c r="AN1583" s="76">
        <f t="shared" si="597"/>
        <v>24.260950786661333</v>
      </c>
      <c r="AO1583" s="76">
        <f t="shared" si="595"/>
        <v>23.363894605471433</v>
      </c>
      <c r="AP1583" s="76">
        <f t="shared" si="582"/>
        <v>25.289832012290866</v>
      </c>
      <c r="AQ1583" s="76">
        <f t="shared" si="604"/>
        <v>24.581541925014687</v>
      </c>
      <c r="AR1583" s="76">
        <f t="shared" si="602"/>
        <v>24.171173410665993</v>
      </c>
      <c r="AT1583" s="94">
        <f t="shared" si="598"/>
        <v>0.82183333333333342</v>
      </c>
      <c r="AU1583" s="94">
        <f t="shared" si="596"/>
        <v>0.74841111111111092</v>
      </c>
      <c r="AV1583" s="94">
        <f t="shared" si="583"/>
        <v>0.68697222222222221</v>
      </c>
      <c r="AW1583" s="94">
        <f t="shared" si="605"/>
        <v>0.65392797783933532</v>
      </c>
      <c r="AX1583" s="94">
        <f t="shared" si="599"/>
        <v>0.77578687778057587</v>
      </c>
      <c r="AY1583" s="94">
        <f t="shared" si="600"/>
        <v>0.51321310227363459</v>
      </c>
      <c r="BB1583" s="76">
        <f>100/AVERAGE(AA1554:AA1583)</f>
        <v>172.20595832615805</v>
      </c>
      <c r="BC1583" s="76">
        <f>100/AVERAGE(AA1494:AA1583)</f>
        <v>139.83189099327254</v>
      </c>
      <c r="BD1583" s="76">
        <f>100/AVERAGE(AA1404:AA1583)</f>
        <v>116.87021562554777</v>
      </c>
      <c r="BE1583" s="76">
        <f>100/AVERAGE(AA1219:AA1583)</f>
        <v>92.878863060930925</v>
      </c>
      <c r="BF1583" s="76">
        <f t="shared" si="601"/>
        <v>152.22510708232304</v>
      </c>
    </row>
    <row r="1584" spans="1:58" x14ac:dyDescent="0.45">
      <c r="A1584" s="6">
        <v>38472</v>
      </c>
      <c r="B1584" s="76">
        <v>139.01742999999999</v>
      </c>
      <c r="C1584" s="76">
        <v>2.3298999999999999</v>
      </c>
      <c r="D1584" s="76">
        <v>3.992</v>
      </c>
      <c r="E1584" s="76">
        <v>153.88722000000001</v>
      </c>
      <c r="F1584" s="76">
        <v>6.6284000000000001</v>
      </c>
      <c r="G1584" s="76">
        <v>4.4817999999999998</v>
      </c>
      <c r="H1584" s="76">
        <v>130.04504</v>
      </c>
      <c r="I1584" s="76">
        <v>2.2241</v>
      </c>
      <c r="J1584" s="76">
        <v>4.4218000000000002</v>
      </c>
      <c r="K1584" s="76">
        <v>135.84634</v>
      </c>
      <c r="L1584" s="76">
        <v>2.3260000000000001</v>
      </c>
      <c r="M1584" s="76">
        <v>3.8086000000000002</v>
      </c>
      <c r="N1584" s="76">
        <v>119.18635999999999</v>
      </c>
      <c r="O1584" s="3">
        <v>3.25</v>
      </c>
      <c r="P1584" s="34">
        <v>3.7360000000000002</v>
      </c>
      <c r="Q1584" s="76">
        <v>3.76</v>
      </c>
      <c r="R1584" s="76">
        <v>3.9929999999999999</v>
      </c>
      <c r="S1584" s="76">
        <v>4.5750000000000002</v>
      </c>
      <c r="T1584" s="76">
        <v>4.3250000000000002</v>
      </c>
      <c r="U1584" s="76">
        <v>4.63</v>
      </c>
      <c r="V1584" s="76">
        <v>15</v>
      </c>
      <c r="W1584" s="76">
        <v>99.7</v>
      </c>
      <c r="Y1584" s="76">
        <f t="shared" si="584"/>
        <v>4.016</v>
      </c>
      <c r="Z1584" s="76">
        <f t="shared" si="585"/>
        <v>0.81500000000000039</v>
      </c>
      <c r="AA1584" s="76">
        <f t="shared" si="586"/>
        <v>0.58899999999999997</v>
      </c>
      <c r="AC1584" s="76">
        <f t="shared" si="587"/>
        <v>1.084873744938708E-4</v>
      </c>
      <c r="AD1584" s="76">
        <f t="shared" si="603"/>
        <v>1.3901742999999991</v>
      </c>
      <c r="AE1584" s="76">
        <f t="shared" si="588"/>
        <v>1.2023236431701889E-4</v>
      </c>
      <c r="AF1584" s="76">
        <f t="shared" si="603"/>
        <v>1.5388722000000032</v>
      </c>
      <c r="AG1584" s="76">
        <f t="shared" si="589"/>
        <v>1.2174187630598077E-4</v>
      </c>
      <c r="AH1584" s="76">
        <f t="shared" si="603"/>
        <v>1.3004503999999992</v>
      </c>
      <c r="AI1584" s="76">
        <f t="shared" si="590"/>
        <v>1.0314186615212328E-4</v>
      </c>
      <c r="AJ1584" s="76">
        <f t="shared" si="603"/>
        <v>1.3584634000000031</v>
      </c>
      <c r="AK1584" s="76">
        <f t="shared" si="591"/>
        <v>8.9028178970940175E-5</v>
      </c>
      <c r="AL1584" s="76">
        <f t="shared" si="592"/>
        <v>1.1918636000000062</v>
      </c>
      <c r="AN1584" s="76">
        <f t="shared" si="597"/>
        <v>24.292678186794504</v>
      </c>
      <c r="AO1584" s="76">
        <f t="shared" si="595"/>
        <v>23.37562156427062</v>
      </c>
      <c r="AP1584" s="76">
        <f t="shared" si="582"/>
        <v>25.275707061576195</v>
      </c>
      <c r="AQ1584" s="76">
        <f t="shared" si="604"/>
        <v>24.591894101839131</v>
      </c>
      <c r="AR1584" s="76">
        <f t="shared" si="602"/>
        <v>24.190221950623883</v>
      </c>
      <c r="AT1584" s="94">
        <f t="shared" si="598"/>
        <v>0.82133333333333347</v>
      </c>
      <c r="AU1584" s="94">
        <f t="shared" si="596"/>
        <v>0.74847777777777758</v>
      </c>
      <c r="AV1584" s="94">
        <f t="shared" si="583"/>
        <v>0.68873888888888901</v>
      </c>
      <c r="AW1584" s="94">
        <f t="shared" si="605"/>
        <v>0.65410803324099731</v>
      </c>
      <c r="AX1584" s="94">
        <f t="shared" si="599"/>
        <v>0.77578142575337872</v>
      </c>
      <c r="AY1584" s="94">
        <f t="shared" si="600"/>
        <v>0.5132163073510998</v>
      </c>
      <c r="BB1584" s="76">
        <f>100/AVERAGE(AA1555:AA1584)</f>
        <v>172.46335153779819</v>
      </c>
      <c r="BC1584" s="76">
        <f>100/AVERAGE(AA1495:AA1584)</f>
        <v>140.60742407199098</v>
      </c>
      <c r="BD1584" s="76">
        <f>100/AVERAGE(AA1405:AA1584)</f>
        <v>117.17148046165558</v>
      </c>
      <c r="BE1584" s="76">
        <f>100/AVERAGE(AA1220:AA1584)</f>
        <v>93.21568577375389</v>
      </c>
      <c r="BF1584" s="76">
        <f t="shared" si="601"/>
        <v>152.63340409292024</v>
      </c>
    </row>
    <row r="1585" spans="1:58" x14ac:dyDescent="0.45">
      <c r="A1585" s="6">
        <v>38473</v>
      </c>
      <c r="B1585" s="76">
        <v>139.03252000000001</v>
      </c>
      <c r="C1585" s="76">
        <v>2.3273000000000001</v>
      </c>
      <c r="D1585" s="76">
        <v>3.992</v>
      </c>
      <c r="E1585" s="76">
        <v>153.90572</v>
      </c>
      <c r="F1585" s="76">
        <v>6.6257999999999999</v>
      </c>
      <c r="G1585" s="76">
        <v>4.4817999999999998</v>
      </c>
      <c r="H1585" s="76">
        <v>130.06086999999999</v>
      </c>
      <c r="I1585" s="76">
        <v>2.2214</v>
      </c>
      <c r="J1585" s="76">
        <v>4.4218000000000002</v>
      </c>
      <c r="K1585" s="76">
        <v>135.86035999999999</v>
      </c>
      <c r="L1585" s="76">
        <v>2.3233000000000001</v>
      </c>
      <c r="M1585" s="76">
        <v>3.8086000000000002</v>
      </c>
      <c r="N1585" s="76">
        <v>119.19696999999999</v>
      </c>
      <c r="O1585" s="3">
        <v>3.25</v>
      </c>
      <c r="P1585" s="34">
        <v>3.7360000000000002</v>
      </c>
      <c r="Q1585" s="76">
        <v>3.76</v>
      </c>
      <c r="R1585" s="76">
        <v>3.9929999999999999</v>
      </c>
      <c r="S1585" s="76">
        <v>4.5750000000000002</v>
      </c>
      <c r="T1585" s="76">
        <v>4.3250000000000002</v>
      </c>
      <c r="U1585" s="76">
        <v>4.63</v>
      </c>
      <c r="V1585" s="76">
        <v>15</v>
      </c>
      <c r="W1585" s="76">
        <v>99.7</v>
      </c>
      <c r="Y1585" s="76">
        <f t="shared" si="584"/>
        <v>4.016</v>
      </c>
      <c r="Z1585" s="76">
        <f t="shared" si="585"/>
        <v>0.81500000000000039</v>
      </c>
      <c r="AA1585" s="76">
        <f t="shared" si="586"/>
        <v>0.58899999999999997</v>
      </c>
      <c r="AC1585" s="76">
        <f t="shared" si="587"/>
        <v>1.0854753968625452E-4</v>
      </c>
      <c r="AD1585" s="76">
        <f t="shared" si="603"/>
        <v>1.390325199999999</v>
      </c>
      <c r="AE1585" s="76">
        <f t="shared" si="588"/>
        <v>1.2021791023308914E-4</v>
      </c>
      <c r="AF1585" s="76">
        <f t="shared" si="603"/>
        <v>1.5390572000000031</v>
      </c>
      <c r="AG1585" s="76">
        <f t="shared" si="589"/>
        <v>1.2172705702573339E-4</v>
      </c>
      <c r="AH1585" s="76">
        <f t="shared" si="603"/>
        <v>1.3006086999999991</v>
      </c>
      <c r="AI1585" s="76">
        <f t="shared" si="590"/>
        <v>1.0320484158787835E-4</v>
      </c>
      <c r="AJ1585" s="76">
        <f t="shared" si="603"/>
        <v>1.358603600000003</v>
      </c>
      <c r="AK1585" s="76">
        <f t="shared" si="591"/>
        <v>8.90202536598661E-5</v>
      </c>
      <c r="AL1585" s="76">
        <f t="shared" si="592"/>
        <v>1.1919697000000062</v>
      </c>
      <c r="AN1585" s="76">
        <f t="shared" si="597"/>
        <v>24.320347618835299</v>
      </c>
      <c r="AO1585" s="76">
        <f t="shared" si="595"/>
        <v>23.393986575750702</v>
      </c>
      <c r="AP1585" s="76">
        <f t="shared" si="582"/>
        <v>25.262776737052754</v>
      </c>
      <c r="AQ1585" s="76">
        <f t="shared" si="604"/>
        <v>24.602229782092575</v>
      </c>
      <c r="AR1585" s="76">
        <f t="shared" si="602"/>
        <v>24.209029585171756</v>
      </c>
      <c r="AT1585" s="94">
        <f t="shared" si="598"/>
        <v>0.82183333333333353</v>
      </c>
      <c r="AU1585" s="94">
        <f t="shared" si="596"/>
        <v>0.74864444444444433</v>
      </c>
      <c r="AV1585" s="94">
        <f t="shared" si="583"/>
        <v>0.69054444444444441</v>
      </c>
      <c r="AW1585" s="94">
        <f t="shared" si="605"/>
        <v>0.65428808864265942</v>
      </c>
      <c r="AX1585" s="94">
        <f t="shared" si="599"/>
        <v>0.77635400402921195</v>
      </c>
      <c r="AY1585" s="94">
        <f t="shared" si="600"/>
        <v>0.51287970636533164</v>
      </c>
      <c r="BB1585" s="76">
        <f>100/AVERAGE(AA1556:AA1585)</f>
        <v>172.69168777342853</v>
      </c>
      <c r="BC1585" s="76">
        <f>100/AVERAGE(AA1496:AA1585)</f>
        <v>141.34275618374559</v>
      </c>
      <c r="BD1585" s="76">
        <f>100/AVERAGE(AA1406:AA1585)</f>
        <v>117.45820445558115</v>
      </c>
      <c r="BE1585" s="76">
        <f>100/AVERAGE(AA1221:AA1585)</f>
        <v>93.554960335259793</v>
      </c>
      <c r="BF1585" s="76">
        <f t="shared" si="601"/>
        <v>153.0130165493463</v>
      </c>
    </row>
    <row r="1586" spans="1:58" x14ac:dyDescent="0.45">
      <c r="A1586" s="6">
        <v>38474</v>
      </c>
      <c r="B1586" s="76">
        <v>139.01961</v>
      </c>
      <c r="C1586" s="76">
        <v>2.3405999999999998</v>
      </c>
      <c r="D1586" s="76">
        <v>4.0011999999999999</v>
      </c>
      <c r="E1586" s="76">
        <v>154.02468999999999</v>
      </c>
      <c r="F1586" s="76">
        <v>6.6241000000000003</v>
      </c>
      <c r="G1586" s="76">
        <v>4.4720000000000004</v>
      </c>
      <c r="H1586" s="76">
        <v>130.06095999999999</v>
      </c>
      <c r="I1586" s="76">
        <v>2.2681</v>
      </c>
      <c r="J1586" s="76">
        <v>4.4424000000000001</v>
      </c>
      <c r="K1586" s="76">
        <v>135.8434</v>
      </c>
      <c r="L1586" s="76">
        <v>2.3372999999999999</v>
      </c>
      <c r="M1586" s="76">
        <v>3.8195999999999999</v>
      </c>
      <c r="N1586" s="76">
        <v>119.20762000000001</v>
      </c>
      <c r="O1586" s="3">
        <v>3.26</v>
      </c>
      <c r="P1586" s="34">
        <v>3.7559999999999998</v>
      </c>
      <c r="Q1586" s="76">
        <v>3.78</v>
      </c>
      <c r="R1586" s="76">
        <v>4</v>
      </c>
      <c r="S1586" s="76">
        <v>4.5599999999999996</v>
      </c>
      <c r="T1586" s="76">
        <v>4.33</v>
      </c>
      <c r="U1586" s="76">
        <v>4.63</v>
      </c>
      <c r="V1586" s="76">
        <v>15</v>
      </c>
      <c r="W1586" s="76">
        <v>99.7</v>
      </c>
      <c r="Y1586" s="76">
        <f t="shared" si="584"/>
        <v>4.024</v>
      </c>
      <c r="Z1586" s="76">
        <f t="shared" si="585"/>
        <v>0.7799999999999998</v>
      </c>
      <c r="AA1586" s="76">
        <f t="shared" si="586"/>
        <v>0.57400000000000029</v>
      </c>
      <c r="AC1586" s="76">
        <f t="shared" si="587"/>
        <v>-9.28559735521306E-5</v>
      </c>
      <c r="AD1586" s="76">
        <f t="shared" si="603"/>
        <v>1.3901960999999989</v>
      </c>
      <c r="AE1586" s="76">
        <f t="shared" si="588"/>
        <v>7.7300570765004295E-4</v>
      </c>
      <c r="AF1586" s="76">
        <f t="shared" si="603"/>
        <v>1.540246900000003</v>
      </c>
      <c r="AG1586" s="76">
        <f t="shared" si="589"/>
        <v>6.9198368435330337E-7</v>
      </c>
      <c r="AH1586" s="76">
        <f t="shared" si="603"/>
        <v>1.3006095999999991</v>
      </c>
      <c r="AI1586" s="76">
        <f t="shared" si="590"/>
        <v>-1.2483405755725485E-4</v>
      </c>
      <c r="AJ1586" s="76">
        <f t="shared" si="603"/>
        <v>1.358434000000003</v>
      </c>
      <c r="AK1586" s="76">
        <f t="shared" si="591"/>
        <v>8.9347908759807027E-5</v>
      </c>
      <c r="AL1586" s="76">
        <f t="shared" si="592"/>
        <v>1.1920762000000062</v>
      </c>
      <c r="AN1586" s="76">
        <f t="shared" si="597"/>
        <v>24.346499379164268</v>
      </c>
      <c r="AO1586" s="76">
        <f t="shared" si="595"/>
        <v>23.409974990343382</v>
      </c>
      <c r="AP1586" s="76">
        <f t="shared" si="582"/>
        <v>25.251551041451133</v>
      </c>
      <c r="AQ1586" s="76">
        <f t="shared" si="604"/>
        <v>24.612363815859865</v>
      </c>
      <c r="AR1586" s="76">
        <f t="shared" si="602"/>
        <v>24.226584519647488</v>
      </c>
      <c r="AT1586" s="94">
        <f t="shared" si="598"/>
        <v>0.82116666666666682</v>
      </c>
      <c r="AU1586" s="94">
        <f t="shared" si="596"/>
        <v>0.74876666666666647</v>
      </c>
      <c r="AV1586" s="94">
        <f t="shared" si="583"/>
        <v>0.69210000000000005</v>
      </c>
      <c r="AW1586" s="94">
        <f t="shared" si="605"/>
        <v>0.65434349030470906</v>
      </c>
      <c r="AX1586" s="94">
        <f t="shared" si="599"/>
        <v>0.7762383404683959</v>
      </c>
      <c r="AY1586" s="94">
        <f t="shared" si="600"/>
        <v>0.512947701380566</v>
      </c>
      <c r="BB1586" s="76">
        <f>100/AVERAGE(AA1557:AA1586)</f>
        <v>173.0702665282104</v>
      </c>
      <c r="BC1586" s="76">
        <f>100/AVERAGE(AA1497:AA1586)</f>
        <v>142.13743110282854</v>
      </c>
      <c r="BD1586" s="76">
        <f>100/AVERAGE(AA1407:AA1586)</f>
        <v>117.74248410476456</v>
      </c>
      <c r="BE1586" s="76">
        <f>100/AVERAGE(AA1222:AA1586)</f>
        <v>93.900337012168265</v>
      </c>
      <c r="BF1586" s="76">
        <f t="shared" si="601"/>
        <v>153.49070792190719</v>
      </c>
    </row>
    <row r="1587" spans="1:58" x14ac:dyDescent="0.45">
      <c r="A1587" s="6">
        <v>38475</v>
      </c>
      <c r="B1587" s="76">
        <v>139.10257999999999</v>
      </c>
      <c r="C1587" s="76">
        <v>2.3382000000000001</v>
      </c>
      <c r="D1587" s="76">
        <v>3.9803999999999999</v>
      </c>
      <c r="E1587" s="76">
        <v>154.45183</v>
      </c>
      <c r="F1587" s="76">
        <v>6.6252000000000004</v>
      </c>
      <c r="G1587" s="76">
        <v>4.4320000000000004</v>
      </c>
      <c r="H1587" s="76">
        <v>130.13532000000001</v>
      </c>
      <c r="I1587" s="76">
        <v>2.2656000000000001</v>
      </c>
      <c r="J1587" s="76">
        <v>4.4226000000000001</v>
      </c>
      <c r="K1587" s="76">
        <v>135.92092</v>
      </c>
      <c r="L1587" s="76">
        <v>2.335</v>
      </c>
      <c r="M1587" s="76">
        <v>3.7995999999999999</v>
      </c>
      <c r="N1587" s="76">
        <v>119.21827</v>
      </c>
      <c r="O1587" s="3">
        <v>3.26</v>
      </c>
      <c r="P1587" s="34">
        <v>3.7330000000000001</v>
      </c>
      <c r="Q1587" s="76">
        <v>3.76</v>
      </c>
      <c r="R1587" s="76">
        <v>3.9630000000000001</v>
      </c>
      <c r="S1587" s="76">
        <v>4.5199999999999996</v>
      </c>
      <c r="T1587" s="76">
        <v>4.3150000000000004</v>
      </c>
      <c r="U1587" s="76">
        <v>4.6100000000000003</v>
      </c>
      <c r="V1587" s="76">
        <v>15</v>
      </c>
      <c r="W1587" s="76">
        <v>99.7</v>
      </c>
      <c r="Y1587" s="76">
        <f t="shared" si="584"/>
        <v>3.9939999999999998</v>
      </c>
      <c r="Z1587" s="76">
        <f t="shared" si="585"/>
        <v>0.75999999999999979</v>
      </c>
      <c r="AA1587" s="76">
        <f t="shared" si="586"/>
        <v>0.58200000000000029</v>
      </c>
      <c r="AC1587" s="76">
        <f t="shared" si="587"/>
        <v>5.9682227564872292E-4</v>
      </c>
      <c r="AD1587" s="76">
        <f t="shared" si="603"/>
        <v>1.3910257999999989</v>
      </c>
      <c r="AE1587" s="76">
        <f t="shared" si="588"/>
        <v>2.7731917525690708E-3</v>
      </c>
      <c r="AF1587" s="76">
        <f t="shared" si="603"/>
        <v>1.5445183000000031</v>
      </c>
      <c r="AG1587" s="76">
        <f t="shared" si="589"/>
        <v>5.7173190171755373E-4</v>
      </c>
      <c r="AH1587" s="76">
        <f t="shared" si="603"/>
        <v>1.3013531999999992</v>
      </c>
      <c r="AI1587" s="76">
        <f t="shared" si="590"/>
        <v>5.7065709486070482E-4</v>
      </c>
      <c r="AJ1587" s="76">
        <f t="shared" si="603"/>
        <v>1.3592092000000031</v>
      </c>
      <c r="AK1587" s="76">
        <f t="shared" si="591"/>
        <v>8.9339926424125693E-5</v>
      </c>
      <c r="AL1587" s="76">
        <f t="shared" si="592"/>
        <v>1.1921827000000063</v>
      </c>
      <c r="AN1587" s="76">
        <f t="shared" si="597"/>
        <v>24.378649179048992</v>
      </c>
      <c r="AO1587" s="76">
        <f t="shared" si="595"/>
        <v>23.427387787693196</v>
      </c>
      <c r="AP1587" s="76">
        <f t="shared" si="582"/>
        <v>25.240565374641868</v>
      </c>
      <c r="AQ1587" s="76">
        <f t="shared" si="604"/>
        <v>24.623499847471084</v>
      </c>
      <c r="AR1587" s="76">
        <f t="shared" si="602"/>
        <v>24.247877856642901</v>
      </c>
      <c r="AT1587" s="94">
        <f t="shared" si="598"/>
        <v>0.81983333333333352</v>
      </c>
      <c r="AU1587" s="94">
        <f t="shared" si="596"/>
        <v>0.74861111111111112</v>
      </c>
      <c r="AV1587" s="94">
        <f t="shared" si="583"/>
        <v>0.69357222222222226</v>
      </c>
      <c r="AW1587" s="94">
        <f t="shared" si="605"/>
        <v>0.65428808864265919</v>
      </c>
      <c r="AX1587" s="94">
        <f t="shared" si="599"/>
        <v>0.77566688281709062</v>
      </c>
      <c r="AY1587" s="94">
        <f t="shared" si="600"/>
        <v>0.51328364358597756</v>
      </c>
      <c r="BB1587" s="76">
        <f>100/AVERAGE(AA1558:AA1587)</f>
        <v>173.37031900138689</v>
      </c>
      <c r="BC1587" s="76">
        <f>100/AVERAGE(AA1498:AA1587)</f>
        <v>142.91612411471405</v>
      </c>
      <c r="BD1587" s="76">
        <f>100/AVERAGE(AA1408:AA1587)</f>
        <v>118.03820503236206</v>
      </c>
      <c r="BE1587" s="76">
        <f>100/AVERAGE(AA1223:AA1587)</f>
        <v>94.21737626548115</v>
      </c>
      <c r="BF1587" s="76">
        <f t="shared" si="601"/>
        <v>153.92148018488612</v>
      </c>
    </row>
    <row r="1588" spans="1:58" x14ac:dyDescent="0.45">
      <c r="A1588" s="6">
        <v>38476</v>
      </c>
      <c r="B1588" s="76">
        <v>139.08354</v>
      </c>
      <c r="C1588" s="76">
        <v>2.3447</v>
      </c>
      <c r="D1588" s="76">
        <v>3.9866999999999999</v>
      </c>
      <c r="E1588" s="76">
        <v>154.45179999999999</v>
      </c>
      <c r="F1588" s="76">
        <v>6.6226000000000003</v>
      </c>
      <c r="G1588" s="76">
        <v>4.4340000000000002</v>
      </c>
      <c r="H1588" s="76">
        <v>130.1217</v>
      </c>
      <c r="I1588" s="76">
        <v>2.2627000000000002</v>
      </c>
      <c r="J1588" s="76">
        <v>4.4325999999999999</v>
      </c>
      <c r="K1588" s="76">
        <v>135.90207000000001</v>
      </c>
      <c r="L1588" s="76">
        <v>2.3431000000000002</v>
      </c>
      <c r="M1588" s="76">
        <v>3.8088000000000002</v>
      </c>
      <c r="N1588" s="76">
        <v>119.22892</v>
      </c>
      <c r="O1588" s="3">
        <v>3.26</v>
      </c>
      <c r="P1588" s="34">
        <v>3.7429999999999999</v>
      </c>
      <c r="Q1588" s="76">
        <v>3.77</v>
      </c>
      <c r="R1588" s="76">
        <v>3.97</v>
      </c>
      <c r="S1588" s="76">
        <v>4.5199999999999996</v>
      </c>
      <c r="T1588" s="76">
        <v>4.3250000000000002</v>
      </c>
      <c r="U1588" s="76">
        <v>4.6150000000000002</v>
      </c>
      <c r="V1588" s="76">
        <v>15</v>
      </c>
      <c r="W1588" s="76">
        <v>99.7</v>
      </c>
      <c r="Y1588" s="76">
        <f t="shared" si="584"/>
        <v>4.00075</v>
      </c>
      <c r="Z1588" s="76">
        <f t="shared" si="585"/>
        <v>0.74999999999999956</v>
      </c>
      <c r="AA1588" s="76">
        <f t="shared" si="586"/>
        <v>0.58200000000000029</v>
      </c>
      <c r="AC1588" s="76">
        <f t="shared" si="587"/>
        <v>-1.368774037115994E-4</v>
      </c>
      <c r="AD1588" s="76">
        <f t="shared" si="603"/>
        <v>1.3908353999999989</v>
      </c>
      <c r="AE1588" s="76">
        <f t="shared" si="588"/>
        <v>-1.9423531605333721E-7</v>
      </c>
      <c r="AF1588" s="76">
        <f t="shared" si="603"/>
        <v>1.5445180000000029</v>
      </c>
      <c r="AG1588" s="76">
        <f t="shared" si="589"/>
        <v>-1.0466028746081157E-4</v>
      </c>
      <c r="AH1588" s="76">
        <f t="shared" si="603"/>
        <v>1.3012169999999992</v>
      </c>
      <c r="AI1588" s="76">
        <f t="shared" si="590"/>
        <v>-1.3868358160018524E-4</v>
      </c>
      <c r="AJ1588" s="76">
        <f t="shared" si="603"/>
        <v>1.3590207000000032</v>
      </c>
      <c r="AK1588" s="76">
        <f t="shared" si="591"/>
        <v>8.9331945514636857E-5</v>
      </c>
      <c r="AL1588" s="76">
        <f t="shared" si="592"/>
        <v>1.192289200000006</v>
      </c>
      <c r="AN1588" s="76">
        <f t="shared" si="597"/>
        <v>24.412771134339415</v>
      </c>
      <c r="AO1588" s="76">
        <f t="shared" si="595"/>
        <v>23.44604803834731</v>
      </c>
      <c r="AP1588" s="76">
        <f t="shared" si="582"/>
        <v>25.230190445887555</v>
      </c>
      <c r="AQ1588" s="76">
        <f t="shared" si="604"/>
        <v>24.635796530903452</v>
      </c>
      <c r="AR1588" s="76">
        <f t="shared" si="602"/>
        <v>24.270723168669225</v>
      </c>
      <c r="AT1588" s="94">
        <f t="shared" si="598"/>
        <v>0.81833333333333369</v>
      </c>
      <c r="AU1588" s="94">
        <f t="shared" si="596"/>
        <v>0.74864444444444433</v>
      </c>
      <c r="AV1588" s="94">
        <f t="shared" si="583"/>
        <v>0.69496111111111114</v>
      </c>
      <c r="AW1588" s="94">
        <f t="shared" si="605"/>
        <v>0.65420498614958444</v>
      </c>
      <c r="AX1588" s="94">
        <f t="shared" si="599"/>
        <v>0.7750434084613449</v>
      </c>
      <c r="AY1588" s="94">
        <f t="shared" si="600"/>
        <v>0.51365016479644399</v>
      </c>
      <c r="BB1588" s="76">
        <f>100/AVERAGE(AA1559:AA1588)</f>
        <v>173.54081101405677</v>
      </c>
      <c r="BC1588" s="76">
        <f>100/AVERAGE(AA1499:AA1588)</f>
        <v>143.64605611772595</v>
      </c>
      <c r="BD1588" s="76">
        <f>100/AVERAGE(AA1409:AA1588)</f>
        <v>118.3198580161703</v>
      </c>
      <c r="BE1588" s="76">
        <f>100/AVERAGE(AA1224:AA1588)</f>
        <v>94.512084599967707</v>
      </c>
      <c r="BF1588" s="76">
        <f t="shared" si="601"/>
        <v>154.26535125106889</v>
      </c>
    </row>
    <row r="1589" spans="1:58" x14ac:dyDescent="0.45">
      <c r="A1589" s="6">
        <v>38477</v>
      </c>
      <c r="B1589" s="76">
        <v>139.0986</v>
      </c>
      <c r="C1589" s="76">
        <v>2.3422000000000001</v>
      </c>
      <c r="D1589" s="76">
        <v>3.9866999999999999</v>
      </c>
      <c r="E1589" s="76">
        <v>154.47018</v>
      </c>
      <c r="F1589" s="76">
        <v>6.6199000000000003</v>
      </c>
      <c r="G1589" s="76">
        <v>4.4340000000000002</v>
      </c>
      <c r="H1589" s="76">
        <v>130.13757000000001</v>
      </c>
      <c r="I1589" s="76">
        <v>2.2599999999999998</v>
      </c>
      <c r="J1589" s="76">
        <v>4.4325999999999999</v>
      </c>
      <c r="K1589" s="76">
        <v>135.91607999999999</v>
      </c>
      <c r="L1589" s="76">
        <v>2.3405</v>
      </c>
      <c r="M1589" s="76">
        <v>3.8088000000000002</v>
      </c>
      <c r="N1589" s="76">
        <v>119.23956</v>
      </c>
      <c r="O1589" s="3">
        <v>3.26</v>
      </c>
      <c r="P1589" s="34">
        <v>3.7429999999999999</v>
      </c>
      <c r="Q1589" s="76">
        <v>3.77</v>
      </c>
      <c r="R1589" s="76">
        <v>3.97</v>
      </c>
      <c r="S1589" s="76">
        <v>4.5199999999999996</v>
      </c>
      <c r="T1589" s="76">
        <v>4.3250000000000002</v>
      </c>
      <c r="U1589" s="76">
        <v>4.6150000000000002</v>
      </c>
      <c r="V1589" s="76">
        <v>15</v>
      </c>
      <c r="W1589" s="76">
        <v>99.7</v>
      </c>
      <c r="Y1589" s="76">
        <f t="shared" si="584"/>
        <v>4.00075</v>
      </c>
      <c r="Z1589" s="76">
        <f t="shared" si="585"/>
        <v>0.74999999999999956</v>
      </c>
      <c r="AA1589" s="76">
        <f t="shared" si="586"/>
        <v>0.58200000000000029</v>
      </c>
      <c r="AC1589" s="76">
        <f t="shared" si="587"/>
        <v>1.0828024653397605E-4</v>
      </c>
      <c r="AD1589" s="76">
        <f t="shared" si="603"/>
        <v>1.3909859999999992</v>
      </c>
      <c r="AE1589" s="76">
        <f t="shared" si="588"/>
        <v>1.1900152668986586E-4</v>
      </c>
      <c r="AF1589" s="76">
        <f t="shared" si="603"/>
        <v>1.544701800000003</v>
      </c>
      <c r="AG1589" s="76">
        <f t="shared" si="589"/>
        <v>1.2196274718201394E-4</v>
      </c>
      <c r="AH1589" s="76">
        <f t="shared" si="603"/>
        <v>1.301375699999999</v>
      </c>
      <c r="AI1589" s="76">
        <f t="shared" si="590"/>
        <v>1.0308893749733095E-4</v>
      </c>
      <c r="AJ1589" s="76">
        <f t="shared" si="603"/>
        <v>1.3591608000000031</v>
      </c>
      <c r="AK1589" s="76">
        <f t="shared" si="591"/>
        <v>8.9240093762432693E-5</v>
      </c>
      <c r="AL1589" s="76">
        <f t="shared" si="592"/>
        <v>1.192395600000006</v>
      </c>
      <c r="AN1589" s="76">
        <f t="shared" si="597"/>
        <v>24.446988742161686</v>
      </c>
      <c r="AO1589" s="76">
        <f t="shared" si="595"/>
        <v>23.469694431097864</v>
      </c>
      <c r="AP1589" s="76">
        <f t="shared" si="582"/>
        <v>25.219824042688764</v>
      </c>
      <c r="AQ1589" s="76">
        <f t="shared" si="604"/>
        <v>24.648105502107569</v>
      </c>
      <c r="AR1589" s="76">
        <f t="shared" si="602"/>
        <v>24.294982232850057</v>
      </c>
      <c r="AT1589" s="94">
        <f t="shared" si="598"/>
        <v>0.81683333333333363</v>
      </c>
      <c r="AU1589" s="94">
        <f t="shared" si="596"/>
        <v>0.74897777777777763</v>
      </c>
      <c r="AV1589" s="94">
        <f t="shared" si="583"/>
        <v>0.69635000000000002</v>
      </c>
      <c r="AW1589" s="94">
        <f t="shared" si="605"/>
        <v>0.6541218836565097</v>
      </c>
      <c r="AX1589" s="94">
        <f t="shared" si="599"/>
        <v>0.77450175228741713</v>
      </c>
      <c r="AY1589" s="94">
        <f t="shared" si="600"/>
        <v>0.51396858763885134</v>
      </c>
      <c r="BB1589" s="76">
        <f>100/AVERAGE(AA1560:AA1589)</f>
        <v>173.71163867979149</v>
      </c>
      <c r="BC1589" s="76">
        <f>100/AVERAGE(AA1500:AA1589)</f>
        <v>144.26313595999102</v>
      </c>
      <c r="BD1589" s="76">
        <f>100/AVERAGE(AA1410:AA1589)</f>
        <v>118.60285832888565</v>
      </c>
      <c r="BE1589" s="76">
        <f>100/AVERAGE(AA1225:AA1589)</f>
        <v>94.80864239219072</v>
      </c>
      <c r="BF1589" s="76">
        <f t="shared" si="601"/>
        <v>154.57889533164965</v>
      </c>
    </row>
    <row r="1590" spans="1:58" x14ac:dyDescent="0.45">
      <c r="A1590" s="6">
        <v>38478</v>
      </c>
      <c r="B1590" s="76">
        <v>139.09300999999999</v>
      </c>
      <c r="C1590" s="76">
        <v>2.3407</v>
      </c>
      <c r="D1590" s="76">
        <v>3.9944999999999999</v>
      </c>
      <c r="E1590" s="76">
        <v>154.38639000000001</v>
      </c>
      <c r="F1590" s="76">
        <v>6.6163999999999996</v>
      </c>
      <c r="G1590" s="76">
        <v>4.444</v>
      </c>
      <c r="H1590" s="76">
        <v>130.12861000000001</v>
      </c>
      <c r="I1590" s="76">
        <v>2.2572000000000001</v>
      </c>
      <c r="J1590" s="76">
        <v>4.4410999999999996</v>
      </c>
      <c r="K1590" s="76">
        <v>135.90862000000001</v>
      </c>
      <c r="L1590" s="76">
        <v>2.3378000000000001</v>
      </c>
      <c r="M1590" s="76">
        <v>3.8157000000000001</v>
      </c>
      <c r="N1590" s="76">
        <v>119.25031</v>
      </c>
      <c r="O1590" s="3">
        <v>3.29</v>
      </c>
      <c r="P1590" s="34">
        <v>3.7530000000000001</v>
      </c>
      <c r="Q1590" s="76">
        <v>3.77</v>
      </c>
      <c r="R1590" s="76">
        <v>3.98</v>
      </c>
      <c r="S1590" s="76">
        <v>4.53</v>
      </c>
      <c r="T1590" s="76">
        <v>4.335</v>
      </c>
      <c r="U1590" s="76">
        <v>4.62</v>
      </c>
      <c r="V1590" s="76">
        <v>15</v>
      </c>
      <c r="W1590" s="76">
        <v>99.7</v>
      </c>
      <c r="Y1590" s="76">
        <f t="shared" si="584"/>
        <v>4.0082500000000003</v>
      </c>
      <c r="Z1590" s="76">
        <f t="shared" si="585"/>
        <v>0.76000000000000023</v>
      </c>
      <c r="AA1590" s="76">
        <f t="shared" si="586"/>
        <v>0.58199999999999985</v>
      </c>
      <c r="AC1590" s="76">
        <f t="shared" si="587"/>
        <v>-4.0187320361373402E-5</v>
      </c>
      <c r="AD1590" s="76">
        <f t="shared" si="603"/>
        <v>1.3909300999999989</v>
      </c>
      <c r="AE1590" s="76">
        <f t="shared" si="588"/>
        <v>-5.4243479226856461E-4</v>
      </c>
      <c r="AF1590" s="76">
        <f t="shared" si="603"/>
        <v>1.5438639000000032</v>
      </c>
      <c r="AG1590" s="76">
        <f t="shared" si="589"/>
        <v>-6.885021750446807E-5</v>
      </c>
      <c r="AH1590" s="76">
        <f t="shared" si="603"/>
        <v>1.3012860999999989</v>
      </c>
      <c r="AI1590" s="76">
        <f t="shared" si="590"/>
        <v>-5.4886809566445649E-5</v>
      </c>
      <c r="AJ1590" s="76">
        <f t="shared" si="603"/>
        <v>1.3590862000000032</v>
      </c>
      <c r="AK1590" s="76">
        <f t="shared" si="591"/>
        <v>9.0154643308082427E-5</v>
      </c>
      <c r="AL1590" s="76">
        <f t="shared" si="592"/>
        <v>1.1925031000000061</v>
      </c>
      <c r="AN1590" s="76">
        <f t="shared" si="597"/>
        <v>24.480952798682925</v>
      </c>
      <c r="AO1590" s="76">
        <f t="shared" si="595"/>
        <v>23.492928628482829</v>
      </c>
      <c r="AP1590" s="76">
        <f t="shared" si="582"/>
        <v>25.209201358495864</v>
      </c>
      <c r="AQ1590" s="76">
        <f t="shared" si="604"/>
        <v>24.659835549721659</v>
      </c>
      <c r="AR1590" s="76">
        <f t="shared" si="602"/>
        <v>24.318929317286425</v>
      </c>
      <c r="AT1590" s="94">
        <f t="shared" si="598"/>
        <v>0.81600000000000028</v>
      </c>
      <c r="AU1590" s="94">
        <f t="shared" si="596"/>
        <v>0.7494222222222221</v>
      </c>
      <c r="AV1590" s="94">
        <f t="shared" si="583"/>
        <v>0.69779444444444449</v>
      </c>
      <c r="AW1590" s="94">
        <f t="shared" si="605"/>
        <v>0.65406648199445971</v>
      </c>
      <c r="AX1590" s="94">
        <f t="shared" si="599"/>
        <v>0.77436287039368767</v>
      </c>
      <c r="AY1590" s="94">
        <f t="shared" si="600"/>
        <v>0.51405023199091238</v>
      </c>
      <c r="BB1590" s="76">
        <f>100/AVERAGE(AA1561:AA1590)</f>
        <v>173.81228273464654</v>
      </c>
      <c r="BC1590" s="76">
        <f>100/AVERAGE(AA1501:AA1590)</f>
        <v>144.88554042306581</v>
      </c>
      <c r="BD1590" s="76">
        <f>100/AVERAGE(AA1411:AA1590)</f>
        <v>118.88721566140912</v>
      </c>
      <c r="BE1590" s="76">
        <f>100/AVERAGE(AA1226:AA1590)</f>
        <v>95.095916607394372</v>
      </c>
      <c r="BF1590" s="76">
        <f t="shared" si="601"/>
        <v>154.85537267935342</v>
      </c>
    </row>
    <row r="1591" spans="1:58" x14ac:dyDescent="0.45">
      <c r="A1591" s="6">
        <v>38479</v>
      </c>
      <c r="B1591" s="76">
        <v>139.10811000000001</v>
      </c>
      <c r="C1591" s="76">
        <v>2.3380999999999998</v>
      </c>
      <c r="D1591" s="76">
        <v>3.9944999999999999</v>
      </c>
      <c r="E1591" s="76">
        <v>154.40481</v>
      </c>
      <c r="F1591" s="76">
        <v>6.6136999999999997</v>
      </c>
      <c r="G1591" s="76">
        <v>4.444</v>
      </c>
      <c r="H1591" s="76">
        <v>130.14451</v>
      </c>
      <c r="I1591" s="76">
        <v>2.2547000000000001</v>
      </c>
      <c r="J1591" s="76">
        <v>4.4410999999999996</v>
      </c>
      <c r="K1591" s="76">
        <v>135.92267000000001</v>
      </c>
      <c r="L1591" s="76">
        <v>2.3351999999999999</v>
      </c>
      <c r="M1591" s="76">
        <v>3.8157000000000001</v>
      </c>
      <c r="N1591" s="76">
        <v>119.26106</v>
      </c>
      <c r="O1591" s="3">
        <v>3.29</v>
      </c>
      <c r="P1591" s="34">
        <v>3.7530000000000001</v>
      </c>
      <c r="Q1591" s="76">
        <v>3.77</v>
      </c>
      <c r="R1591" s="76">
        <v>3.98</v>
      </c>
      <c r="S1591" s="76">
        <v>4.53</v>
      </c>
      <c r="T1591" s="76">
        <v>4.335</v>
      </c>
      <c r="U1591" s="76">
        <v>4.62</v>
      </c>
      <c r="V1591" s="76">
        <v>15</v>
      </c>
      <c r="W1591" s="76">
        <v>99.7</v>
      </c>
      <c r="Y1591" s="76">
        <f t="shared" si="584"/>
        <v>4.0082500000000003</v>
      </c>
      <c r="Z1591" s="76">
        <f t="shared" si="585"/>
        <v>0.76000000000000023</v>
      </c>
      <c r="AA1591" s="76">
        <f t="shared" si="586"/>
        <v>0.58199999999999985</v>
      </c>
      <c r="AC1591" s="76">
        <f t="shared" si="587"/>
        <v>1.0856045174389983E-4</v>
      </c>
      <c r="AD1591" s="76">
        <f t="shared" ref="AD1591:AJ1606" si="606">AD1590*(1+AC1591)</f>
        <v>1.3910810999999992</v>
      </c>
      <c r="AE1591" s="76">
        <f t="shared" si="588"/>
        <v>1.1931103512430319E-4</v>
      </c>
      <c r="AF1591" s="76">
        <f t="shared" si="606"/>
        <v>1.5440481000000033</v>
      </c>
      <c r="AG1591" s="76">
        <f t="shared" si="589"/>
        <v>1.2218681195452774E-4</v>
      </c>
      <c r="AH1591" s="76">
        <f t="shared" si="606"/>
        <v>1.3014450999999987</v>
      </c>
      <c r="AI1591" s="76">
        <f t="shared" si="590"/>
        <v>1.0337828461493004E-4</v>
      </c>
      <c r="AJ1591" s="76">
        <f t="shared" si="606"/>
        <v>1.3592267000000031</v>
      </c>
      <c r="AK1591" s="76">
        <f t="shared" si="591"/>
        <v>9.014651618088898E-5</v>
      </c>
      <c r="AL1591" s="76">
        <f t="shared" si="592"/>
        <v>1.1926106000000061</v>
      </c>
      <c r="AN1591" s="76">
        <f t="shared" si="597"/>
        <v>24.505449399310177</v>
      </c>
      <c r="AO1591" s="76">
        <f t="shared" si="595"/>
        <v>23.516208873580126</v>
      </c>
      <c r="AP1591" s="76">
        <f t="shared" si="582"/>
        <v>25.19636542428756</v>
      </c>
      <c r="AQ1591" s="76">
        <f t="shared" si="604"/>
        <v>24.67117520971782</v>
      </c>
      <c r="AR1591" s="76">
        <f t="shared" si="602"/>
        <v>24.337405341626514</v>
      </c>
      <c r="AT1591" s="94">
        <f t="shared" si="598"/>
        <v>0.81500000000000028</v>
      </c>
      <c r="AU1591" s="94">
        <f t="shared" si="596"/>
        <v>0.74986666666666668</v>
      </c>
      <c r="AV1591" s="94">
        <f t="shared" si="583"/>
        <v>0.69933888888888895</v>
      </c>
      <c r="AW1591" s="94">
        <f t="shared" si="605"/>
        <v>0.65403878116343483</v>
      </c>
      <c r="AX1591" s="94">
        <f t="shared" si="599"/>
        <v>0.77414797490136844</v>
      </c>
      <c r="AY1591" s="94">
        <f t="shared" si="600"/>
        <v>0.51417656237682619</v>
      </c>
      <c r="BB1591" s="76">
        <f>100/AVERAGE(AA1562:AA1591)</f>
        <v>173.91304347826079</v>
      </c>
      <c r="BC1591" s="76">
        <f>100/AVERAGE(AA1502:AA1591)</f>
        <v>145.51333872271627</v>
      </c>
      <c r="BD1591" s="76">
        <f>100/AVERAGE(AA1412:AA1591)</f>
        <v>119.20845585313511</v>
      </c>
      <c r="BE1591" s="76">
        <f>100/AVERAGE(AA1227:AA1591)</f>
        <v>95.366245574614084</v>
      </c>
      <c r="BF1591" s="76">
        <f t="shared" si="601"/>
        <v>155.13764396406575</v>
      </c>
    </row>
    <row r="1592" spans="1:58" x14ac:dyDescent="0.45">
      <c r="A1592" s="6">
        <v>38480</v>
      </c>
      <c r="B1592" s="76">
        <v>139.12321</v>
      </c>
      <c r="C1592" s="76">
        <v>2.3353999999999999</v>
      </c>
      <c r="D1592" s="76">
        <v>3.9944999999999999</v>
      </c>
      <c r="E1592" s="76">
        <v>154.42323999999999</v>
      </c>
      <c r="F1592" s="76">
        <v>6.6111000000000004</v>
      </c>
      <c r="G1592" s="76">
        <v>4.444</v>
      </c>
      <c r="H1592" s="76">
        <v>130.16041999999999</v>
      </c>
      <c r="I1592" s="76">
        <v>2.2526000000000002</v>
      </c>
      <c r="J1592" s="76">
        <v>4.4410999999999996</v>
      </c>
      <c r="K1592" s="76">
        <v>135.93671000000001</v>
      </c>
      <c r="L1592" s="76">
        <v>2.3325</v>
      </c>
      <c r="M1592" s="76">
        <v>3.8157000000000001</v>
      </c>
      <c r="N1592" s="76">
        <v>119.27181</v>
      </c>
      <c r="O1592" s="3">
        <v>3.29</v>
      </c>
      <c r="P1592" s="34">
        <v>3.7530000000000001</v>
      </c>
      <c r="Q1592" s="76">
        <v>3.77</v>
      </c>
      <c r="R1592" s="76">
        <v>3.98</v>
      </c>
      <c r="S1592" s="76">
        <v>4.53</v>
      </c>
      <c r="T1592" s="76">
        <v>4.335</v>
      </c>
      <c r="U1592" s="76">
        <v>4.62</v>
      </c>
      <c r="V1592" s="76">
        <v>15</v>
      </c>
      <c r="W1592" s="76">
        <v>99.7</v>
      </c>
      <c r="Y1592" s="76">
        <f t="shared" si="584"/>
        <v>4.0082500000000003</v>
      </c>
      <c r="Z1592" s="76">
        <f t="shared" si="585"/>
        <v>0.76000000000000023</v>
      </c>
      <c r="AA1592" s="76">
        <f t="shared" si="586"/>
        <v>0.58199999999999985</v>
      </c>
      <c r="AC1592" s="76">
        <f t="shared" si="587"/>
        <v>1.0854866765130922E-4</v>
      </c>
      <c r="AD1592" s="76">
        <f t="shared" si="606"/>
        <v>1.3912320999999992</v>
      </c>
      <c r="AE1592" s="76">
        <f t="shared" si="588"/>
        <v>1.1936156652114782E-4</v>
      </c>
      <c r="AF1592" s="76">
        <f t="shared" si="606"/>
        <v>1.5442324000000032</v>
      </c>
      <c r="AG1592" s="76">
        <f t="shared" si="589"/>
        <v>1.2224872182464708E-4</v>
      </c>
      <c r="AH1592" s="76">
        <f t="shared" si="606"/>
        <v>1.3016041999999985</v>
      </c>
      <c r="AI1592" s="76">
        <f t="shared" si="590"/>
        <v>1.0329402740549831E-4</v>
      </c>
      <c r="AJ1592" s="76">
        <f t="shared" si="606"/>
        <v>1.3593671000000032</v>
      </c>
      <c r="AK1592" s="76">
        <f t="shared" si="591"/>
        <v>9.0138390519189926E-5</v>
      </c>
      <c r="AL1592" s="76">
        <f t="shared" si="592"/>
        <v>1.1927181000000062</v>
      </c>
      <c r="AN1592" s="76">
        <f t="shared" si="597"/>
        <v>24.527337761880428</v>
      </c>
      <c r="AO1592" s="76">
        <f t="shared" si="595"/>
        <v>23.547264592763145</v>
      </c>
      <c r="AP1592" s="76">
        <f t="shared" si="582"/>
        <v>25.183701108642502</v>
      </c>
      <c r="AQ1592" s="76">
        <f t="shared" si="604"/>
        <v>24.683033003100622</v>
      </c>
      <c r="AR1592" s="76">
        <f t="shared" si="602"/>
        <v>24.356626228553282</v>
      </c>
      <c r="AT1592" s="94">
        <f t="shared" si="598"/>
        <v>0.81433333333333369</v>
      </c>
      <c r="AU1592" s="94">
        <f t="shared" si="596"/>
        <v>0.75053333333333316</v>
      </c>
      <c r="AV1592" s="94">
        <f t="shared" si="583"/>
        <v>0.70087222222222223</v>
      </c>
      <c r="AW1592" s="94">
        <f t="shared" si="605"/>
        <v>0.65398337950138485</v>
      </c>
      <c r="AX1592" s="94">
        <f t="shared" si="599"/>
        <v>0.77417272937127501</v>
      </c>
      <c r="AY1592" s="94">
        <f t="shared" si="600"/>
        <v>0.51416200999276895</v>
      </c>
      <c r="BB1592" s="76">
        <f>100/AVERAGE(AA1563:AA1592)</f>
        <v>173.99373622549578</v>
      </c>
      <c r="BC1592" s="76">
        <f>100/AVERAGE(AA1503:AA1592)</f>
        <v>146.0730689951796</v>
      </c>
      <c r="BD1592" s="76">
        <f>100/AVERAGE(AA1413:AA1592)</f>
        <v>119.53143676786989</v>
      </c>
      <c r="BE1592" s="76">
        <f>100/AVERAGE(AA1228:AA1592)</f>
        <v>95.638115850510886</v>
      </c>
      <c r="BF1592" s="76">
        <f t="shared" si="601"/>
        <v>155.39071249232487</v>
      </c>
    </row>
    <row r="1593" spans="1:58" x14ac:dyDescent="0.45">
      <c r="A1593" s="6">
        <v>38481</v>
      </c>
      <c r="B1593" s="76">
        <v>139.13932</v>
      </c>
      <c r="C1593" s="76">
        <v>2.3334999999999999</v>
      </c>
      <c r="D1593" s="76">
        <v>3.9992000000000001</v>
      </c>
      <c r="E1593" s="76">
        <v>154.33965000000001</v>
      </c>
      <c r="F1593" s="76">
        <v>6.6074999999999999</v>
      </c>
      <c r="G1593" s="76">
        <v>4.4539999999999997</v>
      </c>
      <c r="H1593" s="76">
        <v>130.17887999999999</v>
      </c>
      <c r="I1593" s="76">
        <v>2.2502</v>
      </c>
      <c r="J1593" s="76">
        <v>4.4401999999999999</v>
      </c>
      <c r="K1593" s="76">
        <v>135.94788</v>
      </c>
      <c r="L1593" s="76">
        <v>2.3298999999999999</v>
      </c>
      <c r="M1593" s="76">
        <v>3.8166000000000002</v>
      </c>
      <c r="N1593" s="76">
        <v>119.28243000000001</v>
      </c>
      <c r="O1593" s="3">
        <v>3.25</v>
      </c>
      <c r="P1593" s="34">
        <v>3.7530000000000001</v>
      </c>
      <c r="Q1593" s="76">
        <v>3.77</v>
      </c>
      <c r="R1593" s="76">
        <v>3.98</v>
      </c>
      <c r="S1593" s="76">
        <v>4.54</v>
      </c>
      <c r="T1593" s="76">
        <v>4.34</v>
      </c>
      <c r="U1593" s="76">
        <v>4.625</v>
      </c>
      <c r="V1593" s="76">
        <v>15</v>
      </c>
      <c r="W1593" s="76">
        <v>99.7</v>
      </c>
      <c r="Y1593" s="76">
        <f t="shared" si="584"/>
        <v>4.0107499999999998</v>
      </c>
      <c r="Z1593" s="76">
        <f t="shared" si="585"/>
        <v>0.77</v>
      </c>
      <c r="AA1593" s="76">
        <f t="shared" si="586"/>
        <v>0.58699999999999974</v>
      </c>
      <c r="AC1593" s="76">
        <f t="shared" si="587"/>
        <v>1.1579663810223906E-4</v>
      </c>
      <c r="AD1593" s="76">
        <f t="shared" si="606"/>
        <v>1.3913931999999991</v>
      </c>
      <c r="AE1593" s="76">
        <f t="shared" si="588"/>
        <v>-5.4130453421386004E-4</v>
      </c>
      <c r="AF1593" s="76">
        <f t="shared" si="606"/>
        <v>1.5433965000000032</v>
      </c>
      <c r="AG1593" s="76">
        <f t="shared" si="589"/>
        <v>1.4182498796477816E-4</v>
      </c>
      <c r="AH1593" s="76">
        <f t="shared" si="606"/>
        <v>1.3017887999999984</v>
      </c>
      <c r="AI1593" s="76">
        <f t="shared" si="590"/>
        <v>8.2170592476504822E-5</v>
      </c>
      <c r="AJ1593" s="76">
        <f t="shared" si="606"/>
        <v>1.3594788000000033</v>
      </c>
      <c r="AK1593" s="76">
        <f t="shared" si="591"/>
        <v>8.9040318915323269E-5</v>
      </c>
      <c r="AL1593" s="76">
        <f t="shared" si="592"/>
        <v>1.1928243000000063</v>
      </c>
      <c r="AN1593" s="76">
        <f t="shared" si="597"/>
        <v>24.54876304920186</v>
      </c>
      <c r="AO1593" s="76">
        <f t="shared" si="595"/>
        <v>23.578248018281005</v>
      </c>
      <c r="AP1593" s="76">
        <f t="shared" ref="AP1593:AP1656" si="607">100/AVERAGE(Y1414:Y1593)</f>
        <v>25.173135230082465</v>
      </c>
      <c r="AQ1593" s="76">
        <f t="shared" si="604"/>
        <v>24.694787856338056</v>
      </c>
      <c r="AR1593" s="76">
        <f t="shared" si="602"/>
        <v>24.375856283940628</v>
      </c>
      <c r="AT1593" s="94">
        <f t="shared" si="598"/>
        <v>0.81400000000000028</v>
      </c>
      <c r="AU1593" s="94">
        <f t="shared" si="596"/>
        <v>0.75131111111111093</v>
      </c>
      <c r="AV1593" s="94">
        <f t="shared" ref="AV1593:AV1656" si="608">AVERAGE(Z1414:Z1593)</f>
        <v>0.70233333333333348</v>
      </c>
      <c r="AW1593" s="94">
        <f t="shared" si="605"/>
        <v>0.65398337950138496</v>
      </c>
      <c r="AX1593" s="94">
        <f t="shared" si="599"/>
        <v>0.77440227482582058</v>
      </c>
      <c r="AY1593" s="94">
        <f t="shared" si="600"/>
        <v>0.51402706734904702</v>
      </c>
      <c r="BB1593" s="76">
        <f>100/AVERAGE(AA1564:AA1593)</f>
        <v>174.02401531411329</v>
      </c>
      <c r="BC1593" s="76">
        <f>100/AVERAGE(AA1504:AA1593)</f>
        <v>146.62517717208908</v>
      </c>
      <c r="BD1593" s="76">
        <f>100/AVERAGE(AA1414:AA1593)</f>
        <v>119.85218230848615</v>
      </c>
      <c r="BE1593" s="76">
        <f>100/AVERAGE(AA1229:AA1593)</f>
        <v>95.910280531001163</v>
      </c>
      <c r="BF1593" s="76">
        <f t="shared" si="601"/>
        <v>155.61391246628881</v>
      </c>
    </row>
    <row r="1594" spans="1:58" x14ac:dyDescent="0.45">
      <c r="A1594" s="6">
        <v>38482</v>
      </c>
      <c r="B1594" s="76">
        <v>139.13041000000001</v>
      </c>
      <c r="C1594" s="76">
        <v>2.3338000000000001</v>
      </c>
      <c r="D1594" s="76">
        <v>4.0058999999999996</v>
      </c>
      <c r="E1594" s="76">
        <v>154.35811000000001</v>
      </c>
      <c r="F1594" s="76">
        <v>6.6048</v>
      </c>
      <c r="G1594" s="76">
        <v>4.4539999999999997</v>
      </c>
      <c r="H1594" s="76">
        <v>130.17500000000001</v>
      </c>
      <c r="I1594" s="76">
        <v>2.2483</v>
      </c>
      <c r="J1594" s="76">
        <v>4.4467999999999996</v>
      </c>
      <c r="K1594" s="76">
        <v>135.93436</v>
      </c>
      <c r="L1594" s="76">
        <v>2.3271999999999999</v>
      </c>
      <c r="M1594" s="76">
        <v>3.8254000000000001</v>
      </c>
      <c r="N1594" s="76">
        <v>119.29312</v>
      </c>
      <c r="O1594" s="3">
        <v>3.27</v>
      </c>
      <c r="P1594" s="34">
        <v>3.7629999999999999</v>
      </c>
      <c r="Q1594" s="76">
        <v>3.78</v>
      </c>
      <c r="R1594" s="76">
        <v>3.99</v>
      </c>
      <c r="S1594" s="76">
        <v>4.5430000000000001</v>
      </c>
      <c r="T1594" s="76">
        <v>4.3449999999999998</v>
      </c>
      <c r="U1594" s="76">
        <v>4.63</v>
      </c>
      <c r="V1594" s="76">
        <v>15</v>
      </c>
      <c r="W1594" s="76">
        <v>99.7</v>
      </c>
      <c r="Y1594" s="76">
        <f t="shared" si="584"/>
        <v>4.0190000000000001</v>
      </c>
      <c r="Z1594" s="76">
        <f t="shared" si="585"/>
        <v>0.76300000000000034</v>
      </c>
      <c r="AA1594" s="76">
        <f t="shared" si="586"/>
        <v>0.58199999999999985</v>
      </c>
      <c r="AC1594" s="76">
        <f t="shared" si="587"/>
        <v>-6.4036535466605038E-5</v>
      </c>
      <c r="AD1594" s="76">
        <f t="shared" si="606"/>
        <v>1.3913040999999993</v>
      </c>
      <c r="AE1594" s="76">
        <f t="shared" si="588"/>
        <v>1.1960633576668656E-4</v>
      </c>
      <c r="AF1594" s="76">
        <f t="shared" si="606"/>
        <v>1.5435811000000033</v>
      </c>
      <c r="AG1594" s="76">
        <f t="shared" si="589"/>
        <v>-2.9805141970706828E-5</v>
      </c>
      <c r="AH1594" s="76">
        <f t="shared" si="606"/>
        <v>1.3017499999999986</v>
      </c>
      <c r="AI1594" s="76">
        <f t="shared" si="590"/>
        <v>-9.9449877408952503E-5</v>
      </c>
      <c r="AJ1594" s="76">
        <f t="shared" si="606"/>
        <v>1.3593436000000032</v>
      </c>
      <c r="AK1594" s="76">
        <f t="shared" si="591"/>
        <v>8.9619233947457744E-5</v>
      </c>
      <c r="AL1594" s="76">
        <f t="shared" si="592"/>
        <v>1.1929312000000063</v>
      </c>
      <c r="AN1594" s="76">
        <f t="shared" si="597"/>
        <v>24.568565748553013</v>
      </c>
      <c r="AO1594" s="76">
        <f t="shared" si="595"/>
        <v>23.608802148400997</v>
      </c>
      <c r="AP1594" s="76">
        <f t="shared" si="607"/>
        <v>25.15545723187952</v>
      </c>
      <c r="AQ1594" s="76">
        <f t="shared" si="604"/>
        <v>24.706511521212501</v>
      </c>
      <c r="AR1594" s="76">
        <f t="shared" si="602"/>
        <v>24.393112958631505</v>
      </c>
      <c r="AT1594" s="94">
        <f t="shared" si="598"/>
        <v>0.8134333333333339</v>
      </c>
      <c r="AU1594" s="94">
        <f t="shared" si="596"/>
        <v>0.75201111111111096</v>
      </c>
      <c r="AV1594" s="94">
        <f t="shared" si="608"/>
        <v>0.70368333333333344</v>
      </c>
      <c r="AW1594" s="94">
        <f t="shared" si="605"/>
        <v>0.65399168975069244</v>
      </c>
      <c r="AX1594" s="94">
        <f t="shared" si="599"/>
        <v>0.77446856165533473</v>
      </c>
      <c r="AY1594" s="94">
        <f t="shared" si="600"/>
        <v>0.51398809938064938</v>
      </c>
      <c r="BB1594" s="76">
        <f>100/AVERAGE(AA1565:AA1594)</f>
        <v>174.10481109627989</v>
      </c>
      <c r="BC1594" s="76">
        <f>100/AVERAGE(AA1505:AA1594)</f>
        <v>147.19351040167473</v>
      </c>
      <c r="BD1594" s="76">
        <f>100/AVERAGE(AA1415:AA1594)</f>
        <v>120.21799529814058</v>
      </c>
      <c r="BE1594" s="76">
        <f>100/AVERAGE(AA1230:AA1594)</f>
        <v>96.163725988707839</v>
      </c>
      <c r="BF1594" s="76">
        <f t="shared" si="601"/>
        <v>155.87438670220621</v>
      </c>
    </row>
    <row r="1595" spans="1:58" x14ac:dyDescent="0.45">
      <c r="A1595" s="6">
        <v>38483</v>
      </c>
      <c r="B1595" s="76">
        <v>139.14204000000001</v>
      </c>
      <c r="C1595" s="76">
        <v>2.3325</v>
      </c>
      <c r="D1595" s="76">
        <v>4.0076000000000001</v>
      </c>
      <c r="E1595" s="76">
        <v>154.37657999999999</v>
      </c>
      <c r="F1595" s="76">
        <v>6.6021999999999998</v>
      </c>
      <c r="G1595" s="76">
        <v>4.4539999999999997</v>
      </c>
      <c r="H1595" s="76">
        <v>130.19062</v>
      </c>
      <c r="I1595" s="76">
        <v>2.2469999999999999</v>
      </c>
      <c r="J1595" s="76">
        <v>4.4471999999999996</v>
      </c>
      <c r="K1595" s="76">
        <v>135.94641999999999</v>
      </c>
      <c r="L1595" s="76">
        <v>2.3246000000000002</v>
      </c>
      <c r="M1595" s="76">
        <v>3.8260999999999998</v>
      </c>
      <c r="N1595" s="76">
        <v>119.3039</v>
      </c>
      <c r="O1595" s="3">
        <v>3.3</v>
      </c>
      <c r="P1595" s="34">
        <v>3.766</v>
      </c>
      <c r="Q1595" s="76">
        <v>3.78</v>
      </c>
      <c r="R1595" s="76">
        <v>3.99</v>
      </c>
      <c r="S1595" s="76">
        <v>4.5430000000000001</v>
      </c>
      <c r="T1595" s="76">
        <v>4.3449999999999998</v>
      </c>
      <c r="U1595" s="76">
        <v>4.63</v>
      </c>
      <c r="V1595" s="76">
        <v>15</v>
      </c>
      <c r="W1595" s="76">
        <v>99.7</v>
      </c>
      <c r="Y1595" s="76">
        <f t="shared" si="584"/>
        <v>4.0197500000000002</v>
      </c>
      <c r="Z1595" s="76">
        <f t="shared" si="585"/>
        <v>0.76300000000000034</v>
      </c>
      <c r="AA1595" s="76">
        <f t="shared" si="586"/>
        <v>0.57899999999999974</v>
      </c>
      <c r="AC1595" s="76">
        <f t="shared" si="587"/>
        <v>8.3590639889496998E-5</v>
      </c>
      <c r="AD1595" s="76">
        <f t="shared" si="606"/>
        <v>1.3914203999999992</v>
      </c>
      <c r="AE1595" s="76">
        <f t="shared" si="588"/>
        <v>1.1965681621761703E-4</v>
      </c>
      <c r="AF1595" s="76">
        <f t="shared" si="606"/>
        <v>1.543765800000003</v>
      </c>
      <c r="AG1595" s="76">
        <f t="shared" si="589"/>
        <v>1.1999231803327959E-4</v>
      </c>
      <c r="AH1595" s="76">
        <f t="shared" si="606"/>
        <v>1.3019061999999983</v>
      </c>
      <c r="AI1595" s="76">
        <f t="shared" si="590"/>
        <v>8.8719290692873543E-5</v>
      </c>
      <c r="AJ1595" s="76">
        <f t="shared" si="606"/>
        <v>1.359464200000003</v>
      </c>
      <c r="AK1595" s="76">
        <f t="shared" si="591"/>
        <v>9.0365647239298852E-5</v>
      </c>
      <c r="AL1595" s="76">
        <f t="shared" si="592"/>
        <v>1.1930390000000062</v>
      </c>
      <c r="AN1595" s="76">
        <f t="shared" si="597"/>
        <v>24.592381280279369</v>
      </c>
      <c r="AO1595" s="76">
        <f t="shared" si="595"/>
        <v>23.639389000592296</v>
      </c>
      <c r="AP1595" s="76">
        <f t="shared" si="607"/>
        <v>25.137953246898352</v>
      </c>
      <c r="AQ1595" s="76">
        <f t="shared" si="604"/>
        <v>24.718216621867747</v>
      </c>
      <c r="AR1595" s="76">
        <f t="shared" si="602"/>
        <v>24.412590260430409</v>
      </c>
      <c r="AT1595" s="94">
        <f t="shared" si="598"/>
        <v>0.81220000000000048</v>
      </c>
      <c r="AU1595" s="94">
        <f t="shared" si="596"/>
        <v>0.75271111111111111</v>
      </c>
      <c r="AV1595" s="94">
        <f t="shared" si="608"/>
        <v>0.70497777777777793</v>
      </c>
      <c r="AW1595" s="94">
        <f t="shared" si="605"/>
        <v>0.65400000000000003</v>
      </c>
      <c r="AX1595" s="94">
        <f t="shared" si="599"/>
        <v>0.77416363636363661</v>
      </c>
      <c r="AY1595" s="94">
        <f t="shared" si="600"/>
        <v>0.5141673554895575</v>
      </c>
      <c r="BB1595" s="76">
        <f>100/AVERAGE(AA1566:AA1595)</f>
        <v>174.15534656913957</v>
      </c>
      <c r="BC1595" s="76">
        <f>100/AVERAGE(AA1506:AA1595)</f>
        <v>147.77354525154342</v>
      </c>
      <c r="BD1595" s="76">
        <f>100/AVERAGE(AA1416:AA1595)</f>
        <v>120.580393627996</v>
      </c>
      <c r="BE1595" s="76">
        <f>100/AVERAGE(AA1231:AA1595)</f>
        <v>96.404508033268598</v>
      </c>
      <c r="BF1595" s="76">
        <f t="shared" si="601"/>
        <v>156.12050542073601</v>
      </c>
    </row>
    <row r="1596" spans="1:58" x14ac:dyDescent="0.45">
      <c r="A1596" s="6">
        <v>38484</v>
      </c>
      <c r="B1596" s="76">
        <v>139.25615999999999</v>
      </c>
      <c r="C1596" s="76">
        <v>2.3321999999999998</v>
      </c>
      <c r="D1596" s="76">
        <v>3.9780000000000002</v>
      </c>
      <c r="E1596" s="76">
        <v>154.90554</v>
      </c>
      <c r="F1596" s="76">
        <v>6.6041999999999996</v>
      </c>
      <c r="G1596" s="76">
        <v>4.4039999999999999</v>
      </c>
      <c r="H1596" s="76">
        <v>130.29361</v>
      </c>
      <c r="I1596" s="76">
        <v>2.2444999999999999</v>
      </c>
      <c r="J1596" s="76">
        <v>4.4176000000000002</v>
      </c>
      <c r="K1596" s="76">
        <v>136.05398</v>
      </c>
      <c r="L1596" s="76">
        <v>2.3241000000000001</v>
      </c>
      <c r="M1596" s="76">
        <v>3.7968999999999999</v>
      </c>
      <c r="N1596" s="76">
        <v>119.31456</v>
      </c>
      <c r="O1596" s="3">
        <v>3.26</v>
      </c>
      <c r="P1596" s="34">
        <v>3.7330000000000001</v>
      </c>
      <c r="Q1596" s="76">
        <v>3.75</v>
      </c>
      <c r="R1596" s="76">
        <v>3.94</v>
      </c>
      <c r="S1596" s="76">
        <v>4.49</v>
      </c>
      <c r="T1596" s="76">
        <v>4.32</v>
      </c>
      <c r="U1596" s="76">
        <v>4.5999999999999996</v>
      </c>
      <c r="V1596" s="76">
        <v>15</v>
      </c>
      <c r="W1596" s="76">
        <v>99.7</v>
      </c>
      <c r="Y1596" s="76">
        <f t="shared" si="584"/>
        <v>3.9782500000000001</v>
      </c>
      <c r="Z1596" s="76">
        <f t="shared" si="585"/>
        <v>0.74000000000000021</v>
      </c>
      <c r="AA1596" s="76">
        <f t="shared" si="586"/>
        <v>0.58700000000000019</v>
      </c>
      <c r="AC1596" s="76">
        <f t="shared" si="587"/>
        <v>8.2016908764592777E-4</v>
      </c>
      <c r="AD1596" s="76">
        <f t="shared" si="606"/>
        <v>1.3925615999999992</v>
      </c>
      <c r="AE1596" s="76">
        <f t="shared" si="588"/>
        <v>3.4264264696108881E-3</v>
      </c>
      <c r="AF1596" s="76">
        <f t="shared" si="606"/>
        <v>1.549055400000003</v>
      </c>
      <c r="AG1596" s="76">
        <f t="shared" si="589"/>
        <v>7.9107081600815476E-4</v>
      </c>
      <c r="AH1596" s="76">
        <f t="shared" si="606"/>
        <v>1.3029360999999984</v>
      </c>
      <c r="AI1596" s="76">
        <f t="shared" si="590"/>
        <v>7.9119406013039573E-4</v>
      </c>
      <c r="AJ1596" s="76">
        <f t="shared" si="606"/>
        <v>1.3605398000000029</v>
      </c>
      <c r="AK1596" s="76">
        <f t="shared" si="591"/>
        <v>8.9351647347690744E-5</v>
      </c>
      <c r="AL1596" s="76">
        <f t="shared" si="592"/>
        <v>1.1931456000000062</v>
      </c>
      <c r="AN1596" s="76">
        <f t="shared" si="597"/>
        <v>24.634536388289558</v>
      </c>
      <c r="AO1596" s="76">
        <f t="shared" si="595"/>
        <v>23.682932894409646</v>
      </c>
      <c r="AP1596" s="76">
        <f t="shared" si="607"/>
        <v>25.121928582544033</v>
      </c>
      <c r="AQ1596" s="76">
        <f t="shared" si="604"/>
        <v>24.729648272273408</v>
      </c>
      <c r="AR1596" s="76">
        <f t="shared" si="602"/>
        <v>24.445794002083549</v>
      </c>
      <c r="AT1596" s="94">
        <f t="shared" si="598"/>
        <v>0.81036666666666712</v>
      </c>
      <c r="AU1596" s="94">
        <f t="shared" si="596"/>
        <v>0.75372222222222218</v>
      </c>
      <c r="AV1596" s="94">
        <f t="shared" si="608"/>
        <v>0.70614444444444457</v>
      </c>
      <c r="AW1596" s="94">
        <f t="shared" si="605"/>
        <v>0.65394459833795016</v>
      </c>
      <c r="AX1596" s="94">
        <f t="shared" si="599"/>
        <v>0.77359596659111929</v>
      </c>
      <c r="AY1596" s="94">
        <f t="shared" si="600"/>
        <v>0.51450107091866992</v>
      </c>
      <c r="BB1596" s="76">
        <f>100/AVERAGE(AA1567:AA1596)</f>
        <v>173.90296214712183</v>
      </c>
      <c r="BC1596" s="76">
        <f>100/AVERAGE(AA1507:AA1596)</f>
        <v>148.30194275545009</v>
      </c>
      <c r="BD1596" s="76">
        <f>100/AVERAGE(AA1417:AA1596)</f>
        <v>120.93848262517125</v>
      </c>
      <c r="BE1596" s="76">
        <f>100/AVERAGE(AA1232:AA1596)</f>
        <v>96.632170305595736</v>
      </c>
      <c r="BF1596" s="76">
        <f t="shared" si="601"/>
        <v>156.18612820360326</v>
      </c>
    </row>
    <row r="1597" spans="1:58" x14ac:dyDescent="0.45">
      <c r="A1597" s="6">
        <v>38485</v>
      </c>
      <c r="B1597" s="76">
        <v>139.36569</v>
      </c>
      <c r="C1597" s="76">
        <v>2.3311000000000002</v>
      </c>
      <c r="D1597" s="76">
        <v>3.9491000000000001</v>
      </c>
      <c r="E1597" s="76">
        <v>155.43627000000001</v>
      </c>
      <c r="F1597" s="76">
        <v>6.6062000000000003</v>
      </c>
      <c r="G1597" s="76">
        <v>4.3540000000000001</v>
      </c>
      <c r="H1597" s="76">
        <v>130.37359000000001</v>
      </c>
      <c r="I1597" s="76">
        <v>2.2418999999999998</v>
      </c>
      <c r="J1597" s="76">
        <v>4.3956</v>
      </c>
      <c r="K1597" s="76">
        <v>136.16371000000001</v>
      </c>
      <c r="L1597" s="76">
        <v>2.3218000000000001</v>
      </c>
      <c r="M1597" s="76">
        <v>3.7665999999999999</v>
      </c>
      <c r="N1597" s="76">
        <v>119.32522</v>
      </c>
      <c r="O1597" s="3">
        <v>3.26</v>
      </c>
      <c r="P1597" s="34">
        <v>3.7029999999999998</v>
      </c>
      <c r="Q1597" s="76">
        <v>3.7160000000000002</v>
      </c>
      <c r="R1597" s="76">
        <v>3.9</v>
      </c>
      <c r="S1597" s="76">
        <v>4.4400000000000004</v>
      </c>
      <c r="T1597" s="76">
        <v>4.3</v>
      </c>
      <c r="U1597" s="76">
        <v>4.5750000000000002</v>
      </c>
      <c r="V1597" s="76">
        <v>15</v>
      </c>
      <c r="W1597" s="76">
        <v>99.7</v>
      </c>
      <c r="Y1597" s="76">
        <f t="shared" si="584"/>
        <v>3.9397500000000001</v>
      </c>
      <c r="Z1597" s="76">
        <f t="shared" si="585"/>
        <v>0.7240000000000002</v>
      </c>
      <c r="AA1597" s="76">
        <f t="shared" si="586"/>
        <v>0.59699999999999998</v>
      </c>
      <c r="AC1597" s="76">
        <f t="shared" si="587"/>
        <v>7.8653612163370745E-4</v>
      </c>
      <c r="AD1597" s="76">
        <f t="shared" si="606"/>
        <v>1.3936568999999992</v>
      </c>
      <c r="AE1597" s="76">
        <f t="shared" si="588"/>
        <v>3.4261524797629672E-3</v>
      </c>
      <c r="AF1597" s="76">
        <f t="shared" si="606"/>
        <v>1.5543627000000031</v>
      </c>
      <c r="AG1597" s="76">
        <f t="shared" si="589"/>
        <v>6.1384437809341996E-4</v>
      </c>
      <c r="AH1597" s="76">
        <f t="shared" si="606"/>
        <v>1.3037358999999984</v>
      </c>
      <c r="AI1597" s="76">
        <f t="shared" si="590"/>
        <v>8.0651811876442103E-4</v>
      </c>
      <c r="AJ1597" s="76">
        <f t="shared" si="606"/>
        <v>1.3616371000000029</v>
      </c>
      <c r="AK1597" s="76">
        <f t="shared" si="591"/>
        <v>8.9343664344099238E-5</v>
      </c>
      <c r="AL1597" s="76">
        <f t="shared" si="592"/>
        <v>1.1932522000000063</v>
      </c>
      <c r="AN1597" s="76">
        <f t="shared" si="597"/>
        <v>24.685059778986428</v>
      </c>
      <c r="AO1597" s="76">
        <f t="shared" si="595"/>
        <v>23.72904593415981</v>
      </c>
      <c r="AP1597" s="76">
        <f t="shared" si="607"/>
        <v>25.107272565597114</v>
      </c>
      <c r="AQ1597" s="76">
        <f t="shared" si="604"/>
        <v>24.74065267216228</v>
      </c>
      <c r="AR1597" s="76">
        <f t="shared" si="602"/>
        <v>24.484430150988615</v>
      </c>
      <c r="AT1597" s="94">
        <f t="shared" si="598"/>
        <v>0.80693333333333384</v>
      </c>
      <c r="AU1597" s="94">
        <f t="shared" si="596"/>
        <v>0.75455555555555531</v>
      </c>
      <c r="AV1597" s="94">
        <f t="shared" si="608"/>
        <v>0.70722222222222242</v>
      </c>
      <c r="AW1597" s="94">
        <f t="shared" si="605"/>
        <v>0.65380332409972286</v>
      </c>
      <c r="AX1597" s="94">
        <f t="shared" si="599"/>
        <v>0.77209106018635121</v>
      </c>
      <c r="AY1597" s="94">
        <f t="shared" si="600"/>
        <v>0.51538575865607428</v>
      </c>
      <c r="BB1597" s="76">
        <f>100/AVERAGE(AA1568:AA1597)</f>
        <v>173.40038148083917</v>
      </c>
      <c r="BC1597" s="76">
        <f>100/AVERAGE(AA1508:AA1597)</f>
        <v>148.80952380952382</v>
      </c>
      <c r="BD1597" s="76">
        <f>100/AVERAGE(AA1418:AA1597)</f>
        <v>121.29053125252683</v>
      </c>
      <c r="BE1597" s="76">
        <f>100/AVERAGE(AA1233:AA1597)</f>
        <v>96.848830915207998</v>
      </c>
      <c r="BF1597" s="76">
        <f t="shared" si="601"/>
        <v>156.10827933181827</v>
      </c>
    </row>
    <row r="1598" spans="1:58" x14ac:dyDescent="0.45">
      <c r="A1598" s="6">
        <v>38486</v>
      </c>
      <c r="B1598" s="76">
        <v>139.38061999999999</v>
      </c>
      <c r="C1598" s="76">
        <v>2.3285999999999998</v>
      </c>
      <c r="D1598" s="76">
        <v>3.9491000000000001</v>
      </c>
      <c r="E1598" s="76">
        <v>155.45446000000001</v>
      </c>
      <c r="F1598" s="76">
        <v>6.6035000000000004</v>
      </c>
      <c r="G1598" s="76">
        <v>4.3540000000000001</v>
      </c>
      <c r="H1598" s="76">
        <v>130.38928999999999</v>
      </c>
      <c r="I1598" s="76">
        <v>2.2404999999999999</v>
      </c>
      <c r="J1598" s="76">
        <v>4.3956</v>
      </c>
      <c r="K1598" s="76">
        <v>136.17760999999999</v>
      </c>
      <c r="L1598" s="76">
        <v>2.3191999999999999</v>
      </c>
      <c r="M1598" s="76">
        <v>3.7665999999999999</v>
      </c>
      <c r="N1598" s="76">
        <v>119.33587</v>
      </c>
      <c r="O1598" s="3">
        <v>3.26</v>
      </c>
      <c r="P1598" s="34">
        <v>3.7029999999999998</v>
      </c>
      <c r="Q1598" s="76">
        <v>3.7160000000000002</v>
      </c>
      <c r="R1598" s="76">
        <v>3.9</v>
      </c>
      <c r="S1598" s="76">
        <v>4.4400000000000004</v>
      </c>
      <c r="T1598" s="76">
        <v>4.3</v>
      </c>
      <c r="U1598" s="76">
        <v>4.5750000000000002</v>
      </c>
      <c r="V1598" s="76">
        <v>15</v>
      </c>
      <c r="W1598" s="76">
        <v>99.7</v>
      </c>
      <c r="Y1598" s="76">
        <f t="shared" si="584"/>
        <v>3.9397500000000001</v>
      </c>
      <c r="Z1598" s="76">
        <f t="shared" si="585"/>
        <v>0.7240000000000002</v>
      </c>
      <c r="AA1598" s="76">
        <f t="shared" si="586"/>
        <v>0.59699999999999998</v>
      </c>
      <c r="AC1598" s="76">
        <f t="shared" si="587"/>
        <v>1.0712823220693224E-4</v>
      </c>
      <c r="AD1598" s="76">
        <f t="shared" si="606"/>
        <v>1.3938061999999991</v>
      </c>
      <c r="AE1598" s="76">
        <f t="shared" si="588"/>
        <v>1.1702545358294181E-4</v>
      </c>
      <c r="AF1598" s="76">
        <f t="shared" si="606"/>
        <v>1.5545446000000029</v>
      </c>
      <c r="AG1598" s="76">
        <f t="shared" si="589"/>
        <v>1.2042316239035955E-4</v>
      </c>
      <c r="AH1598" s="76">
        <f t="shared" si="606"/>
        <v>1.3038928999999981</v>
      </c>
      <c r="AI1598" s="76">
        <f t="shared" si="590"/>
        <v>1.0208299994163283E-4</v>
      </c>
      <c r="AJ1598" s="76">
        <f t="shared" si="606"/>
        <v>1.3617761000000028</v>
      </c>
      <c r="AK1598" s="76">
        <f t="shared" si="591"/>
        <v>8.925187818631386E-5</v>
      </c>
      <c r="AL1598" s="76">
        <f t="shared" si="592"/>
        <v>1.1933587000000063</v>
      </c>
      <c r="AN1598" s="76">
        <f t="shared" si="597"/>
        <v>24.730896927804324</v>
      </c>
      <c r="AO1598" s="76">
        <f t="shared" si="595"/>
        <v>23.775338897643213</v>
      </c>
      <c r="AP1598" s="76">
        <f t="shared" si="607"/>
        <v>25.094006679885172</v>
      </c>
      <c r="AQ1598" s="76">
        <f t="shared" si="604"/>
        <v>24.751411603943019</v>
      </c>
      <c r="AR1598" s="76">
        <f t="shared" si="602"/>
        <v>24.520737643777714</v>
      </c>
      <c r="AT1598" s="94">
        <f t="shared" si="598"/>
        <v>0.80340000000000034</v>
      </c>
      <c r="AU1598" s="94">
        <f t="shared" si="596"/>
        <v>0.75538888888888878</v>
      </c>
      <c r="AV1598" s="94">
        <f t="shared" si="608"/>
        <v>0.70835555555555563</v>
      </c>
      <c r="AW1598" s="94">
        <f t="shared" si="605"/>
        <v>0.65367590027700828</v>
      </c>
      <c r="AX1598" s="94">
        <f t="shared" si="599"/>
        <v>0.77053981364895496</v>
      </c>
      <c r="AY1598" s="94">
        <f t="shared" si="600"/>
        <v>0.51629768831826284</v>
      </c>
      <c r="BB1598" s="76">
        <f>100/AVERAGE(AA1569:AA1598)</f>
        <v>172.88076989569521</v>
      </c>
      <c r="BC1598" s="76">
        <f>100/AVERAGE(AA1509:AA1598)</f>
        <v>149.32059130954158</v>
      </c>
      <c r="BD1598" s="76">
        <f>100/AVERAGE(AA1419:AA1598)</f>
        <v>121.6429913363158</v>
      </c>
      <c r="BE1598" s="76">
        <f>100/AVERAGE(AA1234:AA1598)</f>
        <v>97.05356027026076</v>
      </c>
      <c r="BF1598" s="76">
        <f t="shared" si="601"/>
        <v>156.02160549476363</v>
      </c>
    </row>
    <row r="1599" spans="1:58" x14ac:dyDescent="0.45">
      <c r="A1599" s="6">
        <v>38487</v>
      </c>
      <c r="B1599" s="76">
        <v>139.39555999999999</v>
      </c>
      <c r="C1599" s="76">
        <v>2.3258999999999999</v>
      </c>
      <c r="D1599" s="76">
        <v>3.9491000000000001</v>
      </c>
      <c r="E1599" s="76">
        <v>155.47265999999999</v>
      </c>
      <c r="F1599" s="76">
        <v>6.6009000000000002</v>
      </c>
      <c r="G1599" s="76">
        <v>4.3540000000000001</v>
      </c>
      <c r="H1599" s="76">
        <v>130.40495000000001</v>
      </c>
      <c r="I1599" s="76">
        <v>2.2378</v>
      </c>
      <c r="J1599" s="76">
        <v>4.3956</v>
      </c>
      <c r="K1599" s="76">
        <v>136.19150999999999</v>
      </c>
      <c r="L1599" s="76">
        <v>2.3165</v>
      </c>
      <c r="M1599" s="76">
        <v>3.7665999999999999</v>
      </c>
      <c r="N1599" s="76">
        <v>119.34653</v>
      </c>
      <c r="O1599" s="3">
        <v>3.26</v>
      </c>
      <c r="P1599" s="34">
        <v>3.7029999999999998</v>
      </c>
      <c r="Q1599" s="76">
        <v>3.7160000000000002</v>
      </c>
      <c r="R1599" s="76">
        <v>3.9</v>
      </c>
      <c r="S1599" s="76">
        <v>4.4400000000000004</v>
      </c>
      <c r="T1599" s="76">
        <v>4.3</v>
      </c>
      <c r="U1599" s="76">
        <v>4.5750000000000002</v>
      </c>
      <c r="V1599" s="76">
        <v>15</v>
      </c>
      <c r="W1599" s="76">
        <v>99.7</v>
      </c>
      <c r="Y1599" s="76">
        <f t="shared" si="584"/>
        <v>3.9397500000000001</v>
      </c>
      <c r="Z1599" s="76">
        <f t="shared" si="585"/>
        <v>0.7240000000000002</v>
      </c>
      <c r="AA1599" s="76">
        <f t="shared" si="586"/>
        <v>0.59699999999999998</v>
      </c>
      <c r="AC1599" s="76">
        <f t="shared" si="587"/>
        <v>1.0718850296398408E-4</v>
      </c>
      <c r="AD1599" s="76">
        <f t="shared" si="606"/>
        <v>1.3939555999999991</v>
      </c>
      <c r="AE1599" s="76">
        <f t="shared" si="588"/>
        <v>1.1707608774935707E-4</v>
      </c>
      <c r="AF1599" s="76">
        <f t="shared" si="606"/>
        <v>1.5547266000000028</v>
      </c>
      <c r="AG1599" s="76">
        <f t="shared" si="589"/>
        <v>1.2010188873667893E-4</v>
      </c>
      <c r="AH1599" s="76">
        <f t="shared" si="606"/>
        <v>1.3040494999999985</v>
      </c>
      <c r="AI1599" s="76">
        <f t="shared" si="590"/>
        <v>1.0207258006666997E-4</v>
      </c>
      <c r="AJ1599" s="76">
        <f t="shared" si="606"/>
        <v>1.3619151000000029</v>
      </c>
      <c r="AK1599" s="76">
        <f t="shared" si="591"/>
        <v>8.9327710100839397E-5</v>
      </c>
      <c r="AL1599" s="76">
        <f t="shared" si="592"/>
        <v>1.1934653000000062</v>
      </c>
      <c r="AN1599" s="76">
        <f t="shared" si="597"/>
        <v>24.766421685478822</v>
      </c>
      <c r="AO1599" s="76">
        <f t="shared" si="595"/>
        <v>23.821103512620233</v>
      </c>
      <c r="AP1599" s="76">
        <f t="shared" si="607"/>
        <v>25.079985997007821</v>
      </c>
      <c r="AQ1599" s="76">
        <f t="shared" si="604"/>
        <v>24.762039380928364</v>
      </c>
      <c r="AR1599" s="76">
        <f t="shared" si="602"/>
        <v>24.55116721242814</v>
      </c>
      <c r="AT1599" s="94">
        <f t="shared" si="598"/>
        <v>0.79973333333333385</v>
      </c>
      <c r="AU1599" s="94">
        <f t="shared" si="596"/>
        <v>0.75615555555555547</v>
      </c>
      <c r="AV1599" s="94">
        <f t="shared" si="608"/>
        <v>0.70940555555555573</v>
      </c>
      <c r="AW1599" s="94">
        <f t="shared" si="605"/>
        <v>0.65354847645429337</v>
      </c>
      <c r="AX1599" s="94">
        <f t="shared" si="599"/>
        <v>0.76888629438428635</v>
      </c>
      <c r="AY1599" s="94">
        <f t="shared" si="600"/>
        <v>0.51726974094052514</v>
      </c>
      <c r="BB1599" s="76">
        <f>100/AVERAGE(AA1570:AA1599)</f>
        <v>172.53278122843329</v>
      </c>
      <c r="BC1599" s="76">
        <f>100/AVERAGE(AA1510:AA1599)</f>
        <v>149.83019244855831</v>
      </c>
      <c r="BD1599" s="76">
        <f>100/AVERAGE(AA1420:AA1599)</f>
        <v>121.99171811780329</v>
      </c>
      <c r="BE1599" s="76">
        <f>100/AVERAGE(AA1235:AA1599)</f>
        <v>97.259157016248764</v>
      </c>
      <c r="BF1599" s="76">
        <f t="shared" si="601"/>
        <v>156.02767458191855</v>
      </c>
    </row>
    <row r="1600" spans="1:58" x14ac:dyDescent="0.45">
      <c r="A1600" s="6">
        <v>38488</v>
      </c>
      <c r="B1600" s="76">
        <v>139.50773000000001</v>
      </c>
      <c r="C1600" s="76">
        <v>2.3243</v>
      </c>
      <c r="D1600" s="76">
        <v>3.9192</v>
      </c>
      <c r="E1600" s="76">
        <v>155.90190000000001</v>
      </c>
      <c r="F1600" s="76">
        <v>6.6020000000000003</v>
      </c>
      <c r="G1600" s="76">
        <v>4.3140000000000001</v>
      </c>
      <c r="H1600" s="76">
        <v>130.45867999999999</v>
      </c>
      <c r="I1600" s="76">
        <v>2.2351000000000001</v>
      </c>
      <c r="J1600" s="76">
        <v>4.3823999999999996</v>
      </c>
      <c r="K1600" s="76">
        <v>136.30056999999999</v>
      </c>
      <c r="L1600" s="76">
        <v>2.3142999999999998</v>
      </c>
      <c r="M1600" s="76">
        <v>3.7364999999999999</v>
      </c>
      <c r="N1600" s="76">
        <v>119.35719</v>
      </c>
      <c r="O1600" s="3">
        <v>3.26</v>
      </c>
      <c r="P1600" s="34">
        <v>3.673</v>
      </c>
      <c r="Q1600" s="76">
        <v>3.69</v>
      </c>
      <c r="R1600" s="76">
        <v>3.85</v>
      </c>
      <c r="S1600" s="76">
        <v>4.3959999999999999</v>
      </c>
      <c r="T1600" s="76">
        <v>4.28</v>
      </c>
      <c r="U1600" s="76">
        <v>4.55</v>
      </c>
      <c r="V1600" s="76">
        <v>15</v>
      </c>
      <c r="W1600" s="76">
        <v>99.7</v>
      </c>
      <c r="Y1600" s="76">
        <f t="shared" si="584"/>
        <v>3.9022499999999996</v>
      </c>
      <c r="Z1600" s="76">
        <f t="shared" si="585"/>
        <v>0.70599999999999996</v>
      </c>
      <c r="AA1600" s="76">
        <f t="shared" si="586"/>
        <v>0.60700000000000021</v>
      </c>
      <c r="AC1600" s="76">
        <f t="shared" si="587"/>
        <v>8.0468847070891414E-4</v>
      </c>
      <c r="AD1600" s="76">
        <f t="shared" si="606"/>
        <v>1.3950772999999992</v>
      </c>
      <c r="AE1600" s="76">
        <f t="shared" si="588"/>
        <v>2.7608712682989367E-3</v>
      </c>
      <c r="AF1600" s="76">
        <f t="shared" si="606"/>
        <v>1.559019000000003</v>
      </c>
      <c r="AG1600" s="76">
        <f t="shared" si="589"/>
        <v>4.1202423680974931E-4</v>
      </c>
      <c r="AH1600" s="76">
        <f t="shared" si="606"/>
        <v>1.3045867999999983</v>
      </c>
      <c r="AI1600" s="76">
        <f t="shared" si="590"/>
        <v>8.0078413111062119E-4</v>
      </c>
      <c r="AJ1600" s="76">
        <f t="shared" si="606"/>
        <v>1.3630057000000029</v>
      </c>
      <c r="AK1600" s="76">
        <f t="shared" si="591"/>
        <v>8.9319731373826983E-5</v>
      </c>
      <c r="AL1600" s="76">
        <f t="shared" si="592"/>
        <v>1.1935719000000062</v>
      </c>
      <c r="AN1600" s="76">
        <f t="shared" si="597"/>
        <v>24.809740304043366</v>
      </c>
      <c r="AO1600" s="76">
        <f t="shared" si="595"/>
        <v>23.861634336361551</v>
      </c>
      <c r="AP1600" s="76">
        <f t="shared" si="607"/>
        <v>25.067682743407207</v>
      </c>
      <c r="AQ1600" s="76">
        <f t="shared" si="604"/>
        <v>24.772663503449838</v>
      </c>
      <c r="AR1600" s="76">
        <f t="shared" si="602"/>
        <v>24.584654609107325</v>
      </c>
      <c r="AT1600" s="94">
        <f t="shared" si="598"/>
        <v>0.7954666666666671</v>
      </c>
      <c r="AU1600" s="94">
        <f t="shared" si="596"/>
        <v>0.7566666666666666</v>
      </c>
      <c r="AV1600" s="94">
        <f t="shared" si="608"/>
        <v>0.710327777777778</v>
      </c>
      <c r="AW1600" s="94">
        <f t="shared" si="605"/>
        <v>0.65337119113573394</v>
      </c>
      <c r="AX1600" s="94">
        <f t="shared" si="599"/>
        <v>0.76681611474859424</v>
      </c>
      <c r="AY1600" s="94">
        <f t="shared" si="600"/>
        <v>0.51848673525466871</v>
      </c>
      <c r="BB1600" s="76">
        <f>100/AVERAGE(AA1571:AA1600)</f>
        <v>172.08742040956798</v>
      </c>
      <c r="BC1600" s="76">
        <f>100/AVERAGE(AA1511:AA1600)</f>
        <v>150.36840258633649</v>
      </c>
      <c r="BD1600" s="76">
        <f>100/AVERAGE(AA1421:AA1600)</f>
        <v>122.33829256523003</v>
      </c>
      <c r="BE1600" s="76">
        <f>100/AVERAGE(AA1236:AA1600)</f>
        <v>97.463024130776517</v>
      </c>
      <c r="BF1600" s="76">
        <f t="shared" si="601"/>
        <v>155.9880619208773</v>
      </c>
    </row>
    <row r="1601" spans="1:58" x14ac:dyDescent="0.45">
      <c r="A1601" s="6">
        <v>38489</v>
      </c>
      <c r="B1601" s="76">
        <v>139.52499</v>
      </c>
      <c r="C1601" s="76">
        <v>2.3224</v>
      </c>
      <c r="D1601" s="76">
        <v>3.9180000000000001</v>
      </c>
      <c r="E1601" s="76">
        <v>155.91999000000001</v>
      </c>
      <c r="F1601" s="76">
        <v>6.5993000000000004</v>
      </c>
      <c r="G1601" s="76">
        <v>4.3140000000000001</v>
      </c>
      <c r="H1601" s="76">
        <v>130.47432000000001</v>
      </c>
      <c r="I1601" s="76">
        <v>2.2351999999999999</v>
      </c>
      <c r="J1601" s="76">
        <v>4.3823999999999996</v>
      </c>
      <c r="K1601" s="76">
        <v>136.31462999999999</v>
      </c>
      <c r="L1601" s="76">
        <v>2.3123</v>
      </c>
      <c r="M1601" s="76">
        <v>3.7364000000000002</v>
      </c>
      <c r="N1601" s="76">
        <v>119.36785</v>
      </c>
      <c r="O1601" s="3">
        <v>3.26</v>
      </c>
      <c r="P1601" s="34">
        <v>3.673</v>
      </c>
      <c r="Q1601" s="76">
        <v>3.69</v>
      </c>
      <c r="R1601" s="76">
        <v>3.8530000000000002</v>
      </c>
      <c r="S1601" s="76">
        <v>4.4000000000000004</v>
      </c>
      <c r="T1601" s="76">
        <v>4.28</v>
      </c>
      <c r="U1601" s="76">
        <v>4.55</v>
      </c>
      <c r="V1601" s="76">
        <v>15</v>
      </c>
      <c r="W1601" s="76">
        <v>99.7</v>
      </c>
      <c r="Y1601" s="76">
        <f t="shared" si="584"/>
        <v>3.9039999999999999</v>
      </c>
      <c r="Z1601" s="76">
        <f t="shared" si="585"/>
        <v>0.71000000000000041</v>
      </c>
      <c r="AA1601" s="76">
        <f t="shared" si="586"/>
        <v>0.60700000000000021</v>
      </c>
      <c r="AC1601" s="76">
        <f t="shared" si="587"/>
        <v>1.2372074292943402E-4</v>
      </c>
      <c r="AD1601" s="76">
        <f t="shared" si="606"/>
        <v>1.3952498999999992</v>
      </c>
      <c r="AE1601" s="76">
        <f t="shared" si="588"/>
        <v>1.1603450631447743E-4</v>
      </c>
      <c r="AF1601" s="76">
        <f t="shared" si="606"/>
        <v>1.559199900000003</v>
      </c>
      <c r="AG1601" s="76">
        <f t="shared" si="589"/>
        <v>1.1988470219082004E-4</v>
      </c>
      <c r="AH1601" s="76">
        <f t="shared" si="606"/>
        <v>1.3047431999999983</v>
      </c>
      <c r="AI1601" s="76">
        <f t="shared" si="590"/>
        <v>1.0315437418939588E-4</v>
      </c>
      <c r="AJ1601" s="76">
        <f t="shared" si="606"/>
        <v>1.363146300000003</v>
      </c>
      <c r="AK1601" s="76">
        <f t="shared" si="591"/>
        <v>8.9311754071896843E-5</v>
      </c>
      <c r="AL1601" s="76">
        <f t="shared" si="592"/>
        <v>1.1936785000000061</v>
      </c>
      <c r="AN1601" s="76">
        <f t="shared" si="597"/>
        <v>24.852850414835487</v>
      </c>
      <c r="AO1601" s="76">
        <f t="shared" si="595"/>
        <v>23.895465304448145</v>
      </c>
      <c r="AP1601" s="76">
        <f t="shared" si="607"/>
        <v>25.05607166036496</v>
      </c>
      <c r="AQ1601" s="76">
        <f t="shared" si="604"/>
        <v>24.784367397954657</v>
      </c>
      <c r="AR1601" s="76">
        <f t="shared" si="602"/>
        <v>24.616344508352917</v>
      </c>
      <c r="AT1601" s="94">
        <f t="shared" si="598"/>
        <v>0.79133333333333367</v>
      </c>
      <c r="AU1601" s="94">
        <f t="shared" si="596"/>
        <v>0.75684444444444443</v>
      </c>
      <c r="AV1601" s="94">
        <f t="shared" si="608"/>
        <v>0.71107777777777803</v>
      </c>
      <c r="AW1601" s="94">
        <f t="shared" si="605"/>
        <v>0.65320498614958422</v>
      </c>
      <c r="AX1601" s="94">
        <f t="shared" si="599"/>
        <v>0.7647047720977086</v>
      </c>
      <c r="AY1601" s="94">
        <f t="shared" si="600"/>
        <v>0.5197279280270426</v>
      </c>
      <c r="BB1601" s="76">
        <f>100/AVERAGE(AA1572:AA1601)</f>
        <v>171.64435290078953</v>
      </c>
      <c r="BC1601" s="76">
        <f>100/AVERAGE(AA1512:AA1601)</f>
        <v>150.91555436313635</v>
      </c>
      <c r="BD1601" s="76">
        <f>100/AVERAGE(AA1422:AA1601)</f>
        <v>122.68684183621301</v>
      </c>
      <c r="BE1601" s="76">
        <f>100/AVERAGE(AA1237:AA1601)</f>
        <v>97.649457176030992</v>
      </c>
      <c r="BF1601" s="76">
        <f t="shared" si="601"/>
        <v>155.95161562149826</v>
      </c>
    </row>
    <row r="1602" spans="1:58" x14ac:dyDescent="0.45">
      <c r="A1602" s="6">
        <v>38490</v>
      </c>
      <c r="B1602" s="76">
        <v>139.60086999999999</v>
      </c>
      <c r="C1602" s="76">
        <v>2.3201000000000001</v>
      </c>
      <c r="D1602" s="76">
        <v>3.8992</v>
      </c>
      <c r="E1602" s="76">
        <v>156.14508000000001</v>
      </c>
      <c r="F1602" s="76">
        <v>6.6334</v>
      </c>
      <c r="G1602" s="76">
        <v>4.2973999999999997</v>
      </c>
      <c r="H1602" s="76">
        <v>130.52104</v>
      </c>
      <c r="I1602" s="76">
        <v>2.2341000000000002</v>
      </c>
      <c r="J1602" s="76">
        <v>4.3716999999999997</v>
      </c>
      <c r="K1602" s="76">
        <v>136.39014</v>
      </c>
      <c r="L1602" s="76">
        <v>2.3098000000000001</v>
      </c>
      <c r="M1602" s="76">
        <v>3.7166999999999999</v>
      </c>
      <c r="N1602" s="76">
        <v>119.37848</v>
      </c>
      <c r="O1602" s="3">
        <v>3.25</v>
      </c>
      <c r="P1602" s="34">
        <v>3.6560000000000001</v>
      </c>
      <c r="Q1602" s="76">
        <v>3.67</v>
      </c>
      <c r="R1602" s="76">
        <v>3.83</v>
      </c>
      <c r="S1602" s="76">
        <v>4.38</v>
      </c>
      <c r="T1602" s="76">
        <v>4.2750000000000004</v>
      </c>
      <c r="U1602" s="76">
        <v>4.5449999999999999</v>
      </c>
      <c r="V1602" s="76">
        <v>15</v>
      </c>
      <c r="W1602" s="76">
        <v>99.7</v>
      </c>
      <c r="Y1602" s="76">
        <f t="shared" si="584"/>
        <v>3.8840000000000003</v>
      </c>
      <c r="Z1602" s="76">
        <f t="shared" si="585"/>
        <v>0.71</v>
      </c>
      <c r="AA1602" s="76">
        <f t="shared" si="586"/>
        <v>0.61900000000000022</v>
      </c>
      <c r="AC1602" s="76">
        <f t="shared" si="587"/>
        <v>5.4384522801242952E-4</v>
      </c>
      <c r="AD1602" s="76">
        <f t="shared" si="606"/>
        <v>1.396008699999999</v>
      </c>
      <c r="AE1602" s="76">
        <f t="shared" si="588"/>
        <v>1.4436250284519669E-3</v>
      </c>
      <c r="AF1602" s="76">
        <f t="shared" si="606"/>
        <v>1.5614508000000027</v>
      </c>
      <c r="AG1602" s="76">
        <f t="shared" si="589"/>
        <v>3.5807812602506317E-4</v>
      </c>
      <c r="AH1602" s="76">
        <f t="shared" si="606"/>
        <v>1.3052103999999982</v>
      </c>
      <c r="AI1602" s="76">
        <f t="shared" si="590"/>
        <v>5.5393907462475411E-4</v>
      </c>
      <c r="AJ1602" s="76">
        <f t="shared" si="606"/>
        <v>1.3639014000000032</v>
      </c>
      <c r="AK1602" s="76">
        <f t="shared" si="591"/>
        <v>8.905245424117858E-5</v>
      </c>
      <c r="AL1602" s="76">
        <f t="shared" si="592"/>
        <v>1.193784800000006</v>
      </c>
      <c r="AN1602" s="76">
        <f t="shared" si="597"/>
        <v>24.898590117334599</v>
      </c>
      <c r="AO1602" s="76">
        <f t="shared" si="595"/>
        <v>23.934085528454631</v>
      </c>
      <c r="AP1602" s="76">
        <f t="shared" si="607"/>
        <v>25.044253543848843</v>
      </c>
      <c r="AQ1602" s="76">
        <f t="shared" si="604"/>
        <v>24.796932068460187</v>
      </c>
      <c r="AR1602" s="76">
        <f t="shared" si="602"/>
        <v>24.650785785397712</v>
      </c>
      <c r="AT1602" s="94">
        <f t="shared" si="598"/>
        <v>0.78600000000000037</v>
      </c>
      <c r="AU1602" s="94">
        <f t="shared" si="596"/>
        <v>0.7571888888888888</v>
      </c>
      <c r="AV1602" s="94">
        <f t="shared" si="608"/>
        <v>0.7118000000000001</v>
      </c>
      <c r="AW1602" s="94">
        <f t="shared" si="605"/>
        <v>0.65303878116343472</v>
      </c>
      <c r="AX1602" s="94">
        <f t="shared" si="599"/>
        <v>0.7619805506589441</v>
      </c>
      <c r="AY1602" s="94">
        <f t="shared" si="600"/>
        <v>0.52132941320460113</v>
      </c>
      <c r="BB1602" s="76">
        <f>100/AVERAGE(AA1573:AA1602)</f>
        <v>171.08639863130878</v>
      </c>
      <c r="BC1602" s="76">
        <f>100/AVERAGE(AA1513:AA1602)</f>
        <v>151.3979073444807</v>
      </c>
      <c r="BD1602" s="76">
        <f>100/AVERAGE(AA1423:AA1602)</f>
        <v>123.03149606299209</v>
      </c>
      <c r="BE1602" s="76">
        <f>100/AVERAGE(AA1238:AA1602)</f>
        <v>97.815105332128965</v>
      </c>
      <c r="BF1602" s="76">
        <f t="shared" si="601"/>
        <v>155.83335550744067</v>
      </c>
    </row>
    <row r="1603" spans="1:58" x14ac:dyDescent="0.45">
      <c r="A1603" s="6">
        <v>38491</v>
      </c>
      <c r="B1603" s="76">
        <v>139.67735999999999</v>
      </c>
      <c r="C1603" s="76">
        <v>2.3178999999999998</v>
      </c>
      <c r="D1603" s="76">
        <v>3.8803000000000001</v>
      </c>
      <c r="E1603" s="76">
        <v>156.47415000000001</v>
      </c>
      <c r="F1603" s="76">
        <v>6.6334999999999997</v>
      </c>
      <c r="G1603" s="76">
        <v>4.2674000000000003</v>
      </c>
      <c r="H1603" s="76">
        <v>130.55906999999999</v>
      </c>
      <c r="I1603" s="76">
        <v>2.2313999999999998</v>
      </c>
      <c r="J1603" s="76">
        <v>4.3640999999999996</v>
      </c>
      <c r="K1603" s="76">
        <v>136.46592999999999</v>
      </c>
      <c r="L1603" s="76">
        <v>2.3073999999999999</v>
      </c>
      <c r="M1603" s="76">
        <v>3.6970999999999998</v>
      </c>
      <c r="N1603" s="76">
        <v>119.38908000000001</v>
      </c>
      <c r="O1603" s="3">
        <v>3.24</v>
      </c>
      <c r="P1603" s="34">
        <v>3.64</v>
      </c>
      <c r="Q1603" s="76">
        <v>3.65</v>
      </c>
      <c r="R1603" s="76">
        <v>3.81</v>
      </c>
      <c r="S1603" s="76">
        <v>4.3499999999999996</v>
      </c>
      <c r="T1603" s="76">
        <v>4.2699999999999996</v>
      </c>
      <c r="U1603" s="76">
        <v>4.5350000000000001</v>
      </c>
      <c r="V1603" s="76">
        <v>15</v>
      </c>
      <c r="W1603" s="76">
        <v>99.7</v>
      </c>
      <c r="Y1603" s="76">
        <f t="shared" si="584"/>
        <v>3.8624999999999998</v>
      </c>
      <c r="Z1603" s="76">
        <f t="shared" si="585"/>
        <v>0.69999999999999973</v>
      </c>
      <c r="AA1603" s="76">
        <f t="shared" si="586"/>
        <v>0.62999999999999945</v>
      </c>
      <c r="AC1603" s="76">
        <f t="shared" si="587"/>
        <v>5.4791922142038985E-4</v>
      </c>
      <c r="AD1603" s="76">
        <f t="shared" si="606"/>
        <v>1.3967735999999991</v>
      </c>
      <c r="AE1603" s="76">
        <f t="shared" si="588"/>
        <v>2.1074631362063556E-3</v>
      </c>
      <c r="AF1603" s="76">
        <f t="shared" si="606"/>
        <v>1.5647415000000027</v>
      </c>
      <c r="AG1603" s="76">
        <f t="shared" si="589"/>
        <v>2.9137064798123724E-4</v>
      </c>
      <c r="AH1603" s="76">
        <f t="shared" si="606"/>
        <v>1.305590699999998</v>
      </c>
      <c r="AI1603" s="76">
        <f t="shared" si="590"/>
        <v>5.5568533033234502E-4</v>
      </c>
      <c r="AJ1603" s="76">
        <f t="shared" si="606"/>
        <v>1.3646593000000029</v>
      </c>
      <c r="AK1603" s="76">
        <f t="shared" si="591"/>
        <v>8.879322303334547E-5</v>
      </c>
      <c r="AL1603" s="76">
        <f t="shared" si="592"/>
        <v>1.1938908000000061</v>
      </c>
      <c r="AN1603" s="76">
        <f t="shared" si="597"/>
        <v>24.949114202491163</v>
      </c>
      <c r="AO1603" s="76">
        <f t="shared" si="595"/>
        <v>23.966542706381887</v>
      </c>
      <c r="AP1603" s="76">
        <f t="shared" si="607"/>
        <v>25.033195059698969</v>
      </c>
      <c r="AQ1603" s="76">
        <f t="shared" si="604"/>
        <v>24.809808695700102</v>
      </c>
      <c r="AR1603" s="76">
        <f t="shared" si="602"/>
        <v>24.686273661044652</v>
      </c>
      <c r="AT1603" s="94">
        <f t="shared" si="598"/>
        <v>0.78033333333333355</v>
      </c>
      <c r="AU1603" s="94">
        <f t="shared" si="596"/>
        <v>0.75742222222222211</v>
      </c>
      <c r="AV1603" s="94">
        <f t="shared" si="608"/>
        <v>0.7124666666666668</v>
      </c>
      <c r="AW1603" s="94">
        <f t="shared" si="605"/>
        <v>0.65284487534626001</v>
      </c>
      <c r="AX1603" s="94">
        <f t="shared" si="599"/>
        <v>0.75903537312179981</v>
      </c>
      <c r="AY1603" s="94">
        <f t="shared" si="600"/>
        <v>0.52306079161015173</v>
      </c>
      <c r="BB1603" s="76">
        <f>100/AVERAGE(AA1574:AA1603)</f>
        <v>170.39645575372026</v>
      </c>
      <c r="BC1603" s="76">
        <f>100/AVERAGE(AA1514:AA1603)</f>
        <v>151.89360696685341</v>
      </c>
      <c r="BD1603" s="76">
        <f>100/AVERAGE(AA1424:AA1603)</f>
        <v>123.36879043754799</v>
      </c>
      <c r="BE1603" s="76">
        <f>100/AVERAGE(AA1239:AA1603)</f>
        <v>97.962645367171859</v>
      </c>
      <c r="BF1603" s="76">
        <f t="shared" si="601"/>
        <v>155.64491488752631</v>
      </c>
    </row>
    <row r="1604" spans="1:58" x14ac:dyDescent="0.45">
      <c r="A1604" s="6">
        <v>38492</v>
      </c>
      <c r="B1604" s="76">
        <v>139.65753000000001</v>
      </c>
      <c r="C1604" s="76">
        <v>2.3172000000000001</v>
      </c>
      <c r="D1604" s="76">
        <v>3.8908</v>
      </c>
      <c r="E1604" s="76">
        <v>156.49211</v>
      </c>
      <c r="F1604" s="76">
        <v>6.6308999999999996</v>
      </c>
      <c r="G1604" s="76">
        <v>4.2674000000000003</v>
      </c>
      <c r="H1604" s="76">
        <v>130.54684</v>
      </c>
      <c r="I1604" s="76">
        <v>2.2286000000000001</v>
      </c>
      <c r="J1604" s="76">
        <v>4.3735999999999997</v>
      </c>
      <c r="K1604" s="76">
        <v>136.44873999999999</v>
      </c>
      <c r="L1604" s="76">
        <v>2.3046000000000002</v>
      </c>
      <c r="M1604" s="76">
        <v>3.7069000000000001</v>
      </c>
      <c r="N1604" s="76">
        <v>119.39971</v>
      </c>
      <c r="O1604" s="3">
        <v>3.25</v>
      </c>
      <c r="P1604" s="34">
        <v>3.65</v>
      </c>
      <c r="Q1604" s="76">
        <v>3.66</v>
      </c>
      <c r="R1604" s="76">
        <v>3.82</v>
      </c>
      <c r="S1604" s="76">
        <v>4.3529999999999998</v>
      </c>
      <c r="T1604" s="76">
        <v>4.28</v>
      </c>
      <c r="U1604" s="76">
        <v>4.5449999999999999</v>
      </c>
      <c r="V1604" s="76">
        <v>15</v>
      </c>
      <c r="W1604" s="76">
        <v>99.7</v>
      </c>
      <c r="Y1604" s="76">
        <f t="shared" si="584"/>
        <v>3.8707500000000001</v>
      </c>
      <c r="Z1604" s="76">
        <f t="shared" si="585"/>
        <v>0.69299999999999962</v>
      </c>
      <c r="AA1604" s="76">
        <f t="shared" si="586"/>
        <v>0.63000000000000034</v>
      </c>
      <c r="AC1604" s="76">
        <f t="shared" si="587"/>
        <v>-1.4197003723426249E-4</v>
      </c>
      <c r="AD1604" s="76">
        <f t="shared" si="606"/>
        <v>1.3965752999999992</v>
      </c>
      <c r="AE1604" s="76">
        <f t="shared" si="588"/>
        <v>1.1477934214676466E-4</v>
      </c>
      <c r="AF1604" s="76">
        <f t="shared" si="606"/>
        <v>1.5649211000000025</v>
      </c>
      <c r="AG1604" s="76">
        <f t="shared" si="589"/>
        <v>-9.3674074118199613E-5</v>
      </c>
      <c r="AH1604" s="76">
        <f t="shared" si="606"/>
        <v>1.3054683999999981</v>
      </c>
      <c r="AI1604" s="76">
        <f t="shared" si="590"/>
        <v>-1.2596550655541439E-4</v>
      </c>
      <c r="AJ1604" s="76">
        <f t="shared" si="606"/>
        <v>1.3644874000000029</v>
      </c>
      <c r="AK1604" s="76">
        <f t="shared" si="591"/>
        <v>8.9036618759363861E-5</v>
      </c>
      <c r="AL1604" s="76">
        <f t="shared" si="592"/>
        <v>1.193997100000006</v>
      </c>
      <c r="AN1604" s="76">
        <f t="shared" si="597"/>
        <v>24.993230999937509</v>
      </c>
      <c r="AO1604" s="76">
        <f t="shared" si="595"/>
        <v>23.998560086394814</v>
      </c>
      <c r="AP1604" s="76">
        <f t="shared" si="607"/>
        <v>25.02185937437012</v>
      </c>
      <c r="AQ1604" s="76">
        <f t="shared" si="604"/>
        <v>24.822685866324647</v>
      </c>
      <c r="AR1604" s="76">
        <f t="shared" si="602"/>
        <v>24.718108932138819</v>
      </c>
      <c r="AT1604" s="94">
        <f t="shared" si="598"/>
        <v>0.77463333333333351</v>
      </c>
      <c r="AU1604" s="94">
        <f t="shared" si="596"/>
        <v>0.75757777777777768</v>
      </c>
      <c r="AV1604" s="94">
        <f t="shared" si="608"/>
        <v>0.71309444444444459</v>
      </c>
      <c r="AW1604" s="94">
        <f t="shared" si="605"/>
        <v>0.65261218836565071</v>
      </c>
      <c r="AX1604" s="94">
        <f t="shared" si="599"/>
        <v>0.75604373583480244</v>
      </c>
      <c r="AY1604" s="94">
        <f t="shared" si="600"/>
        <v>0.52481948225973807</v>
      </c>
      <c r="BB1604" s="76">
        <f>100/AVERAGE(AA1575:AA1604)</f>
        <v>169.76007243096419</v>
      </c>
      <c r="BC1604" s="76">
        <f>100/AVERAGE(AA1515:AA1604)</f>
        <v>152.39256324291372</v>
      </c>
      <c r="BD1604" s="76">
        <f>100/AVERAGE(AA1425:AA1604)</f>
        <v>123.70793930063779</v>
      </c>
      <c r="BE1604" s="76">
        <f>100/AVERAGE(AA1240:AA1604)</f>
        <v>98.098237994388029</v>
      </c>
      <c r="BF1604" s="76">
        <f t="shared" si="601"/>
        <v>155.48628656933425</v>
      </c>
    </row>
    <row r="1605" spans="1:58" x14ac:dyDescent="0.45">
      <c r="A1605" s="6">
        <v>38493</v>
      </c>
      <c r="B1605" s="76">
        <v>139.67225999999999</v>
      </c>
      <c r="C1605" s="76">
        <v>2.3149999999999999</v>
      </c>
      <c r="D1605" s="76">
        <v>3.8908</v>
      </c>
      <c r="E1605" s="76">
        <v>156.51007999999999</v>
      </c>
      <c r="F1605" s="76">
        <v>6.6281999999999996</v>
      </c>
      <c r="G1605" s="76">
        <v>4.2674000000000003</v>
      </c>
      <c r="H1605" s="76">
        <v>130.56236000000001</v>
      </c>
      <c r="I1605" s="76">
        <v>2.2259000000000002</v>
      </c>
      <c r="J1605" s="76">
        <v>4.3735999999999997</v>
      </c>
      <c r="K1605" s="76">
        <v>136.46243999999999</v>
      </c>
      <c r="L1605" s="76">
        <v>2.3027000000000002</v>
      </c>
      <c r="M1605" s="76">
        <v>3.7069000000000001</v>
      </c>
      <c r="N1605" s="76">
        <v>119.41034000000001</v>
      </c>
      <c r="O1605" s="3">
        <v>3.25</v>
      </c>
      <c r="P1605" s="34">
        <v>3.65</v>
      </c>
      <c r="Q1605" s="76">
        <v>3.66</v>
      </c>
      <c r="R1605" s="76">
        <v>3.82</v>
      </c>
      <c r="S1605" s="76">
        <v>4.3529999999999998</v>
      </c>
      <c r="T1605" s="76">
        <v>4.28</v>
      </c>
      <c r="U1605" s="76">
        <v>4.5449999999999999</v>
      </c>
      <c r="V1605" s="76">
        <v>15</v>
      </c>
      <c r="W1605" s="76">
        <v>99.7</v>
      </c>
      <c r="Y1605" s="76">
        <f t="shared" si="584"/>
        <v>3.8707500000000001</v>
      </c>
      <c r="Z1605" s="76">
        <f t="shared" si="585"/>
        <v>0.69299999999999962</v>
      </c>
      <c r="AA1605" s="76">
        <f t="shared" si="586"/>
        <v>0.63000000000000034</v>
      </c>
      <c r="AC1605" s="76">
        <f t="shared" si="587"/>
        <v>1.0547229354540555E-4</v>
      </c>
      <c r="AD1605" s="76">
        <f t="shared" si="606"/>
        <v>1.396722599999999</v>
      </c>
      <c r="AE1605" s="76">
        <f t="shared" si="588"/>
        <v>1.1483007034662762E-4</v>
      </c>
      <c r="AF1605" s="76">
        <f t="shared" si="606"/>
        <v>1.5651008000000024</v>
      </c>
      <c r="AG1605" s="76">
        <f t="shared" si="589"/>
        <v>1.1888453217268058E-4</v>
      </c>
      <c r="AH1605" s="76">
        <f t="shared" si="606"/>
        <v>1.3056235999999983</v>
      </c>
      <c r="AI1605" s="76">
        <f t="shared" si="590"/>
        <v>1.0040400519639725E-4</v>
      </c>
      <c r="AJ1605" s="76">
        <f t="shared" si="606"/>
        <v>1.364624400000003</v>
      </c>
      <c r="AK1605" s="76">
        <f t="shared" si="591"/>
        <v>8.9028691945713945E-5</v>
      </c>
      <c r="AL1605" s="76">
        <f t="shared" si="592"/>
        <v>1.1941034000000059</v>
      </c>
      <c r="AN1605" s="76">
        <f t="shared" si="597"/>
        <v>25.03849668865881</v>
      </c>
      <c r="AO1605" s="76">
        <f t="shared" si="595"/>
        <v>24.030663126148969</v>
      </c>
      <c r="AP1605" s="76">
        <f t="shared" si="607"/>
        <v>25.010586077926746</v>
      </c>
      <c r="AQ1605" s="76">
        <f t="shared" si="604"/>
        <v>24.835572127934228</v>
      </c>
      <c r="AR1605" s="76">
        <f t="shared" si="602"/>
        <v>24.750603153750639</v>
      </c>
      <c r="AT1605" s="94">
        <f t="shared" si="598"/>
        <v>0.76990000000000003</v>
      </c>
      <c r="AU1605" s="94">
        <f t="shared" si="596"/>
        <v>0.75773333333333315</v>
      </c>
      <c r="AV1605" s="94">
        <f t="shared" si="608"/>
        <v>0.71364444444444475</v>
      </c>
      <c r="AW1605" s="94">
        <f t="shared" si="605"/>
        <v>0.65230193905817146</v>
      </c>
      <c r="AX1605" s="94">
        <f t="shared" si="599"/>
        <v>0.75356523965415934</v>
      </c>
      <c r="AY1605" s="94">
        <f t="shared" si="600"/>
        <v>0.52627651318954949</v>
      </c>
      <c r="BB1605" s="76">
        <f>100/AVERAGE(AA1576:AA1605)</f>
        <v>169.27156801895839</v>
      </c>
      <c r="BC1605" s="76">
        <f>100/AVERAGE(AA1516:AA1605)</f>
        <v>152.89480837184016</v>
      </c>
      <c r="BD1605" s="76">
        <f>100/AVERAGE(AA1426:AA1605)</f>
        <v>124.04468365159985</v>
      </c>
      <c r="BE1605" s="76">
        <f>100/AVERAGE(AA1241:AA1605)</f>
        <v>98.240023254624504</v>
      </c>
      <c r="BF1605" s="76">
        <f t="shared" si="601"/>
        <v>155.40917003036208</v>
      </c>
    </row>
    <row r="1606" spans="1:58" x14ac:dyDescent="0.45">
      <c r="A1606" s="6">
        <v>38494</v>
      </c>
      <c r="B1606" s="76">
        <v>139.68699000000001</v>
      </c>
      <c r="C1606" s="76">
        <v>2.3125</v>
      </c>
      <c r="D1606" s="76">
        <v>3.8908</v>
      </c>
      <c r="E1606" s="76">
        <v>156.52805000000001</v>
      </c>
      <c r="F1606" s="76">
        <v>6.6256000000000004</v>
      </c>
      <c r="G1606" s="76">
        <v>4.2674000000000003</v>
      </c>
      <c r="H1606" s="76">
        <v>130.57789</v>
      </c>
      <c r="I1606" s="76">
        <v>2.2242999999999999</v>
      </c>
      <c r="J1606" s="76">
        <v>4.3735999999999997</v>
      </c>
      <c r="K1606" s="76">
        <v>136.47612000000001</v>
      </c>
      <c r="L1606" s="76">
        <v>2.3001</v>
      </c>
      <c r="M1606" s="76">
        <v>3.7069000000000001</v>
      </c>
      <c r="N1606" s="76">
        <v>119.42097</v>
      </c>
      <c r="O1606" s="3">
        <v>3.25</v>
      </c>
      <c r="P1606" s="34">
        <v>3.65</v>
      </c>
      <c r="Q1606" s="76">
        <v>3.66</v>
      </c>
      <c r="R1606" s="76">
        <v>3.82</v>
      </c>
      <c r="S1606" s="76">
        <v>4.3529999999999998</v>
      </c>
      <c r="T1606" s="76">
        <v>4.28</v>
      </c>
      <c r="U1606" s="76">
        <v>4.5449999999999999</v>
      </c>
      <c r="V1606" s="76">
        <v>15</v>
      </c>
      <c r="W1606" s="76">
        <v>99.7</v>
      </c>
      <c r="Y1606" s="76">
        <f t="shared" ref="Y1606:Y1669" si="609">AVERAGE(P1606:S1606)</f>
        <v>3.8707500000000001</v>
      </c>
      <c r="Z1606" s="76">
        <f t="shared" ref="Z1606:Z1669" si="610">S1606-Q1606</f>
        <v>0.69299999999999962</v>
      </c>
      <c r="AA1606" s="76">
        <f t="shared" ref="AA1606:AA1669" si="611">T1606-P1606</f>
        <v>0.63000000000000034</v>
      </c>
      <c r="AC1606" s="76">
        <f t="shared" ref="AC1606:AC1669" si="612">B1606/B1605-1</f>
        <v>1.0546117031418056E-4</v>
      </c>
      <c r="AD1606" s="76">
        <f t="shared" si="606"/>
        <v>1.3968698999999993</v>
      </c>
      <c r="AE1606" s="76">
        <f t="shared" ref="AE1606:AE1669" si="613">E1606/E1605-1</f>
        <v>1.1481688591574724E-4</v>
      </c>
      <c r="AF1606" s="76">
        <f t="shared" si="606"/>
        <v>1.5652805000000027</v>
      </c>
      <c r="AG1606" s="76">
        <f t="shared" ref="AG1606:AG1669" si="614">H1606/H1605-1</f>
        <v>1.1894699207326553E-4</v>
      </c>
      <c r="AH1606" s="76">
        <f t="shared" si="606"/>
        <v>1.3057788999999982</v>
      </c>
      <c r="AI1606" s="76">
        <f t="shared" ref="AI1606:AI1669" si="615">K1606/K1605-1</f>
        <v>1.0024736476954565E-4</v>
      </c>
      <c r="AJ1606" s="76">
        <f t="shared" si="606"/>
        <v>1.3647612000000031</v>
      </c>
      <c r="AK1606" s="76">
        <f t="shared" ref="AK1606:AK1669" si="616">N1606/N1605-1</f>
        <v>8.9020766543157492E-5</v>
      </c>
      <c r="AL1606" s="76">
        <f t="shared" ref="AL1606:AL1669" si="617">AL1605*(1+AK1606)</f>
        <v>1.1942097000000058</v>
      </c>
      <c r="AN1606" s="76">
        <f t="shared" si="597"/>
        <v>25.084450984982773</v>
      </c>
      <c r="AO1606" s="76">
        <f t="shared" si="595"/>
        <v>24.065956765508666</v>
      </c>
      <c r="AP1606" s="76">
        <f t="shared" si="607"/>
        <v>24.998316085652576</v>
      </c>
      <c r="AQ1606" s="76">
        <f t="shared" si="604"/>
        <v>24.848441761119492</v>
      </c>
      <c r="AR1606" s="76">
        <f t="shared" si="602"/>
        <v>24.784206474132841</v>
      </c>
      <c r="AT1606" s="94">
        <f t="shared" si="598"/>
        <v>0.76483333333333337</v>
      </c>
      <c r="AU1606" s="94">
        <f t="shared" si="596"/>
        <v>0.75798888888888871</v>
      </c>
      <c r="AV1606" s="94">
        <f t="shared" si="608"/>
        <v>0.71416111111111136</v>
      </c>
      <c r="AW1606" s="94">
        <f t="shared" si="605"/>
        <v>0.65199168975069233</v>
      </c>
      <c r="AX1606" s="94">
        <f t="shared" si="599"/>
        <v>0.7509276525644254</v>
      </c>
      <c r="AY1606" s="94">
        <f t="shared" si="600"/>
        <v>0.5278270687239206</v>
      </c>
      <c r="BB1606" s="76">
        <f>100/AVERAGE(AA1577:AA1606)</f>
        <v>168.78586699673679</v>
      </c>
      <c r="BC1606" s="76">
        <f>100/AVERAGE(AA1517:AA1606)</f>
        <v>153.35071308081581</v>
      </c>
      <c r="BD1606" s="76">
        <f>100/AVERAGE(AA1427:AA1606)</f>
        <v>124.37896889834788</v>
      </c>
      <c r="BE1606" s="76">
        <f>100/AVERAGE(AA1242:AA1606)</f>
        <v>98.382218963778982</v>
      </c>
      <c r="BF1606" s="76">
        <f t="shared" si="601"/>
        <v>155.32062764111632</v>
      </c>
    </row>
    <row r="1607" spans="1:58" x14ac:dyDescent="0.45">
      <c r="A1607" s="6">
        <v>38495</v>
      </c>
      <c r="B1607" s="76">
        <v>139.64037999999999</v>
      </c>
      <c r="C1607" s="76">
        <v>2.3178000000000001</v>
      </c>
      <c r="D1607" s="76">
        <v>3.9134000000000002</v>
      </c>
      <c r="E1607" s="76">
        <v>156.33883</v>
      </c>
      <c r="F1607" s="76">
        <v>6.6210000000000004</v>
      </c>
      <c r="G1607" s="76">
        <v>4.2873999999999999</v>
      </c>
      <c r="H1607" s="76">
        <v>130.54221000000001</v>
      </c>
      <c r="I1607" s="76">
        <v>2.2214999999999998</v>
      </c>
      <c r="J1607" s="76">
        <v>4.3912000000000004</v>
      </c>
      <c r="K1607" s="76">
        <v>136.42726999999999</v>
      </c>
      <c r="L1607" s="76">
        <v>2.3094000000000001</v>
      </c>
      <c r="M1607" s="76">
        <v>3.7273000000000001</v>
      </c>
      <c r="N1607" s="76">
        <v>119.43164</v>
      </c>
      <c r="O1607" s="3">
        <v>3.26</v>
      </c>
      <c r="P1607" s="34">
        <v>3.66</v>
      </c>
      <c r="Q1607" s="76">
        <v>3.68</v>
      </c>
      <c r="R1607" s="76">
        <v>3.84</v>
      </c>
      <c r="S1607" s="76">
        <v>4.3730000000000002</v>
      </c>
      <c r="T1607" s="76">
        <v>4.29</v>
      </c>
      <c r="U1607" s="76">
        <v>4.5549999999999997</v>
      </c>
      <c r="V1607" s="76">
        <v>15</v>
      </c>
      <c r="W1607" s="76">
        <v>99.7</v>
      </c>
      <c r="Y1607" s="76">
        <f t="shared" si="609"/>
        <v>3.8882500000000002</v>
      </c>
      <c r="Z1607" s="76">
        <f t="shared" si="610"/>
        <v>0.69300000000000006</v>
      </c>
      <c r="AA1607" s="76">
        <f t="shared" si="611"/>
        <v>0.62999999999999989</v>
      </c>
      <c r="AC1607" s="76">
        <f t="shared" si="612"/>
        <v>-3.3367459632438479E-4</v>
      </c>
      <c r="AD1607" s="76">
        <f t="shared" ref="AD1607:AJ1622" si="618">AD1606*(1+AC1607)</f>
        <v>1.3964037999999992</v>
      </c>
      <c r="AE1607" s="76">
        <f t="shared" si="613"/>
        <v>-1.208856815120396E-3</v>
      </c>
      <c r="AF1607" s="76">
        <f t="shared" si="618"/>
        <v>1.5633883000000026</v>
      </c>
      <c r="AG1607" s="76">
        <f t="shared" si="614"/>
        <v>-2.7324687203922338E-4</v>
      </c>
      <c r="AH1607" s="76">
        <f t="shared" si="618"/>
        <v>1.3054220999999984</v>
      </c>
      <c r="AI1607" s="76">
        <f t="shared" si="615"/>
        <v>-3.5793807737216632E-4</v>
      </c>
      <c r="AJ1607" s="76">
        <f t="shared" si="618"/>
        <v>1.364272700000003</v>
      </c>
      <c r="AK1607" s="76">
        <f t="shared" si="616"/>
        <v>8.9347792100458179E-5</v>
      </c>
      <c r="AL1607" s="76">
        <f t="shared" si="617"/>
        <v>1.1943164000000057</v>
      </c>
      <c r="AN1607" s="76">
        <f t="shared" si="597"/>
        <v>25.126890798532585</v>
      </c>
      <c r="AO1607" s="76">
        <f t="shared" si="595"/>
        <v>24.101741484720836</v>
      </c>
      <c r="AP1607" s="76">
        <f t="shared" si="607"/>
        <v>24.985355805347432</v>
      </c>
      <c r="AQ1607" s="76">
        <f t="shared" si="604"/>
        <v>24.8616681246999</v>
      </c>
      <c r="AR1607" s="76">
        <f t="shared" si="602"/>
        <v>24.815948819611741</v>
      </c>
      <c r="AT1607" s="94">
        <f t="shared" si="598"/>
        <v>0.75976666666666681</v>
      </c>
      <c r="AU1607" s="94">
        <f t="shared" si="596"/>
        <v>0.75833333333333319</v>
      </c>
      <c r="AV1607" s="94">
        <f t="shared" si="608"/>
        <v>0.71465555555555571</v>
      </c>
      <c r="AW1607" s="94">
        <f t="shared" si="605"/>
        <v>0.65169529085872557</v>
      </c>
      <c r="AX1607" s="94">
        <f t="shared" si="599"/>
        <v>0.7483119071602452</v>
      </c>
      <c r="AY1607" s="94">
        <f t="shared" si="600"/>
        <v>0.52936478420969313</v>
      </c>
      <c r="BB1607" s="76">
        <f>100/AVERAGE(AA1578:AA1607)</f>
        <v>168.30294530154276</v>
      </c>
      <c r="BC1607" s="76">
        <f>100/AVERAGE(AA1518:AA1607)</f>
        <v>153.79620294263398</v>
      </c>
      <c r="BD1607" s="76">
        <f>100/AVERAGE(AA1428:AA1607)</f>
        <v>124.7124684754594</v>
      </c>
      <c r="BE1607" s="76">
        <f>100/AVERAGE(AA1243:AA1607)</f>
        <v>98.524826906725153</v>
      </c>
      <c r="BF1607" s="76">
        <f t="shared" si="601"/>
        <v>155.23067243670096</v>
      </c>
    </row>
    <row r="1608" spans="1:58" x14ac:dyDescent="0.45">
      <c r="A1608" s="6">
        <v>38496</v>
      </c>
      <c r="B1608" s="76">
        <v>139.76351</v>
      </c>
      <c r="C1608" s="76">
        <v>2.3178000000000001</v>
      </c>
      <c r="D1608" s="76">
        <v>3.8826999999999998</v>
      </c>
      <c r="E1608" s="76">
        <v>156.77146999999999</v>
      </c>
      <c r="F1608" s="76">
        <v>6.6220999999999997</v>
      </c>
      <c r="G1608" s="76">
        <v>4.2473999999999998</v>
      </c>
      <c r="H1608" s="76">
        <v>130.61752999999999</v>
      </c>
      <c r="I1608" s="76">
        <v>2.2191999999999998</v>
      </c>
      <c r="J1608" s="76">
        <v>4.3705999999999996</v>
      </c>
      <c r="K1608" s="76">
        <v>136.54527999999999</v>
      </c>
      <c r="L1608" s="76">
        <v>2.3087</v>
      </c>
      <c r="M1608" s="76">
        <v>3.6943999999999999</v>
      </c>
      <c r="N1608" s="76">
        <v>119.44224</v>
      </c>
      <c r="O1608" s="3">
        <v>3.24</v>
      </c>
      <c r="P1608" s="34">
        <v>3.633</v>
      </c>
      <c r="Q1608" s="76">
        <v>3.64</v>
      </c>
      <c r="R1608" s="76">
        <v>3.8</v>
      </c>
      <c r="S1608" s="76">
        <v>4.3330000000000002</v>
      </c>
      <c r="T1608" s="76">
        <v>4.2750000000000004</v>
      </c>
      <c r="U1608" s="76">
        <v>4.53</v>
      </c>
      <c r="V1608" s="76">
        <v>15</v>
      </c>
      <c r="W1608" s="76">
        <v>99.7</v>
      </c>
      <c r="Y1608" s="76">
        <f t="shared" si="609"/>
        <v>3.8515000000000001</v>
      </c>
      <c r="Z1608" s="76">
        <f t="shared" si="610"/>
        <v>0.69300000000000006</v>
      </c>
      <c r="AA1608" s="76">
        <f t="shared" si="611"/>
        <v>0.64200000000000035</v>
      </c>
      <c r="AC1608" s="76">
        <f t="shared" si="612"/>
        <v>8.8176500235825905E-4</v>
      </c>
      <c r="AD1608" s="76">
        <f t="shared" si="618"/>
        <v>1.3976350999999994</v>
      </c>
      <c r="AE1608" s="76">
        <f t="shared" si="613"/>
        <v>2.767322743812306E-3</v>
      </c>
      <c r="AF1608" s="76">
        <f t="shared" si="618"/>
        <v>1.5677147000000027</v>
      </c>
      <c r="AG1608" s="76">
        <f t="shared" si="614"/>
        <v>5.7697812837687046E-4</v>
      </c>
      <c r="AH1608" s="76">
        <f t="shared" si="618"/>
        <v>1.3061752999999983</v>
      </c>
      <c r="AI1608" s="76">
        <f t="shared" si="615"/>
        <v>8.6500301589254036E-4</v>
      </c>
      <c r="AJ1608" s="76">
        <f t="shared" si="618"/>
        <v>1.3654528000000028</v>
      </c>
      <c r="AK1608" s="76">
        <f t="shared" si="616"/>
        <v>8.8753700443255923E-5</v>
      </c>
      <c r="AL1608" s="76">
        <f t="shared" si="617"/>
        <v>1.1944224000000059</v>
      </c>
      <c r="AN1608" s="76">
        <f t="shared" si="597"/>
        <v>25.177237259793415</v>
      </c>
      <c r="AO1608" s="76">
        <f t="shared" si="595"/>
        <v>24.139024689528558</v>
      </c>
      <c r="AP1608" s="76">
        <f t="shared" si="607"/>
        <v>24.973474354843255</v>
      </c>
      <c r="AQ1608" s="76">
        <f t="shared" si="604"/>
        <v>24.875020297325577</v>
      </c>
      <c r="AR1608" s="76">
        <f t="shared" si="602"/>
        <v>24.852565391661258</v>
      </c>
      <c r="AT1608" s="94">
        <f t="shared" si="598"/>
        <v>0.75469999999999993</v>
      </c>
      <c r="AU1608" s="94">
        <f t="shared" si="596"/>
        <v>0.75870000000000004</v>
      </c>
      <c r="AV1608" s="94">
        <f t="shared" si="608"/>
        <v>0.71514444444444458</v>
      </c>
      <c r="AW1608" s="94">
        <f t="shared" si="605"/>
        <v>0.65148476454293602</v>
      </c>
      <c r="AX1608" s="94">
        <f t="shared" si="599"/>
        <v>0.74570536808528487</v>
      </c>
      <c r="AY1608" s="94">
        <f t="shared" si="600"/>
        <v>0.53089708758043863</v>
      </c>
      <c r="BB1608" s="76">
        <f>100/AVERAGE(AA1579:AA1608)</f>
        <v>167.71019677996421</v>
      </c>
      <c r="BC1608" s="76">
        <f>100/AVERAGE(AA1519:AA1608)</f>
        <v>154.21785842800591</v>
      </c>
      <c r="BD1608" s="76">
        <f>100/AVERAGE(AA1429:AA1608)</f>
        <v>125.01823182547461</v>
      </c>
      <c r="BE1608" s="76">
        <f>100/AVERAGE(AA1244:AA1608)</f>
        <v>98.667848878700568</v>
      </c>
      <c r="BF1608" s="76">
        <f t="shared" si="601"/>
        <v>155.07054801285136</v>
      </c>
    </row>
    <row r="1609" spans="1:58" x14ac:dyDescent="0.45">
      <c r="A1609" s="6">
        <v>38497</v>
      </c>
      <c r="B1609" s="76">
        <v>139.81317999999999</v>
      </c>
      <c r="C1609" s="76">
        <v>2.3182</v>
      </c>
      <c r="D1609" s="76">
        <v>3.8719999999999999</v>
      </c>
      <c r="E1609" s="76">
        <v>156.99713</v>
      </c>
      <c r="F1609" s="76">
        <v>6.6212999999999997</v>
      </c>
      <c r="G1609" s="76">
        <v>4.2274000000000003</v>
      </c>
      <c r="H1609" s="76">
        <v>130.66487000000001</v>
      </c>
      <c r="I1609" s="76">
        <v>2.2166000000000001</v>
      </c>
      <c r="J1609" s="76">
        <v>4.3597999999999999</v>
      </c>
      <c r="K1609" s="76">
        <v>136.59245000000001</v>
      </c>
      <c r="L1609" s="76">
        <v>2.3079999999999998</v>
      </c>
      <c r="M1609" s="76">
        <v>3.6842000000000001</v>
      </c>
      <c r="N1609" s="76">
        <v>119.45287</v>
      </c>
      <c r="O1609" s="3">
        <v>3.25</v>
      </c>
      <c r="P1609" s="34">
        <v>3.6230000000000002</v>
      </c>
      <c r="Q1609" s="76">
        <v>3.63</v>
      </c>
      <c r="R1609" s="76">
        <v>3.78</v>
      </c>
      <c r="S1609" s="76">
        <v>4.3129999999999997</v>
      </c>
      <c r="T1609" s="76">
        <v>4.2649999999999997</v>
      </c>
      <c r="U1609" s="76">
        <v>4.5199999999999996</v>
      </c>
      <c r="V1609" s="76">
        <v>15</v>
      </c>
      <c r="W1609" s="76">
        <v>99.7</v>
      </c>
      <c r="Y1609" s="76">
        <f t="shared" si="609"/>
        <v>3.8365</v>
      </c>
      <c r="Z1609" s="76">
        <f t="shared" si="610"/>
        <v>0.68299999999999983</v>
      </c>
      <c r="AA1609" s="76">
        <f t="shared" si="611"/>
        <v>0.64199999999999946</v>
      </c>
      <c r="AC1609" s="76">
        <f t="shared" si="612"/>
        <v>3.5538603745699504E-4</v>
      </c>
      <c r="AD1609" s="76">
        <f t="shared" si="618"/>
        <v>1.3981317999999991</v>
      </c>
      <c r="AE1609" s="76">
        <f t="shared" si="613"/>
        <v>1.439420067949948E-3</v>
      </c>
      <c r="AF1609" s="76">
        <f t="shared" si="618"/>
        <v>1.5699713000000028</v>
      </c>
      <c r="AG1609" s="76">
        <f t="shared" si="614"/>
        <v>3.6243220952059119E-4</v>
      </c>
      <c r="AH1609" s="76">
        <f t="shared" si="618"/>
        <v>1.3066486999999984</v>
      </c>
      <c r="AI1609" s="76">
        <f t="shared" si="615"/>
        <v>3.4545317128520381E-4</v>
      </c>
      <c r="AJ1609" s="76">
        <f t="shared" si="618"/>
        <v>1.3659245000000031</v>
      </c>
      <c r="AK1609" s="76">
        <f t="shared" si="616"/>
        <v>8.8996991349121757E-5</v>
      </c>
      <c r="AL1609" s="76">
        <f t="shared" si="617"/>
        <v>1.1945287000000058</v>
      </c>
      <c r="AN1609" s="76">
        <f t="shared" si="597"/>
        <v>25.227202492447606</v>
      </c>
      <c r="AO1609" s="76">
        <f t="shared" si="595"/>
        <v>24.174231746272632</v>
      </c>
      <c r="AP1609" s="76">
        <f t="shared" si="607"/>
        <v>24.961734008455799</v>
      </c>
      <c r="AQ1609" s="76">
        <f t="shared" si="604"/>
        <v>24.88740609108892</v>
      </c>
      <c r="AR1609" s="76">
        <f t="shared" si="602"/>
        <v>24.888383113793793</v>
      </c>
      <c r="AT1609" s="94">
        <f t="shared" si="598"/>
        <v>0.74913333333333343</v>
      </c>
      <c r="AU1609" s="94">
        <f t="shared" si="596"/>
        <v>0.75889999999999991</v>
      </c>
      <c r="AV1609" s="94">
        <f t="shared" si="608"/>
        <v>0.71560555555555572</v>
      </c>
      <c r="AW1609" s="94">
        <f t="shared" si="605"/>
        <v>0.65124653739612159</v>
      </c>
      <c r="AX1609" s="94">
        <f t="shared" si="599"/>
        <v>0.74277560018467237</v>
      </c>
      <c r="AY1609" s="94">
        <f t="shared" si="600"/>
        <v>0.53261940713925016</v>
      </c>
      <c r="BB1609" s="76">
        <f>100/AVERAGE(AA1580:AA1609)</f>
        <v>167.13091922005572</v>
      </c>
      <c r="BC1609" s="76">
        <f>100/AVERAGE(AA1520:AA1609)</f>
        <v>154.66840811837284</v>
      </c>
      <c r="BD1609" s="76">
        <f>100/AVERAGE(AA1430:AA1609)</f>
        <v>125.32986123199261</v>
      </c>
      <c r="BE1609" s="76">
        <f>100/AVERAGE(AA1245:AA1609)</f>
        <v>98.822790430704771</v>
      </c>
      <c r="BF1609" s="76">
        <f t="shared" si="601"/>
        <v>154.92699333989037</v>
      </c>
    </row>
    <row r="1610" spans="1:58" x14ac:dyDescent="0.45">
      <c r="A1610" s="6">
        <v>38498</v>
      </c>
      <c r="B1610" s="76">
        <v>139.86407</v>
      </c>
      <c r="C1610" s="76">
        <v>2.3170000000000002</v>
      </c>
      <c r="D1610" s="76">
        <v>3.8607</v>
      </c>
      <c r="E1610" s="76">
        <v>157.48124999999999</v>
      </c>
      <c r="F1610" s="76">
        <v>6.6234999999999999</v>
      </c>
      <c r="G1610" s="76">
        <v>4.1833</v>
      </c>
      <c r="H1610" s="76">
        <v>130.71011999999999</v>
      </c>
      <c r="I1610" s="76">
        <v>2.214</v>
      </c>
      <c r="J1610" s="76">
        <v>4.3494999999999999</v>
      </c>
      <c r="K1610" s="76">
        <v>136.64296999999999</v>
      </c>
      <c r="L1610" s="76">
        <v>2.3067000000000002</v>
      </c>
      <c r="M1610" s="76">
        <v>3.6724000000000001</v>
      </c>
      <c r="N1610" s="76">
        <v>119.46351</v>
      </c>
      <c r="O1610" s="3">
        <v>3.25</v>
      </c>
      <c r="P1610" s="34">
        <v>3.61</v>
      </c>
      <c r="Q1610" s="76">
        <v>3.62</v>
      </c>
      <c r="R1610" s="76">
        <v>3.77</v>
      </c>
      <c r="S1610" s="76">
        <v>4.266</v>
      </c>
      <c r="T1610" s="76">
        <v>4.2549999999999999</v>
      </c>
      <c r="U1610" s="76">
        <v>4.5149999999999997</v>
      </c>
      <c r="V1610" s="76">
        <v>15</v>
      </c>
      <c r="W1610" s="76">
        <v>99.7</v>
      </c>
      <c r="Y1610" s="76">
        <f t="shared" si="609"/>
        <v>3.8165</v>
      </c>
      <c r="Z1610" s="76">
        <f t="shared" si="610"/>
        <v>0.64599999999999991</v>
      </c>
      <c r="AA1610" s="76">
        <f t="shared" si="611"/>
        <v>0.64500000000000002</v>
      </c>
      <c r="AC1610" s="76">
        <f t="shared" si="612"/>
        <v>3.6398571293494442E-4</v>
      </c>
      <c r="AD1610" s="76">
        <f t="shared" si="618"/>
        <v>1.3986406999999992</v>
      </c>
      <c r="AE1610" s="76">
        <f t="shared" si="613"/>
        <v>3.083623248399503E-3</v>
      </c>
      <c r="AF1610" s="76">
        <f t="shared" si="618"/>
        <v>1.5748125000000028</v>
      </c>
      <c r="AG1610" s="76">
        <f t="shared" si="614"/>
        <v>3.4630578211247709E-4</v>
      </c>
      <c r="AH1610" s="76">
        <f t="shared" si="618"/>
        <v>1.3071011999999982</v>
      </c>
      <c r="AI1610" s="76">
        <f t="shared" si="615"/>
        <v>3.6985938827505116E-4</v>
      </c>
      <c r="AJ1610" s="76">
        <f t="shared" si="618"/>
        <v>1.366429700000003</v>
      </c>
      <c r="AK1610" s="76">
        <f t="shared" si="616"/>
        <v>8.9072786614519117E-5</v>
      </c>
      <c r="AL1610" s="76">
        <f t="shared" si="617"/>
        <v>1.1946351000000057</v>
      </c>
      <c r="AN1610" s="76">
        <f t="shared" si="597"/>
        <v>25.281946372778084</v>
      </c>
      <c r="AO1610" s="76">
        <f t="shared" si="595"/>
        <v>24.207230027186068</v>
      </c>
      <c r="AP1610" s="76">
        <f t="shared" si="607"/>
        <v>24.950696384332225</v>
      </c>
      <c r="AQ1610" s="76">
        <f t="shared" si="604"/>
        <v>24.899804225289252</v>
      </c>
      <c r="AR1610" s="76">
        <f t="shared" si="602"/>
        <v>24.926301364306333</v>
      </c>
      <c r="AT1610" s="94">
        <f t="shared" si="598"/>
        <v>0.74243333333333317</v>
      </c>
      <c r="AU1610" s="94">
        <f t="shared" si="596"/>
        <v>0.75841111111111137</v>
      </c>
      <c r="AV1610" s="94">
        <f t="shared" si="608"/>
        <v>0.71586111111111117</v>
      </c>
      <c r="AW1610" s="94">
        <f t="shared" si="605"/>
        <v>0.6509058171745149</v>
      </c>
      <c r="AX1610" s="94">
        <f t="shared" si="599"/>
        <v>0.73900708259884162</v>
      </c>
      <c r="AY1610" s="94">
        <f t="shared" si="600"/>
        <v>0.5348348015889075</v>
      </c>
      <c r="BB1610" s="76">
        <f>100/AVERAGE(AA1581:AA1610)</f>
        <v>166.54638316771221</v>
      </c>
      <c r="BC1610" s="76">
        <f>100/AVERAGE(AA1521:AA1610)</f>
        <v>155.13229337240364</v>
      </c>
      <c r="BD1610" s="76">
        <f>100/AVERAGE(AA1431:AA1610)</f>
        <v>125.6404171261849</v>
      </c>
      <c r="BE1610" s="76">
        <f>100/AVERAGE(AA1246:AA1610)</f>
        <v>98.977414167599818</v>
      </c>
      <c r="BF1610" s="76">
        <f t="shared" si="601"/>
        <v>154.78404653605105</v>
      </c>
    </row>
    <row r="1611" spans="1:58" x14ac:dyDescent="0.45">
      <c r="A1611" s="6">
        <v>38499</v>
      </c>
      <c r="B1611" s="76">
        <v>139.67857000000001</v>
      </c>
      <c r="C1611" s="76">
        <v>2.3184</v>
      </c>
      <c r="D1611" s="76">
        <v>3.9222999999999999</v>
      </c>
      <c r="E1611" s="76">
        <v>156.77110999999999</v>
      </c>
      <c r="F1611" s="76">
        <v>6.6142000000000003</v>
      </c>
      <c r="G1611" s="76">
        <v>4.2533000000000003</v>
      </c>
      <c r="H1611" s="76">
        <v>130.58111</v>
      </c>
      <c r="I1611" s="76">
        <v>2.2111999999999998</v>
      </c>
      <c r="J1611" s="76">
        <v>4.3994999999999997</v>
      </c>
      <c r="K1611" s="76">
        <v>136.45415</v>
      </c>
      <c r="L1611" s="76">
        <v>2.3033999999999999</v>
      </c>
      <c r="M1611" s="76">
        <v>3.7368000000000001</v>
      </c>
      <c r="N1611" s="76">
        <v>119.47411</v>
      </c>
      <c r="O1611" s="3">
        <v>3.24</v>
      </c>
      <c r="P1611" s="34">
        <v>3.6760000000000002</v>
      </c>
      <c r="Q1611" s="76">
        <v>3.6960000000000002</v>
      </c>
      <c r="R1611" s="76">
        <v>3.84</v>
      </c>
      <c r="S1611" s="76">
        <v>4.3330000000000002</v>
      </c>
      <c r="T1611" s="76">
        <v>4.3049999999999997</v>
      </c>
      <c r="U1611" s="76">
        <v>4.58</v>
      </c>
      <c r="V1611" s="76">
        <v>15</v>
      </c>
      <c r="W1611" s="76">
        <v>99.7</v>
      </c>
      <c r="Y1611" s="76">
        <f t="shared" si="609"/>
        <v>3.88625</v>
      </c>
      <c r="Z1611" s="76">
        <f t="shared" si="610"/>
        <v>0.63700000000000001</v>
      </c>
      <c r="AA1611" s="76">
        <f t="shared" si="611"/>
        <v>0.62899999999999956</v>
      </c>
      <c r="AC1611" s="76">
        <f t="shared" si="612"/>
        <v>-1.3262877306515763E-3</v>
      </c>
      <c r="AD1611" s="76">
        <f t="shared" si="618"/>
        <v>1.3967856999999992</v>
      </c>
      <c r="AE1611" s="76">
        <f t="shared" si="613"/>
        <v>-4.5093622256617838E-3</v>
      </c>
      <c r="AF1611" s="76">
        <f t="shared" si="618"/>
        <v>1.5677111000000028</v>
      </c>
      <c r="AG1611" s="76">
        <f t="shared" si="614"/>
        <v>-9.8699320297457316E-4</v>
      </c>
      <c r="AH1611" s="76">
        <f t="shared" si="618"/>
        <v>1.3058110999999983</v>
      </c>
      <c r="AI1611" s="76">
        <f t="shared" si="615"/>
        <v>-1.3818493552942845E-3</v>
      </c>
      <c r="AJ1611" s="76">
        <f t="shared" si="618"/>
        <v>1.364541500000003</v>
      </c>
      <c r="AK1611" s="76">
        <f t="shared" si="616"/>
        <v>8.8730023084071519E-5</v>
      </c>
      <c r="AL1611" s="76">
        <f t="shared" si="617"/>
        <v>1.1947411000000057</v>
      </c>
      <c r="AN1611" s="76">
        <f t="shared" si="597"/>
        <v>25.324683546975173</v>
      </c>
      <c r="AO1611" s="76">
        <f t="shared" si="595"/>
        <v>24.235765527047114</v>
      </c>
      <c r="AP1611" s="76">
        <f t="shared" si="607"/>
        <v>24.937258550189359</v>
      </c>
      <c r="AQ1611" s="76">
        <f t="shared" si="604"/>
        <v>24.911607044310458</v>
      </c>
      <c r="AR1611" s="76">
        <f t="shared" si="602"/>
        <v>24.95609901913015</v>
      </c>
      <c r="AT1611" s="94">
        <f t="shared" si="598"/>
        <v>0.73566666666666669</v>
      </c>
      <c r="AU1611" s="94">
        <f t="shared" si="596"/>
        <v>0.75782222222222251</v>
      </c>
      <c r="AV1611" s="94">
        <f t="shared" si="608"/>
        <v>0.71606666666666685</v>
      </c>
      <c r="AW1611" s="94">
        <f t="shared" si="605"/>
        <v>0.65066204986149567</v>
      </c>
      <c r="AX1611" s="94">
        <f t="shared" si="599"/>
        <v>0.73517251741794698</v>
      </c>
      <c r="AY1611" s="94">
        <f t="shared" si="600"/>
        <v>0.53708902336845932</v>
      </c>
      <c r="BB1611" s="76">
        <f>100/AVERAGE(AA1582:AA1611)</f>
        <v>166.02102933038182</v>
      </c>
      <c r="BC1611" s="76">
        <f>100/AVERAGE(AA1522:AA1611)</f>
        <v>155.64202334630343</v>
      </c>
      <c r="BD1611" s="76">
        <f>100/AVERAGE(AA1432:AA1611)</f>
        <v>125.96661884600584</v>
      </c>
      <c r="BE1611" s="76">
        <f>100/AVERAGE(AA1247:AA1611)</f>
        <v>99.144909112639368</v>
      </c>
      <c r="BF1611" s="76">
        <f t="shared" si="601"/>
        <v>154.68860262241179</v>
      </c>
    </row>
    <row r="1612" spans="1:58" x14ac:dyDescent="0.45">
      <c r="A1612" s="6">
        <v>38500</v>
      </c>
      <c r="B1612" s="76">
        <v>139.69338999999999</v>
      </c>
      <c r="C1612" s="76">
        <v>2.3159000000000001</v>
      </c>
      <c r="D1612" s="76">
        <v>3.9222999999999999</v>
      </c>
      <c r="E1612" s="76">
        <v>156.78906000000001</v>
      </c>
      <c r="F1612" s="76">
        <v>6.6115000000000004</v>
      </c>
      <c r="G1612" s="76">
        <v>4.2533000000000003</v>
      </c>
      <c r="H1612" s="76">
        <v>130.5967</v>
      </c>
      <c r="I1612" s="76">
        <v>2.2084999999999999</v>
      </c>
      <c r="J1612" s="76">
        <v>4.3994999999999997</v>
      </c>
      <c r="K1612" s="76">
        <v>136.46791999999999</v>
      </c>
      <c r="L1612" s="76">
        <v>2.3008000000000002</v>
      </c>
      <c r="M1612" s="76">
        <v>3.7368000000000001</v>
      </c>
      <c r="N1612" s="76">
        <v>119.48472</v>
      </c>
      <c r="O1612" s="3">
        <v>3.24</v>
      </c>
      <c r="P1612" s="34">
        <v>3.6760000000000002</v>
      </c>
      <c r="Q1612" s="76">
        <v>3.6960000000000002</v>
      </c>
      <c r="R1612" s="76">
        <v>3.84</v>
      </c>
      <c r="S1612" s="76">
        <v>4.3330000000000002</v>
      </c>
      <c r="T1612" s="76">
        <v>4.3049999999999997</v>
      </c>
      <c r="U1612" s="76">
        <v>4.58</v>
      </c>
      <c r="V1612" s="76">
        <v>15</v>
      </c>
      <c r="W1612" s="76">
        <v>99.7</v>
      </c>
      <c r="Y1612" s="76">
        <f t="shared" si="609"/>
        <v>3.88625</v>
      </c>
      <c r="Z1612" s="76">
        <f t="shared" si="610"/>
        <v>0.63700000000000001</v>
      </c>
      <c r="AA1612" s="76">
        <f t="shared" si="611"/>
        <v>0.62899999999999956</v>
      </c>
      <c r="AC1612" s="76">
        <f t="shared" si="612"/>
        <v>1.0610074258332602E-4</v>
      </c>
      <c r="AD1612" s="76">
        <f t="shared" si="618"/>
        <v>1.396933899999999</v>
      </c>
      <c r="AE1612" s="76">
        <f t="shared" si="613"/>
        <v>1.1449813680597387E-4</v>
      </c>
      <c r="AF1612" s="76">
        <f t="shared" si="618"/>
        <v>1.5678906000000028</v>
      </c>
      <c r="AG1612" s="76">
        <f t="shared" si="614"/>
        <v>1.1938939713407315E-4</v>
      </c>
      <c r="AH1612" s="76">
        <f t="shared" si="618"/>
        <v>1.3059669999999983</v>
      </c>
      <c r="AI1612" s="76">
        <f t="shared" si="615"/>
        <v>1.0091301730286162E-4</v>
      </c>
      <c r="AJ1612" s="76">
        <f t="shared" si="618"/>
        <v>1.364679200000003</v>
      </c>
      <c r="AK1612" s="76">
        <f t="shared" si="616"/>
        <v>8.8805850907869299E-5</v>
      </c>
      <c r="AL1612" s="76">
        <f t="shared" si="617"/>
        <v>1.1948472000000057</v>
      </c>
      <c r="AN1612" s="76">
        <f t="shared" si="597"/>
        <v>25.365795915261327</v>
      </c>
      <c r="AO1612" s="76">
        <f t="shared" si="595"/>
        <v>24.264368381640764</v>
      </c>
      <c r="AP1612" s="76">
        <f t="shared" si="607"/>
        <v>24.924033622521364</v>
      </c>
      <c r="AQ1612" s="76">
        <f t="shared" si="604"/>
        <v>24.92194585014985</v>
      </c>
      <c r="AR1612" s="76">
        <f t="shared" si="602"/>
        <v>24.984991272304296</v>
      </c>
      <c r="AT1612" s="94">
        <f t="shared" si="598"/>
        <v>0.72889999999999988</v>
      </c>
      <c r="AU1612" s="94">
        <f t="shared" si="596"/>
        <v>0.75723333333333365</v>
      </c>
      <c r="AV1612" s="94">
        <f t="shared" si="608"/>
        <v>0.71616111111111125</v>
      </c>
      <c r="AW1612" s="94">
        <f t="shared" si="605"/>
        <v>0.65050415512465354</v>
      </c>
      <c r="AX1612" s="94">
        <f t="shared" si="599"/>
        <v>0.73132670402081768</v>
      </c>
      <c r="AY1612" s="94">
        <f t="shared" si="600"/>
        <v>0.5393498576249991</v>
      </c>
      <c r="BB1612" s="76">
        <f>100/AVERAGE(AA1583:AA1612)</f>
        <v>165.48072149594574</v>
      </c>
      <c r="BC1612" s="76">
        <f>100/AVERAGE(AA1523:AA1612)</f>
        <v>156.15511407998605</v>
      </c>
      <c r="BD1612" s="76">
        <f>100/AVERAGE(AA1433:AA1612)</f>
        <v>126.29186048959151</v>
      </c>
      <c r="BE1612" s="76">
        <f>100/AVERAGE(AA1248:AA1612)</f>
        <v>99.320538671063858</v>
      </c>
      <c r="BF1612" s="76">
        <f t="shared" si="601"/>
        <v>154.58615738959563</v>
      </c>
    </row>
    <row r="1613" spans="1:58" x14ac:dyDescent="0.45">
      <c r="A1613" s="6">
        <v>38501</v>
      </c>
      <c r="B1613" s="76">
        <v>139.70820000000001</v>
      </c>
      <c r="C1613" s="76">
        <v>2.3132999999999999</v>
      </c>
      <c r="D1613" s="76">
        <v>3.9222999999999999</v>
      </c>
      <c r="E1613" s="76">
        <v>156.80701999999999</v>
      </c>
      <c r="F1613" s="76">
        <v>6.6089000000000002</v>
      </c>
      <c r="G1613" s="76">
        <v>4.2533000000000003</v>
      </c>
      <c r="H1613" s="76">
        <v>130.6123</v>
      </c>
      <c r="I1613" s="76">
        <v>2.2097000000000002</v>
      </c>
      <c r="J1613" s="76">
        <v>4.3994999999999997</v>
      </c>
      <c r="K1613" s="76">
        <v>136.48168999999999</v>
      </c>
      <c r="L1613" s="76">
        <v>2.2980999999999998</v>
      </c>
      <c r="M1613" s="76">
        <v>3.7368000000000001</v>
      </c>
      <c r="N1613" s="76">
        <v>119.49532000000001</v>
      </c>
      <c r="O1613" s="3">
        <v>3.24</v>
      </c>
      <c r="P1613" s="34">
        <v>3.6760000000000002</v>
      </c>
      <c r="Q1613" s="76">
        <v>3.6960000000000002</v>
      </c>
      <c r="R1613" s="76">
        <v>3.84</v>
      </c>
      <c r="S1613" s="76">
        <v>4.3330000000000002</v>
      </c>
      <c r="T1613" s="76">
        <v>4.3049999999999997</v>
      </c>
      <c r="U1613" s="76">
        <v>4.58</v>
      </c>
      <c r="V1613" s="76">
        <v>15</v>
      </c>
      <c r="W1613" s="76">
        <v>99.7</v>
      </c>
      <c r="Y1613" s="76">
        <f t="shared" si="609"/>
        <v>3.88625</v>
      </c>
      <c r="Z1613" s="76">
        <f t="shared" si="610"/>
        <v>0.63700000000000001</v>
      </c>
      <c r="AA1613" s="76">
        <f t="shared" si="611"/>
        <v>0.62899999999999956</v>
      </c>
      <c r="AC1613" s="76">
        <f t="shared" si="612"/>
        <v>1.0601790106190556E-4</v>
      </c>
      <c r="AD1613" s="76">
        <f t="shared" si="618"/>
        <v>1.3970819999999993</v>
      </c>
      <c r="AE1613" s="76">
        <f t="shared" si="613"/>
        <v>1.1454880844352644E-4</v>
      </c>
      <c r="AF1613" s="76">
        <f t="shared" si="618"/>
        <v>1.5680702000000026</v>
      </c>
      <c r="AG1613" s="76">
        <f t="shared" si="614"/>
        <v>1.1945171662075538E-4</v>
      </c>
      <c r="AH1613" s="76">
        <f t="shared" si="618"/>
        <v>1.3061229999999984</v>
      </c>
      <c r="AI1613" s="76">
        <f t="shared" si="615"/>
        <v>1.0090283489327945E-4</v>
      </c>
      <c r="AJ1613" s="76">
        <f t="shared" si="618"/>
        <v>1.3648169000000028</v>
      </c>
      <c r="AK1613" s="76">
        <f t="shared" si="616"/>
        <v>8.8714272419299078E-5</v>
      </c>
      <c r="AL1613" s="76">
        <f t="shared" si="617"/>
        <v>1.1949532000000058</v>
      </c>
      <c r="AN1613" s="76">
        <f t="shared" si="597"/>
        <v>25.393654548955787</v>
      </c>
      <c r="AO1613" s="76">
        <f t="shared" si="595"/>
        <v>24.289695096855162</v>
      </c>
      <c r="AP1613" s="76">
        <f t="shared" si="607"/>
        <v>24.910995090458055</v>
      </c>
      <c r="AQ1613" s="76">
        <f t="shared" si="604"/>
        <v>24.932927826965454</v>
      </c>
      <c r="AR1613" s="76">
        <f t="shared" si="602"/>
        <v>25.005815375769998</v>
      </c>
      <c r="AT1613" s="94">
        <f t="shared" si="598"/>
        <v>0.72296666666666665</v>
      </c>
      <c r="AU1613" s="94">
        <f t="shared" si="596"/>
        <v>0.7564888888888891</v>
      </c>
      <c r="AV1613" s="94">
        <f t="shared" si="608"/>
        <v>0.71625555555555565</v>
      </c>
      <c r="AW1613" s="94">
        <f t="shared" si="605"/>
        <v>0.65034349030470906</v>
      </c>
      <c r="AX1613" s="94">
        <f t="shared" si="599"/>
        <v>0.72789288592294132</v>
      </c>
      <c r="AY1613" s="94">
        <f t="shared" si="600"/>
        <v>0.54136849264046805</v>
      </c>
      <c r="BB1613" s="76">
        <f>100/AVERAGE(AA1584:AA1613)</f>
        <v>165.11640706698225</v>
      </c>
      <c r="BC1613" s="76">
        <f>100/AVERAGE(AA1524:AA1613)</f>
        <v>156.70706226493934</v>
      </c>
      <c r="BD1613" s="76">
        <f>100/AVERAGE(AA1434:AA1613)</f>
        <v>126.60097482750625</v>
      </c>
      <c r="BE1613" s="76">
        <f>100/AVERAGE(AA1249:AA1613)</f>
        <v>99.496791569214224</v>
      </c>
      <c r="BF1613" s="76">
        <f t="shared" si="601"/>
        <v>154.58813520205254</v>
      </c>
    </row>
    <row r="1614" spans="1:58" x14ac:dyDescent="0.45">
      <c r="A1614" s="6">
        <v>38502</v>
      </c>
      <c r="B1614" s="76">
        <v>139.72806</v>
      </c>
      <c r="C1614" s="76">
        <v>2.3172999999999999</v>
      </c>
      <c r="D1614" s="76">
        <v>3.9226999999999999</v>
      </c>
      <c r="E1614" s="76">
        <v>157.00819000000001</v>
      </c>
      <c r="F1614" s="76">
        <v>6.6081000000000003</v>
      </c>
      <c r="G1614" s="76">
        <v>4.2359999999999998</v>
      </c>
      <c r="H1614" s="76">
        <v>130.66279</v>
      </c>
      <c r="I1614" s="76">
        <v>2.2385000000000002</v>
      </c>
      <c r="J1614" s="76">
        <v>4.3918999999999997</v>
      </c>
      <c r="K1614" s="76">
        <v>136.49673000000001</v>
      </c>
      <c r="L1614" s="76">
        <v>2.3073999999999999</v>
      </c>
      <c r="M1614" s="76">
        <v>3.7374000000000001</v>
      </c>
      <c r="N1614" s="76">
        <v>119.506</v>
      </c>
      <c r="O1614" s="3">
        <v>3.26</v>
      </c>
      <c r="P1614" s="34">
        <v>3.67</v>
      </c>
      <c r="Q1614" s="76">
        <v>3.69</v>
      </c>
      <c r="R1614" s="76">
        <v>3.84</v>
      </c>
      <c r="S1614" s="76">
        <v>4.3230000000000004</v>
      </c>
      <c r="T1614" s="76">
        <v>4.3049999999999997</v>
      </c>
      <c r="U1614" s="76">
        <v>4.58</v>
      </c>
      <c r="V1614" s="76">
        <v>15</v>
      </c>
      <c r="W1614" s="76">
        <v>99.7</v>
      </c>
      <c r="Y1614" s="76">
        <f t="shared" si="609"/>
        <v>3.8807499999999999</v>
      </c>
      <c r="Z1614" s="76">
        <f t="shared" si="610"/>
        <v>0.63300000000000045</v>
      </c>
      <c r="AA1614" s="76">
        <f t="shared" si="611"/>
        <v>0.63499999999999979</v>
      </c>
      <c r="AC1614" s="76">
        <f t="shared" si="612"/>
        <v>1.421534312231465E-4</v>
      </c>
      <c r="AD1614" s="76">
        <f t="shared" si="618"/>
        <v>1.3972805999999993</v>
      </c>
      <c r="AE1614" s="76">
        <f t="shared" si="613"/>
        <v>1.2829145021697741E-3</v>
      </c>
      <c r="AF1614" s="76">
        <f t="shared" si="618"/>
        <v>1.5700819000000028</v>
      </c>
      <c r="AG1614" s="76">
        <f t="shared" si="614"/>
        <v>3.8656389941826852E-4</v>
      </c>
      <c r="AH1614" s="76">
        <f t="shared" si="618"/>
        <v>1.3066278999999983</v>
      </c>
      <c r="AI1614" s="76">
        <f t="shared" si="615"/>
        <v>1.1019793204525286E-4</v>
      </c>
      <c r="AJ1614" s="76">
        <f t="shared" si="618"/>
        <v>1.3649673000000031</v>
      </c>
      <c r="AK1614" s="76">
        <f t="shared" si="616"/>
        <v>8.9375885180986714E-5</v>
      </c>
      <c r="AL1614" s="76">
        <f t="shared" si="617"/>
        <v>1.1950600000000058</v>
      </c>
      <c r="AN1614" s="76">
        <f t="shared" si="597"/>
        <v>25.422759301552052</v>
      </c>
      <c r="AO1614" s="76">
        <f t="shared" si="595"/>
        <v>24.31543604668834</v>
      </c>
      <c r="AP1614" s="76">
        <f t="shared" si="607"/>
        <v>24.897298643097226</v>
      </c>
      <c r="AQ1614" s="76">
        <f t="shared" si="604"/>
        <v>24.944178738898515</v>
      </c>
      <c r="AR1614" s="76">
        <f t="shared" si="602"/>
        <v>25.027354662133856</v>
      </c>
      <c r="AT1614" s="94">
        <f t="shared" si="598"/>
        <v>0.71690000000000009</v>
      </c>
      <c r="AU1614" s="94">
        <f t="shared" si="596"/>
        <v>0.75570000000000004</v>
      </c>
      <c r="AV1614" s="94">
        <f t="shared" si="608"/>
        <v>0.71627222222222242</v>
      </c>
      <c r="AW1614" s="94">
        <f t="shared" si="605"/>
        <v>0.65017174515235443</v>
      </c>
      <c r="AX1614" s="94">
        <f t="shared" si="599"/>
        <v>0.72436310962813744</v>
      </c>
      <c r="AY1614" s="94">
        <f t="shared" si="600"/>
        <v>0.54344353849973182</v>
      </c>
      <c r="BB1614" s="76">
        <f>100/AVERAGE(AA1585:AA1614)</f>
        <v>164.69942355201766</v>
      </c>
      <c r="BC1614" s="76">
        <f>100/AVERAGE(AA1525:AA1614)</f>
        <v>157.24644011531396</v>
      </c>
      <c r="BD1614" s="76">
        <f>100/AVERAGE(AA1435:AA1614)</f>
        <v>126.90623744157034</v>
      </c>
      <c r="BE1614" s="76">
        <f>100/AVERAGE(AA1250:AA1614)</f>
        <v>99.672038033757289</v>
      </c>
      <c r="BF1614" s="76">
        <f t="shared" si="601"/>
        <v>154.55738516702564</v>
      </c>
    </row>
    <row r="1615" spans="1:58" x14ac:dyDescent="0.45">
      <c r="A1615" s="6">
        <v>38503</v>
      </c>
      <c r="B1615" s="76">
        <v>139.82158999999999</v>
      </c>
      <c r="C1615" s="76">
        <v>2.3262999999999998</v>
      </c>
      <c r="D1615" s="76">
        <v>3.8997999999999999</v>
      </c>
      <c r="E1615" s="76">
        <v>157.03317000000001</v>
      </c>
      <c r="F1615" s="76">
        <v>6.6054000000000004</v>
      </c>
      <c r="G1615" s="76">
        <v>4.2351999999999999</v>
      </c>
      <c r="H1615" s="76">
        <v>130.72648000000001</v>
      </c>
      <c r="I1615" s="76">
        <v>2.2395999999999998</v>
      </c>
      <c r="J1615" s="76">
        <v>4.3764000000000003</v>
      </c>
      <c r="K1615" s="76">
        <v>136.58842000000001</v>
      </c>
      <c r="L1615" s="76">
        <v>2.323</v>
      </c>
      <c r="M1615" s="76">
        <v>3.7139000000000002</v>
      </c>
      <c r="N1615" s="76">
        <v>119.51664</v>
      </c>
      <c r="O1615" s="3">
        <v>3.25</v>
      </c>
      <c r="P1615" s="34">
        <v>3.6429999999999998</v>
      </c>
      <c r="Q1615" s="76">
        <v>3.66</v>
      </c>
      <c r="R1615" s="76">
        <v>3.81</v>
      </c>
      <c r="S1615" s="76">
        <v>4.3099999999999996</v>
      </c>
      <c r="T1615" s="76">
        <v>4.2850000000000001</v>
      </c>
      <c r="U1615" s="76">
        <v>4.5549999999999997</v>
      </c>
      <c r="V1615" s="76">
        <v>15</v>
      </c>
      <c r="W1615" s="76">
        <v>99.4</v>
      </c>
      <c r="Y1615" s="76">
        <f t="shared" si="609"/>
        <v>3.8557499999999996</v>
      </c>
      <c r="Z1615" s="76">
        <f t="shared" si="610"/>
        <v>0.64999999999999947</v>
      </c>
      <c r="AA1615" s="76">
        <f t="shared" si="611"/>
        <v>0.64200000000000035</v>
      </c>
      <c r="AC1615" s="76">
        <f t="shared" si="612"/>
        <v>6.6937163516045395E-4</v>
      </c>
      <c r="AD1615" s="76">
        <f t="shared" si="618"/>
        <v>1.3982158999999994</v>
      </c>
      <c r="AE1615" s="76">
        <f t="shared" si="613"/>
        <v>1.5909998070795517E-4</v>
      </c>
      <c r="AF1615" s="76">
        <f t="shared" si="618"/>
        <v>1.5703317000000028</v>
      </c>
      <c r="AG1615" s="76">
        <f t="shared" si="614"/>
        <v>4.8743793087546727E-4</v>
      </c>
      <c r="AH1615" s="76">
        <f t="shared" si="618"/>
        <v>1.3072647999999985</v>
      </c>
      <c r="AI1615" s="76">
        <f t="shared" si="615"/>
        <v>6.7173770389961085E-4</v>
      </c>
      <c r="AJ1615" s="76">
        <f t="shared" si="618"/>
        <v>1.3658842000000031</v>
      </c>
      <c r="AK1615" s="76">
        <f t="shared" si="616"/>
        <v>8.9033186618125981E-5</v>
      </c>
      <c r="AL1615" s="76">
        <f t="shared" si="617"/>
        <v>1.1951664000000057</v>
      </c>
      <c r="AN1615" s="76">
        <f t="shared" si="597"/>
        <v>25.457330332196936</v>
      </c>
      <c r="AO1615" s="76">
        <f t="shared" si="595"/>
        <v>24.346087752768184</v>
      </c>
      <c r="AP1615" s="76">
        <f t="shared" si="607"/>
        <v>24.884847098167615</v>
      </c>
      <c r="AQ1615" s="76">
        <f t="shared" si="604"/>
        <v>24.955656052136497</v>
      </c>
      <c r="AR1615" s="76">
        <f t="shared" si="602"/>
        <v>25.053394902255082</v>
      </c>
      <c r="AT1615" s="94">
        <f t="shared" si="598"/>
        <v>0.71139999999999992</v>
      </c>
      <c r="AU1615" s="94">
        <f t="shared" si="596"/>
        <v>0.75526666666666686</v>
      </c>
      <c r="AV1615" s="94">
        <f t="shared" si="608"/>
        <v>0.71638333333333359</v>
      </c>
      <c r="AW1615" s="94">
        <f t="shared" si="605"/>
        <v>0.65007479224376719</v>
      </c>
      <c r="AX1615" s="94">
        <f t="shared" si="599"/>
        <v>0.72125567237471677</v>
      </c>
      <c r="AY1615" s="94">
        <f t="shared" si="600"/>
        <v>0.54527030435317259</v>
      </c>
      <c r="BB1615" s="76">
        <f>100/AVERAGE(AA1586:AA1615)</f>
        <v>164.22158966498799</v>
      </c>
      <c r="BC1615" s="76">
        <f>100/AVERAGE(AA1526:AA1615)</f>
        <v>157.73699984226292</v>
      </c>
      <c r="BD1615" s="76">
        <f>100/AVERAGE(AA1436:AA1615)</f>
        <v>127.20668259105885</v>
      </c>
      <c r="BE1615" s="76">
        <f>100/AVERAGE(AA1251:AA1615)</f>
        <v>99.845171596920835</v>
      </c>
      <c r="BF1615" s="76">
        <f t="shared" si="601"/>
        <v>154.47937701834232</v>
      </c>
    </row>
    <row r="1616" spans="1:58" x14ac:dyDescent="0.45">
      <c r="A1616" s="6">
        <v>38504</v>
      </c>
      <c r="B1616" s="76">
        <v>139.93816000000001</v>
      </c>
      <c r="C1616" s="76">
        <v>2.3254000000000001</v>
      </c>
      <c r="D1616" s="76">
        <v>3.8687999999999998</v>
      </c>
      <c r="E1616" s="76">
        <v>157.46655000000001</v>
      </c>
      <c r="F1616" s="76">
        <v>6.6064999999999996</v>
      </c>
      <c r="G1616" s="76">
        <v>4.1951999999999998</v>
      </c>
      <c r="H1616" s="76">
        <v>130.83186000000001</v>
      </c>
      <c r="I1616" s="76">
        <v>2.2370999999999999</v>
      </c>
      <c r="J1616" s="76">
        <v>4.3456000000000001</v>
      </c>
      <c r="K1616" s="76">
        <v>136.70240000000001</v>
      </c>
      <c r="L1616" s="76">
        <v>2.3209</v>
      </c>
      <c r="M1616" s="76">
        <v>3.6823000000000001</v>
      </c>
      <c r="N1616" s="76">
        <v>119.52728</v>
      </c>
      <c r="O1616" s="3">
        <v>3.25</v>
      </c>
      <c r="P1616" s="34">
        <v>3.613</v>
      </c>
      <c r="Q1616" s="76">
        <v>3.63</v>
      </c>
      <c r="R1616" s="76">
        <v>3.78</v>
      </c>
      <c r="S1616" s="76">
        <v>4.266</v>
      </c>
      <c r="T1616" s="76">
        <v>4.26</v>
      </c>
      <c r="U1616" s="76">
        <v>4.5250000000000004</v>
      </c>
      <c r="V1616" s="76">
        <v>15</v>
      </c>
      <c r="W1616" s="76">
        <v>99.4</v>
      </c>
      <c r="Y1616" s="76">
        <f t="shared" si="609"/>
        <v>3.8222499999999999</v>
      </c>
      <c r="Z1616" s="76">
        <f t="shared" si="610"/>
        <v>0.63600000000000012</v>
      </c>
      <c r="AA1616" s="76">
        <f t="shared" si="611"/>
        <v>0.6469999999999998</v>
      </c>
      <c r="AC1616" s="76">
        <f t="shared" si="612"/>
        <v>8.3370529544124494E-4</v>
      </c>
      <c r="AD1616" s="76">
        <f t="shared" si="618"/>
        <v>1.3993815999999994</v>
      </c>
      <c r="AE1616" s="76">
        <f t="shared" si="613"/>
        <v>2.7597990921282012E-3</v>
      </c>
      <c r="AF1616" s="76">
        <f t="shared" si="618"/>
        <v>1.5746655000000029</v>
      </c>
      <c r="AG1616" s="76">
        <f t="shared" si="614"/>
        <v>8.0611059060098356E-4</v>
      </c>
      <c r="AH1616" s="76">
        <f t="shared" si="618"/>
        <v>1.3083185999999982</v>
      </c>
      <c r="AI1616" s="76">
        <f t="shared" si="615"/>
        <v>8.3447776905254401E-4</v>
      </c>
      <c r="AJ1616" s="76">
        <f t="shared" si="618"/>
        <v>1.3670240000000031</v>
      </c>
      <c r="AK1616" s="76">
        <f t="shared" si="616"/>
        <v>8.9025260415764862E-5</v>
      </c>
      <c r="AL1616" s="76">
        <f t="shared" si="617"/>
        <v>1.1952728000000059</v>
      </c>
      <c r="AN1616" s="76">
        <f t="shared" si="597"/>
        <v>25.500988163291321</v>
      </c>
      <c r="AO1616" s="76">
        <f t="shared" si="595"/>
        <v>24.380069022684303</v>
      </c>
      <c r="AP1616" s="76">
        <f t="shared" si="607"/>
        <v>24.873370362411912</v>
      </c>
      <c r="AQ1616" s="76">
        <f t="shared" si="604"/>
        <v>24.966343115574208</v>
      </c>
      <c r="AR1616" s="76">
        <f t="shared" si="602"/>
        <v>25.085396649927802</v>
      </c>
      <c r="AT1616" s="94">
        <f t="shared" si="598"/>
        <v>0.70659999999999989</v>
      </c>
      <c r="AU1616" s="94">
        <f t="shared" si="596"/>
        <v>0.75475555555555551</v>
      </c>
      <c r="AV1616" s="94">
        <f t="shared" si="608"/>
        <v>0.71636666666666682</v>
      </c>
      <c r="AW1616" s="94">
        <f t="shared" si="605"/>
        <v>0.64993905817174491</v>
      </c>
      <c r="AX1616" s="94">
        <f t="shared" si="599"/>
        <v>0.71848965415932164</v>
      </c>
      <c r="AY1616" s="94">
        <f t="shared" si="600"/>
        <v>0.54689636055762758</v>
      </c>
      <c r="BB1616" s="76">
        <f>100/AVERAGE(AA1587:AA1616)</f>
        <v>163.567962488414</v>
      </c>
      <c r="BC1616" s="76">
        <f>100/AVERAGE(AA1527:AA1616)</f>
        <v>158.20003515556326</v>
      </c>
      <c r="BD1616" s="76">
        <f>100/AVERAGE(AA1437:AA1616)</f>
        <v>127.51307008968426</v>
      </c>
      <c r="BE1616" s="76">
        <f>100/AVERAGE(AA1252:AA1616)</f>
        <v>100.01616699685694</v>
      </c>
      <c r="BF1616" s="76">
        <f t="shared" si="601"/>
        <v>154.29868809364805</v>
      </c>
    </row>
    <row r="1617" spans="1:58" x14ac:dyDescent="0.45">
      <c r="A1617" s="6">
        <v>38505</v>
      </c>
      <c r="B1617" s="76">
        <v>140.01643000000001</v>
      </c>
      <c r="C1617" s="76">
        <v>2.3231000000000002</v>
      </c>
      <c r="D1617" s="76">
        <v>3.8492000000000002</v>
      </c>
      <c r="E1617" s="76">
        <v>157.98398</v>
      </c>
      <c r="F1617" s="76">
        <v>6.6086</v>
      </c>
      <c r="G1617" s="76">
        <v>4.1475999999999997</v>
      </c>
      <c r="H1617" s="76">
        <v>130.87506999999999</v>
      </c>
      <c r="I1617" s="76">
        <v>2.2345000000000002</v>
      </c>
      <c r="J1617" s="76">
        <v>4.3361000000000001</v>
      </c>
      <c r="K1617" s="76">
        <v>136.77746999999999</v>
      </c>
      <c r="L1617" s="76">
        <v>2.3182999999999998</v>
      </c>
      <c r="M1617" s="76">
        <v>3.6631</v>
      </c>
      <c r="N1617" s="76">
        <v>119.53789</v>
      </c>
      <c r="O1617" s="3">
        <v>3.24</v>
      </c>
      <c r="P1617" s="34">
        <v>3.6</v>
      </c>
      <c r="Q1617" s="76">
        <v>3.61</v>
      </c>
      <c r="R1617" s="76">
        <v>3.7530000000000001</v>
      </c>
      <c r="S1617" s="76">
        <v>4.22</v>
      </c>
      <c r="T1617" s="76">
        <v>4.2450000000000001</v>
      </c>
      <c r="U1617" s="76">
        <v>4.5</v>
      </c>
      <c r="V1617" s="76">
        <v>15</v>
      </c>
      <c r="W1617" s="76">
        <v>99.4</v>
      </c>
      <c r="Y1617" s="76">
        <f t="shared" si="609"/>
        <v>3.79575</v>
      </c>
      <c r="Z1617" s="76">
        <f t="shared" si="610"/>
        <v>0.60999999999999988</v>
      </c>
      <c r="AA1617" s="76">
        <f t="shared" si="611"/>
        <v>0.64500000000000002</v>
      </c>
      <c r="AC1617" s="76">
        <f t="shared" si="612"/>
        <v>5.5931848753765223E-4</v>
      </c>
      <c r="AD1617" s="76">
        <f t="shared" si="618"/>
        <v>1.4001642999999995</v>
      </c>
      <c r="AE1617" s="76">
        <f t="shared" si="613"/>
        <v>3.2859677182233149E-3</v>
      </c>
      <c r="AF1617" s="76">
        <f t="shared" si="618"/>
        <v>1.5798398000000029</v>
      </c>
      <c r="AG1617" s="76">
        <f t="shared" si="614"/>
        <v>3.3027123515627643E-4</v>
      </c>
      <c r="AH1617" s="76">
        <f t="shared" si="618"/>
        <v>1.308750699999998</v>
      </c>
      <c r="AI1617" s="76">
        <f t="shared" si="615"/>
        <v>5.4914910052783483E-4</v>
      </c>
      <c r="AJ1617" s="76">
        <f t="shared" si="618"/>
        <v>1.3677747000000031</v>
      </c>
      <c r="AK1617" s="76">
        <f t="shared" si="616"/>
        <v>8.8766346895807757E-5</v>
      </c>
      <c r="AL1617" s="76">
        <f t="shared" si="617"/>
        <v>1.1953789000000059</v>
      </c>
      <c r="AN1617" s="76">
        <f t="shared" si="597"/>
        <v>25.544034722857859</v>
      </c>
      <c r="AO1617" s="76">
        <f t="shared" si="595"/>
        <v>24.420703601171923</v>
      </c>
      <c r="AP1617" s="76">
        <f t="shared" si="607"/>
        <v>24.862814242663138</v>
      </c>
      <c r="AQ1617" s="76">
        <f t="shared" si="604"/>
        <v>24.976948358077834</v>
      </c>
      <c r="AR1617" s="76">
        <f t="shared" si="602"/>
        <v>25.119001334881503</v>
      </c>
      <c r="AT1617" s="94">
        <f t="shared" si="598"/>
        <v>0.70159999999999978</v>
      </c>
      <c r="AU1617" s="94">
        <f t="shared" si="596"/>
        <v>0.75386666666666668</v>
      </c>
      <c r="AV1617" s="94">
        <f t="shared" si="608"/>
        <v>0.71620555555555587</v>
      </c>
      <c r="AW1617" s="94">
        <f t="shared" si="605"/>
        <v>0.64973130193905804</v>
      </c>
      <c r="AX1617" s="94">
        <f t="shared" si="599"/>
        <v>0.71548854402753281</v>
      </c>
      <c r="AY1617" s="94">
        <f t="shared" si="600"/>
        <v>0.54866061999846827</v>
      </c>
      <c r="BB1617" s="76">
        <f>100/AVERAGE(AA1588:AA1617)</f>
        <v>163.00804173005875</v>
      </c>
      <c r="BC1617" s="76">
        <f>100/AVERAGE(AA1528:AA1617)</f>
        <v>158.60428231562241</v>
      </c>
      <c r="BD1617" s="76">
        <f>100/AVERAGE(AA1438:AA1617)</f>
        <v>127.82275244993615</v>
      </c>
      <c r="BE1617" s="76">
        <f>100/AVERAGE(AA1253:AA1617)</f>
        <v>100.19022417905768</v>
      </c>
      <c r="BF1617" s="76">
        <f t="shared" si="601"/>
        <v>154.15366709924118</v>
      </c>
    </row>
    <row r="1618" spans="1:58" x14ac:dyDescent="0.45">
      <c r="A1618" s="6">
        <v>38506</v>
      </c>
      <c r="B1618" s="76">
        <v>140.03389999999999</v>
      </c>
      <c r="C1618" s="76">
        <v>2.3209</v>
      </c>
      <c r="D1618" s="76">
        <v>3.8483999999999998</v>
      </c>
      <c r="E1618" s="76">
        <v>158.20406</v>
      </c>
      <c r="F1618" s="76">
        <v>6.6078999999999999</v>
      </c>
      <c r="G1618" s="76">
        <v>4.1284000000000001</v>
      </c>
      <c r="H1618" s="76">
        <v>130.93946</v>
      </c>
      <c r="I1618" s="76">
        <v>2.2372999999999998</v>
      </c>
      <c r="J1618" s="76">
        <v>4.3208000000000002</v>
      </c>
      <c r="K1618" s="76">
        <v>136.79116999999999</v>
      </c>
      <c r="L1618" s="76">
        <v>2.3155999999999999</v>
      </c>
      <c r="M1618" s="76">
        <v>3.6629999999999998</v>
      </c>
      <c r="N1618" s="76">
        <v>119.54846999999999</v>
      </c>
      <c r="O1618" s="3">
        <v>3.23</v>
      </c>
      <c r="P1618" s="34">
        <v>3.6</v>
      </c>
      <c r="Q1618" s="76">
        <v>3.61</v>
      </c>
      <c r="R1618" s="76">
        <v>3.75</v>
      </c>
      <c r="S1618" s="76">
        <v>4.2</v>
      </c>
      <c r="T1618" s="76">
        <v>4.2450000000000001</v>
      </c>
      <c r="U1618" s="76">
        <v>4.4850000000000003</v>
      </c>
      <c r="V1618" s="76">
        <v>15</v>
      </c>
      <c r="W1618" s="76">
        <v>99.4</v>
      </c>
      <c r="Y1618" s="76">
        <f t="shared" si="609"/>
        <v>3.79</v>
      </c>
      <c r="Z1618" s="76">
        <f t="shared" si="610"/>
        <v>0.5900000000000003</v>
      </c>
      <c r="AA1618" s="76">
        <f t="shared" si="611"/>
        <v>0.64500000000000002</v>
      </c>
      <c r="AC1618" s="76">
        <f t="shared" si="612"/>
        <v>1.2477107150909994E-4</v>
      </c>
      <c r="AD1618" s="76">
        <f t="shared" si="618"/>
        <v>1.4003389999999993</v>
      </c>
      <c r="AE1618" s="76">
        <f t="shared" si="613"/>
        <v>1.3930526373622243E-3</v>
      </c>
      <c r="AF1618" s="76">
        <f t="shared" si="618"/>
        <v>1.5820406000000027</v>
      </c>
      <c r="AG1618" s="76">
        <f t="shared" si="614"/>
        <v>4.9199591641091445E-4</v>
      </c>
      <c r="AH1618" s="76">
        <f t="shared" si="618"/>
        <v>1.3093945999999981</v>
      </c>
      <c r="AI1618" s="76">
        <f t="shared" si="615"/>
        <v>1.0016269492330032E-4</v>
      </c>
      <c r="AJ1618" s="76">
        <f t="shared" si="618"/>
        <v>1.367911700000003</v>
      </c>
      <c r="AK1618" s="76">
        <f t="shared" si="616"/>
        <v>8.8507501679879752E-5</v>
      </c>
      <c r="AL1618" s="76">
        <f t="shared" si="617"/>
        <v>1.1954847000000057</v>
      </c>
      <c r="AN1618" s="76">
        <f t="shared" si="597"/>
        <v>25.589955089628805</v>
      </c>
      <c r="AO1618" s="76">
        <f t="shared" si="595"/>
        <v>24.461856152054896</v>
      </c>
      <c r="AP1618" s="76">
        <f t="shared" si="607"/>
        <v>24.852464380723184</v>
      </c>
      <c r="AQ1618" s="76">
        <f t="shared" si="604"/>
        <v>24.986192525901025</v>
      </c>
      <c r="AR1618" s="76">
        <f t="shared" si="602"/>
        <v>25.154281075270259</v>
      </c>
      <c r="AT1618" s="94">
        <f t="shared" si="598"/>
        <v>0.69626666666666648</v>
      </c>
      <c r="AU1618" s="94">
        <f t="shared" si="596"/>
        <v>0.7527555555555554</v>
      </c>
      <c r="AV1618" s="94">
        <f t="shared" si="608"/>
        <v>0.71593333333333364</v>
      </c>
      <c r="AW1618" s="94">
        <f t="shared" si="605"/>
        <v>0.64950969529085867</v>
      </c>
      <c r="AX1618" s="94">
        <f t="shared" si="599"/>
        <v>0.71222922857382676</v>
      </c>
      <c r="AY1618" s="94">
        <f t="shared" si="600"/>
        <v>0.5505766703289674</v>
      </c>
      <c r="BB1618" s="76">
        <f>100/AVERAGE(AA1589:AA1618)</f>
        <v>162.45194130069862</v>
      </c>
      <c r="BC1618" s="76">
        <f>100/AVERAGE(AA1529:AA1618)</f>
        <v>159.01060070671366</v>
      </c>
      <c r="BD1618" s="76">
        <f>100/AVERAGE(AA1439:AA1618)</f>
        <v>128.13394268141639</v>
      </c>
      <c r="BE1618" s="76">
        <f>100/AVERAGE(AA1254:AA1618)</f>
        <v>100.3767565932403</v>
      </c>
      <c r="BF1618" s="76">
        <f t="shared" si="601"/>
        <v>154.01206747664341</v>
      </c>
    </row>
    <row r="1619" spans="1:58" x14ac:dyDescent="0.45">
      <c r="A1619" s="6">
        <v>38507</v>
      </c>
      <c r="B1619" s="76">
        <v>140.04848000000001</v>
      </c>
      <c r="C1619" s="76">
        <v>2.3182999999999998</v>
      </c>
      <c r="D1619" s="76">
        <v>3.8483999999999998</v>
      </c>
      <c r="E1619" s="76">
        <v>158.22166999999999</v>
      </c>
      <c r="F1619" s="76">
        <v>6.6052</v>
      </c>
      <c r="G1619" s="76">
        <v>4.1284000000000001</v>
      </c>
      <c r="H1619" s="76">
        <v>130.95478</v>
      </c>
      <c r="I1619" s="76">
        <v>2.2345999999999999</v>
      </c>
      <c r="J1619" s="76">
        <v>4.3208000000000002</v>
      </c>
      <c r="K1619" s="76">
        <v>136.8047</v>
      </c>
      <c r="L1619" s="76">
        <v>2.3130000000000002</v>
      </c>
      <c r="M1619" s="76">
        <v>3.6629999999999998</v>
      </c>
      <c r="N1619" s="76">
        <v>119.55905</v>
      </c>
      <c r="O1619" s="3">
        <v>3.23</v>
      </c>
      <c r="P1619" s="34">
        <v>3.6</v>
      </c>
      <c r="Q1619" s="76">
        <v>3.61</v>
      </c>
      <c r="R1619" s="76">
        <v>3.75</v>
      </c>
      <c r="S1619" s="76">
        <v>4.2</v>
      </c>
      <c r="T1619" s="76">
        <v>4.2450000000000001</v>
      </c>
      <c r="U1619" s="76">
        <v>4.4850000000000003</v>
      </c>
      <c r="V1619" s="76">
        <v>15</v>
      </c>
      <c r="W1619" s="76">
        <v>99.4</v>
      </c>
      <c r="Y1619" s="76">
        <f t="shared" si="609"/>
        <v>3.79</v>
      </c>
      <c r="Z1619" s="76">
        <f t="shared" si="610"/>
        <v>0.5900000000000003</v>
      </c>
      <c r="AA1619" s="76">
        <f t="shared" si="611"/>
        <v>0.64500000000000002</v>
      </c>
      <c r="AC1619" s="76">
        <f t="shared" si="612"/>
        <v>1.0411764579876248E-4</v>
      </c>
      <c r="AD1619" s="76">
        <f t="shared" si="618"/>
        <v>1.4004847999999994</v>
      </c>
      <c r="AE1619" s="76">
        <f t="shared" si="613"/>
        <v>1.113119347253555E-4</v>
      </c>
      <c r="AF1619" s="76">
        <f t="shared" si="618"/>
        <v>1.5822167000000027</v>
      </c>
      <c r="AG1619" s="76">
        <f t="shared" si="614"/>
        <v>1.1700063525532656E-4</v>
      </c>
      <c r="AH1619" s="76">
        <f t="shared" si="618"/>
        <v>1.309547799999998</v>
      </c>
      <c r="AI1619" s="76">
        <f t="shared" si="615"/>
        <v>9.8909893087473222E-5</v>
      </c>
      <c r="AJ1619" s="76">
        <f t="shared" si="618"/>
        <v>1.3680470000000031</v>
      </c>
      <c r="AK1619" s="76">
        <f t="shared" si="616"/>
        <v>8.8499668795538611E-5</v>
      </c>
      <c r="AL1619" s="76">
        <f t="shared" si="617"/>
        <v>1.1955905000000058</v>
      </c>
      <c r="AN1619" s="76">
        <f t="shared" si="597"/>
        <v>25.636040855303765</v>
      </c>
      <c r="AO1619" s="76">
        <f t="shared" si="595"/>
        <v>24.503147633506419</v>
      </c>
      <c r="AP1619" s="76">
        <f t="shared" si="607"/>
        <v>24.841377454379852</v>
      </c>
      <c r="AQ1619" s="76">
        <f t="shared" si="604"/>
        <v>24.995595394214359</v>
      </c>
      <c r="AR1619" s="76">
        <f t="shared" si="602"/>
        <v>25.189595628274436</v>
      </c>
      <c r="AT1619" s="94">
        <f t="shared" si="598"/>
        <v>0.69093333333333329</v>
      </c>
      <c r="AU1619" s="94">
        <f t="shared" si="596"/>
        <v>0.75164444444444456</v>
      </c>
      <c r="AV1619" s="94">
        <f t="shared" si="608"/>
        <v>0.71577222222222237</v>
      </c>
      <c r="AW1619" s="94">
        <f t="shared" si="605"/>
        <v>0.6492742382271468</v>
      </c>
      <c r="AX1619" s="94">
        <f t="shared" si="599"/>
        <v>0.7089844350709309</v>
      </c>
      <c r="AY1619" s="94">
        <f t="shared" si="600"/>
        <v>0.55248418365559426</v>
      </c>
      <c r="BB1619" s="76">
        <f>100/AVERAGE(AA1590:AA1619)</f>
        <v>161.89962223421483</v>
      </c>
      <c r="BC1619" s="76">
        <f>100/AVERAGE(AA1530:AA1619)</f>
        <v>159.419006288194</v>
      </c>
      <c r="BD1619" s="76">
        <f>100/AVERAGE(AA1440:AA1619)</f>
        <v>128.44848502147951</v>
      </c>
      <c r="BE1619" s="76">
        <f>100/AVERAGE(AA1255:AA1619)</f>
        <v>100.56176834425729</v>
      </c>
      <c r="BF1619" s="76">
        <f t="shared" si="601"/>
        <v>153.87348763401991</v>
      </c>
    </row>
    <row r="1620" spans="1:58" x14ac:dyDescent="0.45">
      <c r="A1620" s="6">
        <v>38508</v>
      </c>
      <c r="B1620" s="76">
        <v>140.06305</v>
      </c>
      <c r="C1620" s="76">
        <v>2.3157000000000001</v>
      </c>
      <c r="D1620" s="76">
        <v>3.8483999999999998</v>
      </c>
      <c r="E1620" s="76">
        <v>158.23929000000001</v>
      </c>
      <c r="F1620" s="76">
        <v>6.6025</v>
      </c>
      <c r="G1620" s="76">
        <v>4.1284000000000001</v>
      </c>
      <c r="H1620" s="76">
        <v>130.9701</v>
      </c>
      <c r="I1620" s="76">
        <v>2.2319</v>
      </c>
      <c r="J1620" s="76">
        <v>4.3208000000000002</v>
      </c>
      <c r="K1620" s="76">
        <v>136.81824</v>
      </c>
      <c r="L1620" s="76">
        <v>2.3104</v>
      </c>
      <c r="M1620" s="76">
        <v>3.6629999999999998</v>
      </c>
      <c r="N1620" s="76">
        <v>119.56963</v>
      </c>
      <c r="O1620" s="3">
        <v>3.23</v>
      </c>
      <c r="P1620" s="34">
        <v>3.6</v>
      </c>
      <c r="Q1620" s="76">
        <v>3.61</v>
      </c>
      <c r="R1620" s="76">
        <v>3.75</v>
      </c>
      <c r="S1620" s="76">
        <v>4.2</v>
      </c>
      <c r="T1620" s="76">
        <v>4.2450000000000001</v>
      </c>
      <c r="U1620" s="76">
        <v>4.4850000000000003</v>
      </c>
      <c r="V1620" s="76">
        <v>15</v>
      </c>
      <c r="W1620" s="76">
        <v>99.4</v>
      </c>
      <c r="Y1620" s="76">
        <f t="shared" si="609"/>
        <v>3.79</v>
      </c>
      <c r="Z1620" s="76">
        <f t="shared" si="610"/>
        <v>0.5900000000000003</v>
      </c>
      <c r="AA1620" s="76">
        <f t="shared" si="611"/>
        <v>0.64500000000000002</v>
      </c>
      <c r="AC1620" s="76">
        <f t="shared" si="612"/>
        <v>1.0403540259762423E-4</v>
      </c>
      <c r="AD1620" s="76">
        <f t="shared" si="618"/>
        <v>1.4006304999999992</v>
      </c>
      <c r="AE1620" s="76">
        <f t="shared" si="613"/>
        <v>1.113627482254298E-4</v>
      </c>
      <c r="AF1620" s="76">
        <f t="shared" si="618"/>
        <v>1.5823929000000028</v>
      </c>
      <c r="AG1620" s="76">
        <f t="shared" si="614"/>
        <v>1.1698694770823082E-4</v>
      </c>
      <c r="AH1620" s="76">
        <f t="shared" si="618"/>
        <v>1.309700999999998</v>
      </c>
      <c r="AI1620" s="76">
        <f t="shared" si="615"/>
        <v>9.8973207791841489E-5</v>
      </c>
      <c r="AJ1620" s="76">
        <f t="shared" si="618"/>
        <v>1.3681824000000031</v>
      </c>
      <c r="AK1620" s="76">
        <f t="shared" si="616"/>
        <v>8.8491837297199893E-5</v>
      </c>
      <c r="AL1620" s="76">
        <f t="shared" si="617"/>
        <v>1.1956963000000058</v>
      </c>
      <c r="AN1620" s="76">
        <f t="shared" si="597"/>
        <v>25.683941971413763</v>
      </c>
      <c r="AO1620" s="76">
        <f t="shared" si="595"/>
        <v>24.54337393670945</v>
      </c>
      <c r="AP1620" s="76">
        <f t="shared" si="607"/>
        <v>24.828861896697454</v>
      </c>
      <c r="AQ1620" s="76">
        <f t="shared" si="604"/>
        <v>25.005439551346822</v>
      </c>
      <c r="AR1620" s="76">
        <f t="shared" si="602"/>
        <v>25.225435114484593</v>
      </c>
      <c r="AT1620" s="94">
        <f t="shared" si="598"/>
        <v>0.68526666666666658</v>
      </c>
      <c r="AU1620" s="94">
        <f t="shared" si="596"/>
        <v>0.75051111111111135</v>
      </c>
      <c r="AV1620" s="94">
        <f t="shared" si="608"/>
        <v>0.71552777777777798</v>
      </c>
      <c r="AW1620" s="94">
        <f t="shared" si="605"/>
        <v>0.64895567867035997</v>
      </c>
      <c r="AX1620" s="94">
        <f t="shared" si="599"/>
        <v>0.70553662175774368</v>
      </c>
      <c r="AY1620" s="94">
        <f t="shared" si="600"/>
        <v>0.55451104602349433</v>
      </c>
      <c r="BB1620" s="76">
        <f>100/AVERAGE(AA1591:AA1620)</f>
        <v>161.35104609261555</v>
      </c>
      <c r="BC1620" s="76">
        <f>100/AVERAGE(AA1531:AA1620)</f>
        <v>159.81532451389492</v>
      </c>
      <c r="BD1620" s="76">
        <f>100/AVERAGE(AA1441:AA1620)</f>
        <v>128.78576488012197</v>
      </c>
      <c r="BE1620" s="76">
        <f>100/AVERAGE(AA1256:AA1620)</f>
        <v>100.74746337208651</v>
      </c>
      <c r="BF1620" s="76">
        <f t="shared" si="601"/>
        <v>153.73678446396403</v>
      </c>
    </row>
    <row r="1621" spans="1:58" x14ac:dyDescent="0.45">
      <c r="A1621" s="6">
        <v>38509</v>
      </c>
      <c r="B1621" s="76">
        <v>140.07763</v>
      </c>
      <c r="C1621" s="76">
        <v>2.3130999999999999</v>
      </c>
      <c r="D1621" s="76">
        <v>3.8483999999999998</v>
      </c>
      <c r="E1621" s="76">
        <v>158.25691</v>
      </c>
      <c r="F1621" s="76">
        <v>6.5998999999999999</v>
      </c>
      <c r="G1621" s="76">
        <v>4.1284000000000001</v>
      </c>
      <c r="H1621" s="76">
        <v>130.98543000000001</v>
      </c>
      <c r="I1621" s="76">
        <v>2.2305000000000001</v>
      </c>
      <c r="J1621" s="76">
        <v>4.3208000000000002</v>
      </c>
      <c r="K1621" s="76">
        <v>136.83178000000001</v>
      </c>
      <c r="L1621" s="76">
        <v>2.3077000000000001</v>
      </c>
      <c r="M1621" s="76">
        <v>3.6629999999999998</v>
      </c>
      <c r="N1621" s="76">
        <v>119.58020999999999</v>
      </c>
      <c r="O1621" s="3">
        <v>3.23</v>
      </c>
      <c r="P1621" s="34">
        <v>3.6</v>
      </c>
      <c r="Q1621" s="76">
        <v>3.61</v>
      </c>
      <c r="R1621" s="76">
        <v>3.75</v>
      </c>
      <c r="S1621" s="76">
        <v>4.2</v>
      </c>
      <c r="T1621" s="76">
        <v>4.2450000000000001</v>
      </c>
      <c r="U1621" s="76">
        <v>4.4850000000000003</v>
      </c>
      <c r="V1621" s="76">
        <v>15</v>
      </c>
      <c r="W1621" s="76">
        <v>99.4</v>
      </c>
      <c r="Y1621" s="76">
        <f t="shared" si="609"/>
        <v>3.79</v>
      </c>
      <c r="Z1621" s="76">
        <f t="shared" si="610"/>
        <v>0.5900000000000003</v>
      </c>
      <c r="AA1621" s="76">
        <f t="shared" si="611"/>
        <v>0.64500000000000002</v>
      </c>
      <c r="AC1621" s="76">
        <f t="shared" si="612"/>
        <v>1.0409597677618621E-4</v>
      </c>
      <c r="AD1621" s="76">
        <f t="shared" si="618"/>
        <v>1.4007762999999993</v>
      </c>
      <c r="AE1621" s="76">
        <f t="shared" si="613"/>
        <v>1.1135034794462761E-4</v>
      </c>
      <c r="AF1621" s="76">
        <f t="shared" si="618"/>
        <v>1.5825691000000028</v>
      </c>
      <c r="AG1621" s="76">
        <f t="shared" si="614"/>
        <v>1.170496166682522E-4</v>
      </c>
      <c r="AH1621" s="76">
        <f t="shared" si="618"/>
        <v>1.309854299999998</v>
      </c>
      <c r="AI1621" s="76">
        <f t="shared" si="615"/>
        <v>9.8963413065478179E-5</v>
      </c>
      <c r="AJ1621" s="76">
        <f t="shared" si="618"/>
        <v>1.3683178000000031</v>
      </c>
      <c r="AK1621" s="76">
        <f t="shared" si="616"/>
        <v>8.8484007184641555E-5</v>
      </c>
      <c r="AL1621" s="76">
        <f t="shared" si="617"/>
        <v>1.1958021000000056</v>
      </c>
      <c r="AN1621" s="76">
        <f t="shared" si="597"/>
        <v>25.732022429746205</v>
      </c>
      <c r="AO1621" s="76">
        <f t="shared" si="595"/>
        <v>24.581432824406619</v>
      </c>
      <c r="AP1621" s="76">
        <f t="shared" si="607"/>
        <v>24.81684650263421</v>
      </c>
      <c r="AQ1621" s="76">
        <f t="shared" si="604"/>
        <v>25.015873787967863</v>
      </c>
      <c r="AR1621" s="76">
        <f t="shared" si="602"/>
        <v>25.260876336330213</v>
      </c>
      <c r="AT1621" s="94">
        <f t="shared" si="598"/>
        <v>0.67959999999999987</v>
      </c>
      <c r="AU1621" s="94">
        <f t="shared" si="596"/>
        <v>0.749677777777778</v>
      </c>
      <c r="AV1621" s="94">
        <f t="shared" si="608"/>
        <v>0.71536111111111134</v>
      </c>
      <c r="AW1621" s="94">
        <f t="shared" si="605"/>
        <v>0.64860941828254826</v>
      </c>
      <c r="AX1621" s="94">
        <f t="shared" si="599"/>
        <v>0.70217997355829764</v>
      </c>
      <c r="AY1621" s="94">
        <f t="shared" si="600"/>
        <v>0.55648431525234576</v>
      </c>
      <c r="BB1621" s="76">
        <f>100/AVERAGE(AA1592:AA1621)</f>
        <v>160.8061749571184</v>
      </c>
      <c r="BC1621" s="76">
        <f>100/AVERAGE(AA1532:AA1621)</f>
        <v>160.22502714924056</v>
      </c>
      <c r="BD1621" s="76">
        <f>100/AVERAGE(AA1442:AA1621)</f>
        <v>129.13130501531646</v>
      </c>
      <c r="BE1621" s="76">
        <f>100/AVERAGE(AA1257:AA1621)</f>
        <v>100.93384546889983</v>
      </c>
      <c r="BF1621" s="76">
        <f t="shared" si="601"/>
        <v>153.60691013162335</v>
      </c>
    </row>
    <row r="1622" spans="1:58" x14ac:dyDescent="0.45">
      <c r="A1622" s="6">
        <v>38510</v>
      </c>
      <c r="B1622" s="76">
        <v>139.96707000000001</v>
      </c>
      <c r="C1622" s="76">
        <v>2.3176999999999999</v>
      </c>
      <c r="D1622" s="76">
        <v>3.8851</v>
      </c>
      <c r="E1622" s="76">
        <v>158.15813</v>
      </c>
      <c r="F1622" s="76">
        <v>6.5963000000000003</v>
      </c>
      <c r="G1622" s="76">
        <v>4.1398000000000001</v>
      </c>
      <c r="H1622" s="76">
        <v>130.89433</v>
      </c>
      <c r="I1622" s="76">
        <v>2.2427999999999999</v>
      </c>
      <c r="J1622" s="76">
        <v>4.3597000000000001</v>
      </c>
      <c r="K1622" s="76">
        <v>136.71988999999999</v>
      </c>
      <c r="L1622" s="76">
        <v>2.3144</v>
      </c>
      <c r="M1622" s="76">
        <v>3.7035999999999998</v>
      </c>
      <c r="N1622" s="76">
        <v>119.59086000000001</v>
      </c>
      <c r="O1622" s="3">
        <v>3.25</v>
      </c>
      <c r="P1622" s="34">
        <v>3.64</v>
      </c>
      <c r="Q1622" s="76">
        <v>3.65</v>
      </c>
      <c r="R1622" s="76">
        <v>3.78</v>
      </c>
      <c r="S1622" s="76">
        <v>4.21</v>
      </c>
      <c r="T1622" s="76">
        <v>4.28</v>
      </c>
      <c r="U1622" s="76">
        <v>4.5199999999999996</v>
      </c>
      <c r="V1622" s="76">
        <v>15</v>
      </c>
      <c r="W1622" s="76">
        <v>99.4</v>
      </c>
      <c r="Y1622" s="76">
        <f t="shared" si="609"/>
        <v>3.8200000000000003</v>
      </c>
      <c r="Z1622" s="76">
        <f t="shared" si="610"/>
        <v>0.56000000000000005</v>
      </c>
      <c r="AA1622" s="76">
        <f t="shared" si="611"/>
        <v>0.64000000000000012</v>
      </c>
      <c r="AC1622" s="76">
        <f t="shared" si="612"/>
        <v>-7.8927663182193353E-4</v>
      </c>
      <c r="AD1622" s="76">
        <f t="shared" si="618"/>
        <v>1.3996706999999993</v>
      </c>
      <c r="AE1622" s="76">
        <f t="shared" si="613"/>
        <v>-6.24174957036705E-4</v>
      </c>
      <c r="AF1622" s="76">
        <f t="shared" si="618"/>
        <v>1.5815813000000027</v>
      </c>
      <c r="AG1622" s="76">
        <f t="shared" si="614"/>
        <v>-6.9549720148276428E-4</v>
      </c>
      <c r="AH1622" s="76">
        <f t="shared" si="618"/>
        <v>1.3089432999999979</v>
      </c>
      <c r="AI1622" s="76">
        <f t="shared" si="615"/>
        <v>-8.1771939238106661E-4</v>
      </c>
      <c r="AJ1622" s="76">
        <f t="shared" si="618"/>
        <v>1.3671989000000029</v>
      </c>
      <c r="AK1622" s="76">
        <f t="shared" si="616"/>
        <v>8.9061559600978057E-5</v>
      </c>
      <c r="AL1622" s="76">
        <f t="shared" si="617"/>
        <v>1.1959086000000059</v>
      </c>
      <c r="AN1622" s="76">
        <f t="shared" si="597"/>
        <v>25.773638722314804</v>
      </c>
      <c r="AO1622" s="76">
        <f t="shared" si="595"/>
        <v>24.616663840308952</v>
      </c>
      <c r="AP1622" s="76">
        <f t="shared" si="607"/>
        <v>24.804757276837282</v>
      </c>
      <c r="AQ1622" s="76">
        <f t="shared" si="604"/>
        <v>25.027160552189518</v>
      </c>
      <c r="AR1622" s="76">
        <f t="shared" si="602"/>
        <v>25.292049095106037</v>
      </c>
      <c r="AT1622" s="94">
        <f t="shared" si="598"/>
        <v>0.67293333333333327</v>
      </c>
      <c r="AU1622" s="94">
        <f t="shared" si="596"/>
        <v>0.74852222222222253</v>
      </c>
      <c r="AV1622" s="94">
        <f t="shared" si="608"/>
        <v>0.71513888888888921</v>
      </c>
      <c r="AW1622" s="94">
        <f t="shared" si="605"/>
        <v>0.64820775623268678</v>
      </c>
      <c r="AX1622" s="94">
        <f t="shared" si="599"/>
        <v>0.69817989801057678</v>
      </c>
      <c r="AY1622" s="94">
        <f t="shared" si="600"/>
        <v>0.55883583543629045</v>
      </c>
      <c r="BB1622" s="76">
        <f>100/AVERAGE(AA1593:AA1622)</f>
        <v>160.30779095864062</v>
      </c>
      <c r="BC1622" s="76">
        <f>100/AVERAGE(AA1533:AA1622)</f>
        <v>160.61103576272379</v>
      </c>
      <c r="BD1622" s="76">
        <f>100/AVERAGE(AA1443:AA1622)</f>
        <v>129.47404764644961</v>
      </c>
      <c r="BE1622" s="76">
        <f>100/AVERAGE(AA1258:AA1622)</f>
        <v>101.11755677820061</v>
      </c>
      <c r="BF1622" s="76">
        <f t="shared" si="601"/>
        <v>153.49542753625363</v>
      </c>
    </row>
    <row r="1623" spans="1:58" x14ac:dyDescent="0.45">
      <c r="A1623" s="6">
        <v>38511</v>
      </c>
      <c r="B1623" s="76">
        <v>139.97291000000001</v>
      </c>
      <c r="C1623" s="76">
        <v>2.3163</v>
      </c>
      <c r="D1623" s="76">
        <v>3.8875999999999999</v>
      </c>
      <c r="E1623" s="76">
        <v>158.27653000000001</v>
      </c>
      <c r="F1623" s="76">
        <v>6.5945999999999998</v>
      </c>
      <c r="G1623" s="76">
        <v>4.1302000000000003</v>
      </c>
      <c r="H1623" s="76">
        <v>130.90866</v>
      </c>
      <c r="I1623" s="76">
        <v>2.2414000000000001</v>
      </c>
      <c r="J1623" s="76">
        <v>4.3605999999999998</v>
      </c>
      <c r="K1623" s="76">
        <v>136.72104999999999</v>
      </c>
      <c r="L1623" s="76">
        <v>2.3123999999999998</v>
      </c>
      <c r="M1623" s="76">
        <v>3.7071999999999998</v>
      </c>
      <c r="N1623" s="76">
        <v>119.60154</v>
      </c>
      <c r="O1623" s="3">
        <v>3.26</v>
      </c>
      <c r="P1623" s="34">
        <v>3.6459999999999999</v>
      </c>
      <c r="Q1623" s="76">
        <v>3.66</v>
      </c>
      <c r="R1623" s="76">
        <v>3.79</v>
      </c>
      <c r="S1623" s="76">
        <v>4.2</v>
      </c>
      <c r="T1623" s="76">
        <v>4.28</v>
      </c>
      <c r="U1623" s="76">
        <v>4.5199999999999996</v>
      </c>
      <c r="V1623" s="76">
        <v>15</v>
      </c>
      <c r="W1623" s="76">
        <v>99.4</v>
      </c>
      <c r="Y1623" s="76">
        <f t="shared" si="609"/>
        <v>3.8239999999999998</v>
      </c>
      <c r="Z1623" s="76">
        <f t="shared" si="610"/>
        <v>0.54</v>
      </c>
      <c r="AA1623" s="76">
        <f t="shared" si="611"/>
        <v>0.63400000000000034</v>
      </c>
      <c r="AC1623" s="76">
        <f t="shared" si="612"/>
        <v>4.1724099818729599E-5</v>
      </c>
      <c r="AD1623" s="76">
        <f t="shared" ref="AD1623:AJ1638" si="619">AD1622*(1+AC1623)</f>
        <v>1.3997290999999994</v>
      </c>
      <c r="AE1623" s="76">
        <f t="shared" si="613"/>
        <v>7.4861785480151433E-4</v>
      </c>
      <c r="AF1623" s="76">
        <f t="shared" si="619"/>
        <v>1.582765300000003</v>
      </c>
      <c r="AG1623" s="76">
        <f t="shared" si="614"/>
        <v>1.0947762213997514E-4</v>
      </c>
      <c r="AH1623" s="76">
        <f t="shared" si="619"/>
        <v>1.3090865999999979</v>
      </c>
      <c r="AI1623" s="76">
        <f t="shared" si="615"/>
        <v>8.4845006824707525E-6</v>
      </c>
      <c r="AJ1623" s="76">
        <f t="shared" si="619"/>
        <v>1.367210500000003</v>
      </c>
      <c r="AK1623" s="76">
        <f t="shared" si="616"/>
        <v>8.9304483636976073E-5</v>
      </c>
      <c r="AL1623" s="76">
        <f t="shared" si="617"/>
        <v>1.1960154000000058</v>
      </c>
      <c r="AN1623" s="76">
        <f t="shared" si="597"/>
        <v>25.815056631780475</v>
      </c>
      <c r="AO1623" s="76">
        <f t="shared" si="595"/>
        <v>24.648265823330807</v>
      </c>
      <c r="AP1623" s="76">
        <f t="shared" si="607"/>
        <v>24.793226215117738</v>
      </c>
      <c r="AQ1623" s="76">
        <f t="shared" si="604"/>
        <v>25.038914646513106</v>
      </c>
      <c r="AR1623" s="76">
        <f t="shared" si="602"/>
        <v>25.322221264237132</v>
      </c>
      <c r="AT1623" s="94">
        <f t="shared" si="598"/>
        <v>0.66526666666666656</v>
      </c>
      <c r="AU1623" s="94">
        <f t="shared" si="596"/>
        <v>0.74702222222222248</v>
      </c>
      <c r="AV1623" s="94">
        <f t="shared" si="608"/>
        <v>0.71480555555555569</v>
      </c>
      <c r="AW1623" s="94">
        <f t="shared" si="605"/>
        <v>0.64775069252077544</v>
      </c>
      <c r="AX1623" s="94">
        <f t="shared" si="599"/>
        <v>0.69352275875094438</v>
      </c>
      <c r="AY1623" s="94">
        <f t="shared" si="600"/>
        <v>0.56157362297000502</v>
      </c>
      <c r="BB1623" s="76">
        <f>100/AVERAGE(AA1594:AA1623)</f>
        <v>159.90618836948991</v>
      </c>
      <c r="BC1623" s="76">
        <f>100/AVERAGE(AA1534:AA1623)</f>
        <v>161.01331043366241</v>
      </c>
      <c r="BD1623" s="76">
        <f>100/AVERAGE(AA1444:AA1623)</f>
        <v>129.82423241422589</v>
      </c>
      <c r="BE1623" s="76">
        <f>100/AVERAGE(AA1259:AA1623)</f>
        <v>101.29997002631012</v>
      </c>
      <c r="BF1623" s="76">
        <f t="shared" si="601"/>
        <v>153.44212683203824</v>
      </c>
    </row>
    <row r="1624" spans="1:58" x14ac:dyDescent="0.45">
      <c r="A1624" s="6">
        <v>38512</v>
      </c>
      <c r="B1624" s="76">
        <v>140.00438</v>
      </c>
      <c r="C1624" s="76">
        <v>2.319</v>
      </c>
      <c r="D1624" s="76">
        <v>3.8784999999999998</v>
      </c>
      <c r="E1624" s="76">
        <v>158.39795000000001</v>
      </c>
      <c r="F1624" s="76">
        <v>6.5929000000000002</v>
      </c>
      <c r="G1624" s="76">
        <v>4.1204000000000001</v>
      </c>
      <c r="H1624" s="76">
        <v>130.92711</v>
      </c>
      <c r="I1624" s="76">
        <v>2.2387999999999999</v>
      </c>
      <c r="J1624" s="76">
        <v>4.3597000000000001</v>
      </c>
      <c r="K1624" s="76">
        <v>136.75126</v>
      </c>
      <c r="L1624" s="76">
        <v>2.3165</v>
      </c>
      <c r="M1624" s="76">
        <v>3.7008999999999999</v>
      </c>
      <c r="N1624" s="76">
        <v>119.61221999999999</v>
      </c>
      <c r="O1624" s="3">
        <v>3.26</v>
      </c>
      <c r="P1624" s="34">
        <v>3.64</v>
      </c>
      <c r="Q1624" s="76">
        <v>3.65</v>
      </c>
      <c r="R1624" s="76">
        <v>3.79</v>
      </c>
      <c r="S1624" s="76">
        <v>4.1900000000000004</v>
      </c>
      <c r="T1624" s="76">
        <v>4.2699999999999996</v>
      </c>
      <c r="U1624" s="76">
        <v>4.5049999999999999</v>
      </c>
      <c r="V1624" s="76">
        <v>15</v>
      </c>
      <c r="W1624" s="76">
        <v>99.4</v>
      </c>
      <c r="Y1624" s="76">
        <f t="shared" si="609"/>
        <v>3.8174999999999999</v>
      </c>
      <c r="Z1624" s="76">
        <f t="shared" si="610"/>
        <v>0.54000000000000048</v>
      </c>
      <c r="AA1624" s="76">
        <f t="shared" si="611"/>
        <v>0.62999999999999945</v>
      </c>
      <c r="AC1624" s="76">
        <f t="shared" si="612"/>
        <v>2.2482921873945294E-4</v>
      </c>
      <c r="AD1624" s="76">
        <f t="shared" si="619"/>
        <v>1.4000437999999993</v>
      </c>
      <c r="AE1624" s="76">
        <f t="shared" si="613"/>
        <v>7.6713837484310154E-4</v>
      </c>
      <c r="AF1624" s="76">
        <f t="shared" si="619"/>
        <v>1.5839795000000032</v>
      </c>
      <c r="AG1624" s="76">
        <f t="shared" si="614"/>
        <v>1.4093796392078417E-4</v>
      </c>
      <c r="AH1624" s="76">
        <f t="shared" si="619"/>
        <v>1.3092710999999979</v>
      </c>
      <c r="AI1624" s="76">
        <f t="shared" si="615"/>
        <v>2.20960854235841E-4</v>
      </c>
      <c r="AJ1624" s="76">
        <f t="shared" si="619"/>
        <v>1.3675126000000033</v>
      </c>
      <c r="AK1624" s="76">
        <f t="shared" si="616"/>
        <v>8.9296509058200968E-5</v>
      </c>
      <c r="AL1624" s="76">
        <f t="shared" si="617"/>
        <v>1.1961222000000056</v>
      </c>
      <c r="AN1624" s="76">
        <f t="shared" si="597"/>
        <v>25.859895396723111</v>
      </c>
      <c r="AO1624" s="76">
        <f t="shared" si="595"/>
        <v>24.680845812585989</v>
      </c>
      <c r="AP1624" s="76">
        <f t="shared" si="607"/>
        <v>24.781927641589995</v>
      </c>
      <c r="AQ1624" s="76">
        <f t="shared" si="604"/>
        <v>25.051189670559442</v>
      </c>
      <c r="AR1624" s="76">
        <f t="shared" si="602"/>
        <v>25.354581465069213</v>
      </c>
      <c r="AT1624" s="94">
        <f t="shared" si="598"/>
        <v>0.65783333333333316</v>
      </c>
      <c r="AU1624" s="94">
        <f t="shared" si="596"/>
        <v>0.74552222222222264</v>
      </c>
      <c r="AV1624" s="94">
        <f t="shared" si="608"/>
        <v>0.71447222222222251</v>
      </c>
      <c r="AW1624" s="94">
        <f t="shared" si="605"/>
        <v>0.6472936288088641</v>
      </c>
      <c r="AX1624" s="94">
        <f t="shared" si="599"/>
        <v>0.68899289221858484</v>
      </c>
      <c r="AY1624" s="94">
        <f t="shared" si="600"/>
        <v>0.56423659082007172</v>
      </c>
      <c r="BB1624" s="76">
        <f>100/AVERAGE(AA1595:AA1624)</f>
        <v>159.4981126056675</v>
      </c>
      <c r="BC1624" s="76">
        <f>100/AVERAGE(AA1535:AA1624)</f>
        <v>161.4233956308066</v>
      </c>
      <c r="BD1624" s="76">
        <f>100/AVERAGE(AA1445:AA1624)</f>
        <v>130.18008244738562</v>
      </c>
      <c r="BE1624" s="76">
        <f>100/AVERAGE(AA1260:AA1624)</f>
        <v>101.48078537786989</v>
      </c>
      <c r="BF1624" s="76">
        <f t="shared" si="601"/>
        <v>153.38812535331255</v>
      </c>
    </row>
    <row r="1625" spans="1:58" x14ac:dyDescent="0.45">
      <c r="A1625" s="6">
        <v>38513</v>
      </c>
      <c r="B1625" s="76">
        <v>139.93266</v>
      </c>
      <c r="C1625" s="76">
        <v>2.3186</v>
      </c>
      <c r="D1625" s="76">
        <v>3.9051999999999998</v>
      </c>
      <c r="E1625" s="76">
        <v>157.99862999999999</v>
      </c>
      <c r="F1625" s="76">
        <v>6.5865</v>
      </c>
      <c r="G1625" s="76">
        <v>4.1604000000000001</v>
      </c>
      <c r="H1625" s="76">
        <v>130.9195</v>
      </c>
      <c r="I1625" s="76">
        <v>2.2360000000000002</v>
      </c>
      <c r="J1625" s="76">
        <v>4.3673000000000002</v>
      </c>
      <c r="K1625" s="76">
        <v>136.67518999999999</v>
      </c>
      <c r="L1625" s="76">
        <v>2.3142999999999998</v>
      </c>
      <c r="M1625" s="76">
        <v>3.7292999999999998</v>
      </c>
      <c r="N1625" s="76">
        <v>119.62287000000001</v>
      </c>
      <c r="O1625" s="3">
        <v>3.25</v>
      </c>
      <c r="P1625" s="34">
        <v>3.6659999999999999</v>
      </c>
      <c r="Q1625" s="76">
        <v>3.68</v>
      </c>
      <c r="R1625" s="76">
        <v>3.83</v>
      </c>
      <c r="S1625" s="76">
        <v>4.2300000000000004</v>
      </c>
      <c r="T1625" s="76">
        <v>4.2850000000000001</v>
      </c>
      <c r="U1625" s="76">
        <v>4.5199999999999996</v>
      </c>
      <c r="V1625" s="76">
        <v>15</v>
      </c>
      <c r="W1625" s="76">
        <v>99.4</v>
      </c>
      <c r="Y1625" s="76">
        <f t="shared" si="609"/>
        <v>3.8515000000000001</v>
      </c>
      <c r="Z1625" s="76">
        <f t="shared" si="610"/>
        <v>0.55000000000000027</v>
      </c>
      <c r="AA1625" s="76">
        <f t="shared" si="611"/>
        <v>0.61900000000000022</v>
      </c>
      <c r="AC1625" s="76">
        <f t="shared" si="612"/>
        <v>-5.1226968756257207E-4</v>
      </c>
      <c r="AD1625" s="76">
        <f t="shared" si="619"/>
        <v>1.3993265999999993</v>
      </c>
      <c r="AE1625" s="76">
        <f t="shared" si="613"/>
        <v>-2.5209922224372905E-3</v>
      </c>
      <c r="AF1625" s="76">
        <f t="shared" si="619"/>
        <v>1.5799863000000032</v>
      </c>
      <c r="AG1625" s="76">
        <f t="shared" si="614"/>
        <v>-5.8123943925791899E-5</v>
      </c>
      <c r="AH1625" s="76">
        <f t="shared" si="619"/>
        <v>1.3091949999999979</v>
      </c>
      <c r="AI1625" s="76">
        <f t="shared" si="615"/>
        <v>-5.5626544135689571E-4</v>
      </c>
      <c r="AJ1625" s="76">
        <f t="shared" si="619"/>
        <v>1.3667519000000032</v>
      </c>
      <c r="AK1625" s="76">
        <f t="shared" si="616"/>
        <v>8.9037725409690793E-5</v>
      </c>
      <c r="AL1625" s="76">
        <f t="shared" si="617"/>
        <v>1.1962287000000056</v>
      </c>
      <c r="AN1625" s="76">
        <f t="shared" si="597"/>
        <v>25.897454711826068</v>
      </c>
      <c r="AO1625" s="76">
        <f t="shared" si="595"/>
        <v>24.711204952674603</v>
      </c>
      <c r="AP1625" s="76">
        <f t="shared" si="607"/>
        <v>24.769480422305875</v>
      </c>
      <c r="AQ1625" s="76">
        <f t="shared" si="604"/>
        <v>25.0630405088354</v>
      </c>
      <c r="AR1625" s="76">
        <f t="shared" si="602"/>
        <v>25.382189456077889</v>
      </c>
      <c r="AT1625" s="94">
        <f t="shared" si="598"/>
        <v>0.65073333333333327</v>
      </c>
      <c r="AU1625" s="94">
        <f t="shared" si="596"/>
        <v>0.74413333333333387</v>
      </c>
      <c r="AV1625" s="94">
        <f t="shared" si="608"/>
        <v>0.7141944444444448</v>
      </c>
      <c r="AW1625" s="94">
        <f t="shared" si="605"/>
        <v>0.64687811634349024</v>
      </c>
      <c r="AX1625" s="94">
        <f t="shared" si="599"/>
        <v>0.68468461134894665</v>
      </c>
      <c r="AY1625" s="94">
        <f t="shared" si="600"/>
        <v>0.56676929534082232</v>
      </c>
      <c r="BB1625" s="76">
        <f>100/AVERAGE(AA1596:AA1625)</f>
        <v>159.15963711602737</v>
      </c>
      <c r="BC1625" s="76">
        <f>100/AVERAGE(AA1536:AA1625)</f>
        <v>161.8675923094907</v>
      </c>
      <c r="BD1625" s="76">
        <f>100/AVERAGE(AA1446:AA1625)</f>
        <v>130.54830287206275</v>
      </c>
      <c r="BE1625" s="76">
        <f>100/AVERAGE(AA1261:AA1625)</f>
        <v>101.66819401076837</v>
      </c>
      <c r="BF1625" s="76">
        <f t="shared" si="601"/>
        <v>153.38337735801042</v>
      </c>
    </row>
    <row r="1626" spans="1:58" x14ac:dyDescent="0.45">
      <c r="A1626" s="6">
        <v>38514</v>
      </c>
      <c r="B1626" s="76">
        <v>139.94743</v>
      </c>
      <c r="C1626" s="76">
        <v>2.3159999999999998</v>
      </c>
      <c r="D1626" s="76">
        <v>3.9051999999999998</v>
      </c>
      <c r="E1626" s="76">
        <v>158.01636999999999</v>
      </c>
      <c r="F1626" s="76">
        <v>6.5838000000000001</v>
      </c>
      <c r="G1626" s="76">
        <v>4.1604000000000001</v>
      </c>
      <c r="H1626" s="76">
        <v>130.93496999999999</v>
      </c>
      <c r="I1626" s="76">
        <v>2.2332999999999998</v>
      </c>
      <c r="J1626" s="76">
        <v>4.3673000000000002</v>
      </c>
      <c r="K1626" s="76">
        <v>136.68896000000001</v>
      </c>
      <c r="L1626" s="76">
        <v>2.3117000000000001</v>
      </c>
      <c r="M1626" s="76">
        <v>3.7292999999999998</v>
      </c>
      <c r="N1626" s="76">
        <v>119.63352</v>
      </c>
      <c r="O1626" s="3">
        <v>3.25</v>
      </c>
      <c r="P1626" s="34">
        <v>3.6659999999999999</v>
      </c>
      <c r="Q1626" s="76">
        <v>3.68</v>
      </c>
      <c r="R1626" s="76">
        <v>3.83</v>
      </c>
      <c r="S1626" s="76">
        <v>4.2300000000000004</v>
      </c>
      <c r="T1626" s="76">
        <v>4.2850000000000001</v>
      </c>
      <c r="U1626" s="76">
        <v>4.5199999999999996</v>
      </c>
      <c r="V1626" s="76">
        <v>15</v>
      </c>
      <c r="W1626" s="76">
        <v>99.4</v>
      </c>
      <c r="Y1626" s="76">
        <f t="shared" si="609"/>
        <v>3.8515000000000001</v>
      </c>
      <c r="Z1626" s="76">
        <f t="shared" si="610"/>
        <v>0.55000000000000027</v>
      </c>
      <c r="AA1626" s="76">
        <f t="shared" si="611"/>
        <v>0.61900000000000022</v>
      </c>
      <c r="AC1626" s="76">
        <f t="shared" si="612"/>
        <v>1.055507699203595E-4</v>
      </c>
      <c r="AD1626" s="76">
        <f t="shared" si="619"/>
        <v>1.3994742999999994</v>
      </c>
      <c r="AE1626" s="76">
        <f t="shared" si="613"/>
        <v>1.1227945457514821E-4</v>
      </c>
      <c r="AF1626" s="76">
        <f t="shared" si="619"/>
        <v>1.5801637000000033</v>
      </c>
      <c r="AG1626" s="76">
        <f t="shared" si="614"/>
        <v>1.1816421541466227E-4</v>
      </c>
      <c r="AH1626" s="76">
        <f t="shared" si="619"/>
        <v>1.3093496999999976</v>
      </c>
      <c r="AI1626" s="76">
        <f t="shared" si="615"/>
        <v>1.0074981421293039E-4</v>
      </c>
      <c r="AJ1626" s="76">
        <f t="shared" si="619"/>
        <v>1.3668896000000035</v>
      </c>
      <c r="AK1626" s="76">
        <f t="shared" si="616"/>
        <v>8.9029798398865267E-5</v>
      </c>
      <c r="AL1626" s="76">
        <f t="shared" si="617"/>
        <v>1.1963352000000056</v>
      </c>
      <c r="AN1626" s="76">
        <f t="shared" si="597"/>
        <v>25.925821902566437</v>
      </c>
      <c r="AO1626" s="76">
        <f t="shared" si="595"/>
        <v>24.741638872413542</v>
      </c>
      <c r="AP1626" s="76">
        <f t="shared" si="607"/>
        <v>24.757096776522847</v>
      </c>
      <c r="AQ1626" s="76">
        <f t="shared" si="604"/>
        <v>25.074872000614317</v>
      </c>
      <c r="AR1626" s="76">
        <f t="shared" si="602"/>
        <v>25.404811745248239</v>
      </c>
      <c r="AT1626" s="94">
        <f t="shared" si="598"/>
        <v>0.64439999999999986</v>
      </c>
      <c r="AU1626" s="94">
        <f t="shared" si="596"/>
        <v>0.74274444444444487</v>
      </c>
      <c r="AV1626" s="94">
        <f t="shared" si="608"/>
        <v>0.71391666666666709</v>
      </c>
      <c r="AW1626" s="94">
        <f t="shared" si="605"/>
        <v>0.6464072022160664</v>
      </c>
      <c r="AX1626" s="94">
        <f t="shared" si="599"/>
        <v>0.68079199404012436</v>
      </c>
      <c r="AY1626" s="94">
        <f t="shared" si="600"/>
        <v>0.56905764416345472</v>
      </c>
      <c r="BB1626" s="76">
        <f>100/AVERAGE(AA1597:AA1626)</f>
        <v>158.8898893067105</v>
      </c>
      <c r="BC1626" s="76">
        <f>100/AVERAGE(AA1537:AA1626)</f>
        <v>162.31424036935488</v>
      </c>
      <c r="BD1626" s="76">
        <f>100/AVERAGE(AA1447:AA1626)</f>
        <v>130.91861226271013</v>
      </c>
      <c r="BE1626" s="76">
        <f>100/AVERAGE(AA1262:AA1626)</f>
        <v>101.85544340604591</v>
      </c>
      <c r="BF1626" s="76">
        <f t="shared" si="601"/>
        <v>153.41706336776508</v>
      </c>
    </row>
    <row r="1627" spans="1:58" x14ac:dyDescent="0.45">
      <c r="A1627" s="6">
        <v>38515</v>
      </c>
      <c r="B1627" s="76">
        <v>139.96221</v>
      </c>
      <c r="C1627" s="76">
        <v>2.3134000000000001</v>
      </c>
      <c r="D1627" s="76">
        <v>3.9051999999999998</v>
      </c>
      <c r="E1627" s="76">
        <v>158.03411</v>
      </c>
      <c r="F1627" s="76">
        <v>6.5811000000000002</v>
      </c>
      <c r="G1627" s="76">
        <v>4.1604000000000001</v>
      </c>
      <c r="H1627" s="76">
        <v>130.95044999999999</v>
      </c>
      <c r="I1627" s="76">
        <v>2.2305999999999999</v>
      </c>
      <c r="J1627" s="76">
        <v>4.3673000000000002</v>
      </c>
      <c r="K1627" s="76">
        <v>136.70272</v>
      </c>
      <c r="L1627" s="76">
        <v>2.3090999999999999</v>
      </c>
      <c r="M1627" s="76">
        <v>3.7292999999999998</v>
      </c>
      <c r="N1627" s="76">
        <v>119.64417</v>
      </c>
      <c r="O1627" s="3">
        <v>3.25</v>
      </c>
      <c r="P1627" s="34">
        <v>3.6659999999999999</v>
      </c>
      <c r="Q1627" s="76">
        <v>3.68</v>
      </c>
      <c r="R1627" s="76">
        <v>3.83</v>
      </c>
      <c r="S1627" s="76">
        <v>4.2300000000000004</v>
      </c>
      <c r="T1627" s="76">
        <v>4.2850000000000001</v>
      </c>
      <c r="U1627" s="76">
        <v>4.5199999999999996</v>
      </c>
      <c r="V1627" s="76">
        <v>15</v>
      </c>
      <c r="W1627" s="76">
        <v>99.4</v>
      </c>
      <c r="Y1627" s="76">
        <f t="shared" si="609"/>
        <v>3.8515000000000001</v>
      </c>
      <c r="Z1627" s="76">
        <f t="shared" si="610"/>
        <v>0.55000000000000027</v>
      </c>
      <c r="AA1627" s="76">
        <f t="shared" si="611"/>
        <v>0.61900000000000022</v>
      </c>
      <c r="AC1627" s="76">
        <f t="shared" si="612"/>
        <v>1.0561108553397425E-4</v>
      </c>
      <c r="AD1627" s="76">
        <f t="shared" si="619"/>
        <v>1.3996220999999993</v>
      </c>
      <c r="AE1627" s="76">
        <f t="shared" si="613"/>
        <v>1.1226684931453512E-4</v>
      </c>
      <c r="AF1627" s="76">
        <f t="shared" si="619"/>
        <v>1.5803411000000034</v>
      </c>
      <c r="AG1627" s="76">
        <f t="shared" si="614"/>
        <v>1.1822662807348117E-4</v>
      </c>
      <c r="AH1627" s="76">
        <f t="shared" si="619"/>
        <v>1.3095044999999976</v>
      </c>
      <c r="AI1627" s="76">
        <f t="shared" si="615"/>
        <v>1.0066650591222803E-4</v>
      </c>
      <c r="AJ1627" s="76">
        <f t="shared" si="619"/>
        <v>1.3670272000000032</v>
      </c>
      <c r="AK1627" s="76">
        <f t="shared" si="616"/>
        <v>8.9021872799577295E-5</v>
      </c>
      <c r="AL1627" s="76">
        <f t="shared" si="617"/>
        <v>1.1964417000000056</v>
      </c>
      <c r="AN1627" s="76">
        <f t="shared" si="597"/>
        <v>25.945609354257023</v>
      </c>
      <c r="AO1627" s="76">
        <f t="shared" si="595"/>
        <v>24.769710497128077</v>
      </c>
      <c r="AP1627" s="76">
        <f t="shared" si="607"/>
        <v>24.743773074857131</v>
      </c>
      <c r="AQ1627" s="76">
        <f t="shared" si="604"/>
        <v>25.086190226489961</v>
      </c>
      <c r="AR1627" s="76">
        <f t="shared" si="602"/>
        <v>25.421958394768822</v>
      </c>
      <c r="AT1627" s="94">
        <f t="shared" si="598"/>
        <v>0.63859999999999995</v>
      </c>
      <c r="AU1627" s="94">
        <f t="shared" si="596"/>
        <v>0.74124444444444493</v>
      </c>
      <c r="AV1627" s="94">
        <f t="shared" si="608"/>
        <v>0.71375000000000044</v>
      </c>
      <c r="AW1627" s="94">
        <f t="shared" si="605"/>
        <v>0.64590858725761757</v>
      </c>
      <c r="AX1627" s="94">
        <f t="shared" si="599"/>
        <v>0.67717387517837679</v>
      </c>
      <c r="AY1627" s="94">
        <f t="shared" si="600"/>
        <v>0.5711846238741648</v>
      </c>
      <c r="BB1627" s="76">
        <f>100/AVERAGE(AA1598:AA1627)</f>
        <v>158.7049674654817</v>
      </c>
      <c r="BC1627" s="76">
        <f>100/AVERAGE(AA1538:AA1627)</f>
        <v>162.72804527455824</v>
      </c>
      <c r="BD1627" s="76">
        <f>100/AVERAGE(AA1448:AA1627)</f>
        <v>131.29198608304958</v>
      </c>
      <c r="BE1627" s="76">
        <f>100/AVERAGE(AA1263:AA1627)</f>
        <v>102.04338381452135</v>
      </c>
      <c r="BF1627" s="76">
        <f t="shared" si="601"/>
        <v>153.48851014985456</v>
      </c>
    </row>
    <row r="1628" spans="1:58" x14ac:dyDescent="0.45">
      <c r="A1628" s="6">
        <v>38516</v>
      </c>
      <c r="B1628" s="76">
        <v>139.62566000000001</v>
      </c>
      <c r="C1628" s="76">
        <v>2.3128000000000002</v>
      </c>
      <c r="D1628" s="76">
        <v>4.0132000000000003</v>
      </c>
      <c r="E1628" s="76">
        <v>156.24376000000001</v>
      </c>
      <c r="F1628" s="76">
        <v>6.5614999999999997</v>
      </c>
      <c r="G1628" s="76">
        <v>4.3348000000000004</v>
      </c>
      <c r="H1628" s="76">
        <v>130.64829</v>
      </c>
      <c r="I1628" s="76">
        <v>2.2282999999999999</v>
      </c>
      <c r="J1628" s="76">
        <v>4.4762000000000004</v>
      </c>
      <c r="K1628" s="76">
        <v>136.37112999999999</v>
      </c>
      <c r="L1628" s="76">
        <v>2.3081999999999998</v>
      </c>
      <c r="M1628" s="76">
        <v>3.839</v>
      </c>
      <c r="N1628" s="76">
        <v>119.65483</v>
      </c>
      <c r="O1628" s="3">
        <v>3.25</v>
      </c>
      <c r="P1628" s="34">
        <v>3.7730000000000001</v>
      </c>
      <c r="Q1628" s="76">
        <v>3.79</v>
      </c>
      <c r="R1628" s="76">
        <v>3.9660000000000002</v>
      </c>
      <c r="S1628" s="76">
        <v>4.41</v>
      </c>
      <c r="T1628" s="76">
        <v>4.38</v>
      </c>
      <c r="U1628" s="76">
        <v>4.6150000000000002</v>
      </c>
      <c r="V1628" s="76">
        <v>15</v>
      </c>
      <c r="W1628" s="76">
        <v>99.4</v>
      </c>
      <c r="Y1628" s="76">
        <f t="shared" si="609"/>
        <v>3.98475</v>
      </c>
      <c r="Z1628" s="76">
        <f t="shared" si="610"/>
        <v>0.62000000000000011</v>
      </c>
      <c r="AA1628" s="76">
        <f t="shared" si="611"/>
        <v>0.60699999999999976</v>
      </c>
      <c r="AC1628" s="76">
        <f t="shared" si="612"/>
        <v>-2.4045776356346193E-3</v>
      </c>
      <c r="AD1628" s="76">
        <f t="shared" si="619"/>
        <v>1.3962565999999994</v>
      </c>
      <c r="AE1628" s="76">
        <f t="shared" si="613"/>
        <v>-1.1328883365749221E-2</v>
      </c>
      <c r="AF1628" s="76">
        <f t="shared" si="619"/>
        <v>1.5624376000000035</v>
      </c>
      <c r="AG1628" s="76">
        <f t="shared" si="614"/>
        <v>-2.3074376605807245E-3</v>
      </c>
      <c r="AH1628" s="76">
        <f t="shared" si="619"/>
        <v>1.3064828999999978</v>
      </c>
      <c r="AI1628" s="76">
        <f t="shared" si="615"/>
        <v>-2.4256284000786499E-3</v>
      </c>
      <c r="AJ1628" s="76">
        <f t="shared" si="619"/>
        <v>1.3637113000000032</v>
      </c>
      <c r="AK1628" s="76">
        <f t="shared" si="616"/>
        <v>8.9097529783588314E-5</v>
      </c>
      <c r="AL1628" s="76">
        <f t="shared" si="617"/>
        <v>1.1965483000000057</v>
      </c>
      <c r="AN1628" s="76">
        <f t="shared" si="597"/>
        <v>25.935515662890161</v>
      </c>
      <c r="AO1628" s="76">
        <f t="shared" si="595"/>
        <v>24.787532972582913</v>
      </c>
      <c r="AP1628" s="76">
        <f t="shared" si="607"/>
        <v>24.725648327103844</v>
      </c>
      <c r="AQ1628" s="76">
        <f t="shared" si="604"/>
        <v>25.097448687481847</v>
      </c>
      <c r="AR1628" s="76">
        <f t="shared" si="602"/>
        <v>25.419353611771488</v>
      </c>
      <c r="AT1628" s="94">
        <f t="shared" si="598"/>
        <v>0.63513333333333344</v>
      </c>
      <c r="AU1628" s="94">
        <f t="shared" si="596"/>
        <v>0.74055555555555574</v>
      </c>
      <c r="AV1628" s="94">
        <f t="shared" si="608"/>
        <v>0.71402777777777815</v>
      </c>
      <c r="AW1628" s="94">
        <f t="shared" si="605"/>
        <v>0.64561772853185573</v>
      </c>
      <c r="AX1628" s="94">
        <f t="shared" si="599"/>
        <v>0.6751197452362967</v>
      </c>
      <c r="AY1628" s="94">
        <f t="shared" si="600"/>
        <v>0.5723921830718901</v>
      </c>
      <c r="BB1628" s="76">
        <f>100/AVERAGE(AA1599:AA1628)</f>
        <v>158.62105430127428</v>
      </c>
      <c r="BC1628" s="76">
        <f>100/AVERAGE(AA1539:AA1628)</f>
        <v>163.15579565642997</v>
      </c>
      <c r="BD1628" s="76">
        <f>100/AVERAGE(AA1449:AA1628)</f>
        <v>131.67423793534803</v>
      </c>
      <c r="BE1628" s="76">
        <f>100/AVERAGE(AA1264:AA1628)</f>
        <v>102.2354552558826</v>
      </c>
      <c r="BF1628" s="76">
        <f t="shared" si="601"/>
        <v>153.6202543007181</v>
      </c>
    </row>
    <row r="1629" spans="1:58" x14ac:dyDescent="0.45">
      <c r="A1629" s="6">
        <v>38517</v>
      </c>
      <c r="B1629" s="76">
        <v>139.65977000000001</v>
      </c>
      <c r="C1629" s="76">
        <v>2.3125</v>
      </c>
      <c r="D1629" s="76">
        <v>4.0103</v>
      </c>
      <c r="E1629" s="76">
        <v>156.07471000000001</v>
      </c>
      <c r="F1629" s="76">
        <v>6.5568</v>
      </c>
      <c r="G1629" s="76">
        <v>4.3528000000000002</v>
      </c>
      <c r="H1629" s="76">
        <v>130.69317000000001</v>
      </c>
      <c r="I1629" s="76">
        <v>2.2256999999999998</v>
      </c>
      <c r="J1629" s="76">
        <v>4.4661999999999997</v>
      </c>
      <c r="K1629" s="76">
        <v>136.40322</v>
      </c>
      <c r="L1629" s="76">
        <v>2.3056000000000001</v>
      </c>
      <c r="M1629" s="76">
        <v>3.8329</v>
      </c>
      <c r="N1629" s="76">
        <v>119.66551</v>
      </c>
      <c r="O1629" s="3">
        <v>3.26</v>
      </c>
      <c r="P1629" s="34">
        <v>3.76</v>
      </c>
      <c r="Q1629" s="76">
        <v>3.786</v>
      </c>
      <c r="R1629" s="76">
        <v>3.97</v>
      </c>
      <c r="S1629" s="76">
        <v>4.43</v>
      </c>
      <c r="T1629" s="76">
        <v>4.38</v>
      </c>
      <c r="U1629" s="76">
        <v>4.6100000000000003</v>
      </c>
      <c r="V1629" s="76">
        <v>15</v>
      </c>
      <c r="W1629" s="76">
        <v>99.4</v>
      </c>
      <c r="Y1629" s="76">
        <f t="shared" si="609"/>
        <v>3.9864999999999999</v>
      </c>
      <c r="Z1629" s="76">
        <f t="shared" si="610"/>
        <v>0.64399999999999968</v>
      </c>
      <c r="AA1629" s="76">
        <f t="shared" si="611"/>
        <v>0.62000000000000011</v>
      </c>
      <c r="AC1629" s="76">
        <f t="shared" si="612"/>
        <v>2.4429606993447983E-4</v>
      </c>
      <c r="AD1629" s="76">
        <f t="shared" si="619"/>
        <v>1.3965976999999994</v>
      </c>
      <c r="AE1629" s="76">
        <f t="shared" si="613"/>
        <v>-1.0819632092826659E-3</v>
      </c>
      <c r="AF1629" s="76">
        <f t="shared" si="619"/>
        <v>1.5607471000000037</v>
      </c>
      <c r="AG1629" s="76">
        <f t="shared" si="614"/>
        <v>3.4351769931317833E-4</v>
      </c>
      <c r="AH1629" s="76">
        <f t="shared" si="619"/>
        <v>1.3069316999999978</v>
      </c>
      <c r="AI1629" s="76">
        <f t="shared" si="615"/>
        <v>2.3531373539253941E-4</v>
      </c>
      <c r="AJ1629" s="76">
        <f t="shared" si="619"/>
        <v>1.3640322000000031</v>
      </c>
      <c r="AK1629" s="76">
        <f t="shared" si="616"/>
        <v>8.9256739573162491E-5</v>
      </c>
      <c r="AL1629" s="76">
        <f t="shared" si="617"/>
        <v>1.1966551000000054</v>
      </c>
      <c r="AN1629" s="76">
        <f t="shared" si="597"/>
        <v>25.925037753336223</v>
      </c>
      <c r="AO1629" s="76">
        <f t="shared" si="595"/>
        <v>24.804218922036199</v>
      </c>
      <c r="AP1629" s="76">
        <f t="shared" si="607"/>
        <v>24.706956621104066</v>
      </c>
      <c r="AQ1629" s="76">
        <f t="shared" si="604"/>
        <v>25.110315369867084</v>
      </c>
      <c r="AR1629" s="76">
        <f t="shared" si="602"/>
        <v>25.416225082065054</v>
      </c>
      <c r="AT1629" s="94">
        <f t="shared" si="598"/>
        <v>0.63246666666666662</v>
      </c>
      <c r="AU1629" s="94">
        <f t="shared" si="596"/>
        <v>0.73993333333333355</v>
      </c>
      <c r="AV1629" s="94">
        <f t="shared" si="608"/>
        <v>0.71449444444444499</v>
      </c>
      <c r="AW1629" s="94">
        <f t="shared" si="605"/>
        <v>0.64543490304709128</v>
      </c>
      <c r="AX1629" s="94">
        <f t="shared" si="599"/>
        <v>0.67355082892638307</v>
      </c>
      <c r="AY1629" s="94">
        <f t="shared" si="600"/>
        <v>0.57331450024457054</v>
      </c>
      <c r="BB1629" s="76">
        <f>100/AVERAGE(AA1600:AA1629)</f>
        <v>158.42839036755387</v>
      </c>
      <c r="BC1629" s="76">
        <f>100/AVERAGE(AA1540:AA1629)</f>
        <v>163.50258879098902</v>
      </c>
      <c r="BD1629" s="76">
        <f>100/AVERAGE(AA1450:AA1629)</f>
        <v>132.04322214804984</v>
      </c>
      <c r="BE1629" s="76">
        <f>100/AVERAGE(AA1265:AA1629)</f>
        <v>102.4190538724222</v>
      </c>
      <c r="BF1629" s="76">
        <f t="shared" si="601"/>
        <v>153.66840624877966</v>
      </c>
    </row>
    <row r="1630" spans="1:58" x14ac:dyDescent="0.45">
      <c r="A1630" s="6">
        <v>38518</v>
      </c>
      <c r="B1630" s="76">
        <v>139.35512</v>
      </c>
      <c r="C1630" s="76">
        <v>2.31</v>
      </c>
      <c r="D1630" s="76">
        <v>4.1096000000000004</v>
      </c>
      <c r="E1630" s="76">
        <v>154.71814000000001</v>
      </c>
      <c r="F1630" s="76">
        <v>6.5410000000000004</v>
      </c>
      <c r="G1630" s="76">
        <v>4.4873000000000003</v>
      </c>
      <c r="H1630" s="76">
        <v>130.41526999999999</v>
      </c>
      <c r="I1630" s="76">
        <v>2.2222</v>
      </c>
      <c r="J1630" s="76">
        <v>4.5671999999999997</v>
      </c>
      <c r="K1630" s="76">
        <v>136.10181</v>
      </c>
      <c r="L1630" s="76">
        <v>2.3016000000000001</v>
      </c>
      <c r="M1630" s="76">
        <v>3.9333999999999998</v>
      </c>
      <c r="N1630" s="76">
        <v>119.67623</v>
      </c>
      <c r="O1630" s="3">
        <v>3.27</v>
      </c>
      <c r="P1630" s="34">
        <v>3.8660000000000001</v>
      </c>
      <c r="Q1630" s="76">
        <v>3.89</v>
      </c>
      <c r="R1630" s="76">
        <v>4.0830000000000002</v>
      </c>
      <c r="S1630" s="76">
        <v>4.5759999999999996</v>
      </c>
      <c r="T1630" s="76">
        <v>4.47</v>
      </c>
      <c r="U1630" s="76">
        <v>4.71</v>
      </c>
      <c r="V1630" s="76">
        <v>15</v>
      </c>
      <c r="W1630" s="76">
        <v>99.4</v>
      </c>
      <c r="Y1630" s="76">
        <f t="shared" si="609"/>
        <v>4.1037499999999998</v>
      </c>
      <c r="Z1630" s="76">
        <f t="shared" si="610"/>
        <v>0.6859999999999995</v>
      </c>
      <c r="AA1630" s="76">
        <f t="shared" si="611"/>
        <v>0.60399999999999965</v>
      </c>
      <c r="AC1630" s="76">
        <f t="shared" si="612"/>
        <v>-2.1813726315030868E-3</v>
      </c>
      <c r="AD1630" s="76">
        <f t="shared" si="619"/>
        <v>1.3935511999999992</v>
      </c>
      <c r="AE1630" s="76">
        <f t="shared" si="613"/>
        <v>-8.6917989467992784E-3</v>
      </c>
      <c r="AF1630" s="76">
        <f t="shared" si="619"/>
        <v>1.5471814000000037</v>
      </c>
      <c r="AG1630" s="76">
        <f t="shared" si="614"/>
        <v>-2.1263544223467656E-3</v>
      </c>
      <c r="AH1630" s="76">
        <f t="shared" si="619"/>
        <v>1.3041526999999977</v>
      </c>
      <c r="AI1630" s="76">
        <f t="shared" si="615"/>
        <v>-2.2096985686994586E-3</v>
      </c>
      <c r="AJ1630" s="76">
        <f t="shared" si="619"/>
        <v>1.3610181000000032</v>
      </c>
      <c r="AK1630" s="76">
        <f t="shared" si="616"/>
        <v>8.958303858830341E-5</v>
      </c>
      <c r="AL1630" s="76">
        <f t="shared" si="617"/>
        <v>1.1967623000000056</v>
      </c>
      <c r="AN1630" s="76">
        <f t="shared" si="597"/>
        <v>25.879972998561499</v>
      </c>
      <c r="AO1630" s="76">
        <f t="shared" si="595"/>
        <v>24.810680722376748</v>
      </c>
      <c r="AP1630" s="76">
        <f t="shared" si="607"/>
        <v>24.684255798828804</v>
      </c>
      <c r="AQ1630" s="76">
        <f t="shared" si="604"/>
        <v>25.123300447979837</v>
      </c>
      <c r="AR1630" s="76">
        <f t="shared" si="602"/>
        <v>25.390901280066579</v>
      </c>
      <c r="AT1630" s="94">
        <f t="shared" si="598"/>
        <v>0.63180000000000003</v>
      </c>
      <c r="AU1630" s="94">
        <f t="shared" si="596"/>
        <v>0.73955555555555574</v>
      </c>
      <c r="AV1630" s="94">
        <f t="shared" si="608"/>
        <v>0.71522222222222276</v>
      </c>
      <c r="AW1630" s="94">
        <f t="shared" si="605"/>
        <v>0.64536842105263137</v>
      </c>
      <c r="AX1630" s="94">
        <f t="shared" si="599"/>
        <v>0.67318038277511971</v>
      </c>
      <c r="AY1630" s="94">
        <f t="shared" si="600"/>
        <v>0.57353227403193219</v>
      </c>
      <c r="BB1630" s="76">
        <f>100/AVERAGE(AA1601:AA1630)</f>
        <v>158.45349389954049</v>
      </c>
      <c r="BC1630" s="76">
        <f>100/AVERAGE(AA1541:AA1630)</f>
        <v>163.89860139860124</v>
      </c>
      <c r="BD1630" s="76">
        <f>100/AVERAGE(AA1451:AA1630)</f>
        <v>132.43279035889287</v>
      </c>
      <c r="BE1630" s="76">
        <f>100/AVERAGE(AA1266:AA1630)</f>
        <v>102.60360152696634</v>
      </c>
      <c r="BF1630" s="76">
        <f t="shared" si="601"/>
        <v>153.85161399044264</v>
      </c>
    </row>
    <row r="1631" spans="1:58" x14ac:dyDescent="0.45">
      <c r="A1631" s="6">
        <v>38519</v>
      </c>
      <c r="B1631" s="76">
        <v>139.46419</v>
      </c>
      <c r="C1631" s="76">
        <v>2.3083999999999998</v>
      </c>
      <c r="D1631" s="76">
        <v>4.0801999999999996</v>
      </c>
      <c r="E1631" s="76">
        <v>154.94685999999999</v>
      </c>
      <c r="F1631" s="76">
        <v>6.5401999999999996</v>
      </c>
      <c r="G1631" s="76">
        <v>4.4664999999999999</v>
      </c>
      <c r="H1631" s="76">
        <v>130.52090999999999</v>
      </c>
      <c r="I1631" s="76">
        <v>2.2200000000000002</v>
      </c>
      <c r="J1631" s="76">
        <v>4.5362</v>
      </c>
      <c r="K1631" s="76">
        <v>136.20533</v>
      </c>
      <c r="L1631" s="76">
        <v>2.2999000000000001</v>
      </c>
      <c r="M1631" s="76">
        <v>3.9049</v>
      </c>
      <c r="N1631" s="76">
        <v>119.68696</v>
      </c>
      <c r="O1631" s="3">
        <v>3.27</v>
      </c>
      <c r="P1631" s="34">
        <v>3.8359999999999999</v>
      </c>
      <c r="Q1631" s="76">
        <v>3.86</v>
      </c>
      <c r="R1631" s="76">
        <v>4.0599999999999996</v>
      </c>
      <c r="S1631" s="76">
        <v>4.55</v>
      </c>
      <c r="T1631" s="76">
        <v>4.4450000000000003</v>
      </c>
      <c r="U1631" s="76">
        <v>4.6849999999999996</v>
      </c>
      <c r="V1631" s="76">
        <v>15</v>
      </c>
      <c r="W1631" s="76">
        <v>99.4</v>
      </c>
      <c r="Y1631" s="76">
        <f t="shared" si="609"/>
        <v>4.0765000000000002</v>
      </c>
      <c r="Z1631" s="76">
        <f t="shared" si="610"/>
        <v>0.69</v>
      </c>
      <c r="AA1631" s="76">
        <f t="shared" si="611"/>
        <v>0.60900000000000043</v>
      </c>
      <c r="AC1631" s="76">
        <f t="shared" si="612"/>
        <v>7.8267666089337773E-4</v>
      </c>
      <c r="AD1631" s="76">
        <f t="shared" si="619"/>
        <v>1.3946418999999992</v>
      </c>
      <c r="AE1631" s="76">
        <f t="shared" si="613"/>
        <v>1.4783011222858633E-3</v>
      </c>
      <c r="AF1631" s="76">
        <f t="shared" si="619"/>
        <v>1.5494686000000035</v>
      </c>
      <c r="AG1631" s="76">
        <f t="shared" si="614"/>
        <v>8.100278441320885E-4</v>
      </c>
      <c r="AH1631" s="76">
        <f t="shared" si="619"/>
        <v>1.3052090999999977</v>
      </c>
      <c r="AI1631" s="76">
        <f t="shared" si="615"/>
        <v>7.6060707789271653E-4</v>
      </c>
      <c r="AJ1631" s="76">
        <f t="shared" si="619"/>
        <v>1.3620533000000032</v>
      </c>
      <c r="AK1631" s="76">
        <f t="shared" si="616"/>
        <v>8.9658572967943329E-5</v>
      </c>
      <c r="AL1631" s="76">
        <f t="shared" si="617"/>
        <v>1.1968696000000054</v>
      </c>
      <c r="AN1631" s="76">
        <f t="shared" si="597"/>
        <v>25.841518275337066</v>
      </c>
      <c r="AO1631" s="76">
        <f t="shared" ref="AO1631:AO1694" si="620">100/AVERAGE(Y1542:Y1631)</f>
        <v>24.817060350265223</v>
      </c>
      <c r="AP1631" s="76">
        <f t="shared" si="607"/>
        <v>24.662517426466309</v>
      </c>
      <c r="AQ1631" s="76">
        <f t="shared" si="604"/>
        <v>25.135561845264419</v>
      </c>
      <c r="AR1631" s="76">
        <f t="shared" si="602"/>
        <v>25.369258887740887</v>
      </c>
      <c r="AT1631" s="94">
        <f t="shared" si="598"/>
        <v>0.63113333333333332</v>
      </c>
      <c r="AU1631" s="94">
        <f t="shared" ref="AU1631:AU1694" si="621">AVERAGE(Z1542:Z1631)</f>
        <v>0.73928888888888911</v>
      </c>
      <c r="AV1631" s="94">
        <f t="shared" si="608"/>
        <v>0.71597222222222268</v>
      </c>
      <c r="AW1631" s="94">
        <f t="shared" si="605"/>
        <v>0.64531301939058161</v>
      </c>
      <c r="AX1631" s="94">
        <f t="shared" si="599"/>
        <v>0.67284377360866288</v>
      </c>
      <c r="AY1631" s="94">
        <f t="shared" si="600"/>
        <v>0.57373015610680334</v>
      </c>
      <c r="BB1631" s="76">
        <f>100/AVERAGE(AA1602:AA1631)</f>
        <v>158.43675732770004</v>
      </c>
      <c r="BC1631" s="76">
        <f>100/AVERAGE(AA1542:AA1631)</f>
        <v>164.29653699410343</v>
      </c>
      <c r="BD1631" s="76">
        <f>100/AVERAGE(AA1452:AA1631)</f>
        <v>132.81976358082088</v>
      </c>
      <c r="BE1631" s="76">
        <f>100/AVERAGE(AA1267:AA1631)</f>
        <v>102.79431561516051</v>
      </c>
      <c r="BF1631" s="76">
        <f t="shared" si="601"/>
        <v>154.01245073884746</v>
      </c>
    </row>
    <row r="1632" spans="1:58" x14ac:dyDescent="0.45">
      <c r="A1632" s="6">
        <v>38520</v>
      </c>
      <c r="B1632" s="76">
        <v>139.48349999999999</v>
      </c>
      <c r="C1632" s="76">
        <v>2.3067000000000002</v>
      </c>
      <c r="D1632" s="76">
        <v>4.0789999999999997</v>
      </c>
      <c r="E1632" s="76">
        <v>154.86426</v>
      </c>
      <c r="F1632" s="76">
        <v>6.5365000000000002</v>
      </c>
      <c r="G1632" s="76">
        <v>4.4764999999999997</v>
      </c>
      <c r="H1632" s="76">
        <v>130.53747999999999</v>
      </c>
      <c r="I1632" s="76">
        <v>2.2174</v>
      </c>
      <c r="J1632" s="76">
        <v>4.5359999999999996</v>
      </c>
      <c r="K1632" s="76">
        <v>136.22314</v>
      </c>
      <c r="L1632" s="76">
        <v>2.2974000000000001</v>
      </c>
      <c r="M1632" s="76">
        <v>3.9039000000000001</v>
      </c>
      <c r="N1632" s="76">
        <v>119.69750999999999</v>
      </c>
      <c r="O1632" s="3">
        <v>3.22</v>
      </c>
      <c r="P1632" s="34">
        <v>3.8359999999999999</v>
      </c>
      <c r="Q1632" s="76">
        <v>3.86</v>
      </c>
      <c r="R1632" s="76">
        <v>4.07</v>
      </c>
      <c r="S1632" s="76">
        <v>4.5599999999999996</v>
      </c>
      <c r="T1632" s="76">
        <v>4.4450000000000003</v>
      </c>
      <c r="U1632" s="76">
        <v>4.6849999999999996</v>
      </c>
      <c r="V1632" s="76">
        <v>15</v>
      </c>
      <c r="W1632" s="76">
        <v>99.4</v>
      </c>
      <c r="Y1632" s="76">
        <f t="shared" si="609"/>
        <v>4.0815000000000001</v>
      </c>
      <c r="Z1632" s="76">
        <f t="shared" si="610"/>
        <v>0.69999999999999973</v>
      </c>
      <c r="AA1632" s="76">
        <f t="shared" si="611"/>
        <v>0.60900000000000043</v>
      </c>
      <c r="AC1632" s="76">
        <f t="shared" si="612"/>
        <v>1.3845848170768171E-4</v>
      </c>
      <c r="AD1632" s="76">
        <f t="shared" si="619"/>
        <v>1.3948349999999992</v>
      </c>
      <c r="AE1632" s="76">
        <f t="shared" si="613"/>
        <v>-5.3308598831869336E-4</v>
      </c>
      <c r="AF1632" s="76">
        <f t="shared" si="619"/>
        <v>1.5486426000000038</v>
      </c>
      <c r="AG1632" s="76">
        <f t="shared" si="614"/>
        <v>1.269528384379992E-4</v>
      </c>
      <c r="AH1632" s="76">
        <f t="shared" si="619"/>
        <v>1.3053747999999978</v>
      </c>
      <c r="AI1632" s="76">
        <f t="shared" si="615"/>
        <v>1.3075846591314999E-4</v>
      </c>
      <c r="AJ1632" s="76">
        <f t="shared" si="619"/>
        <v>1.3622314000000031</v>
      </c>
      <c r="AK1632" s="76">
        <f t="shared" si="616"/>
        <v>8.8146611794570617E-5</v>
      </c>
      <c r="AL1632" s="76">
        <f t="shared" si="617"/>
        <v>1.1969751000000053</v>
      </c>
      <c r="AN1632" s="76">
        <f t="shared" si="597"/>
        <v>25.797630487639708</v>
      </c>
      <c r="AO1632" s="76">
        <f t="shared" si="620"/>
        <v>24.823100929349309</v>
      </c>
      <c r="AP1632" s="76">
        <f t="shared" si="607"/>
        <v>24.640648651386499</v>
      </c>
      <c r="AQ1632" s="76">
        <f t="shared" si="604"/>
        <v>25.149385604002653</v>
      </c>
      <c r="AR1632" s="76">
        <f t="shared" si="602"/>
        <v>25.344613772087929</v>
      </c>
      <c r="AT1632" s="94">
        <f t="shared" si="598"/>
        <v>0.63080000000000003</v>
      </c>
      <c r="AU1632" s="94">
        <f t="shared" si="621"/>
        <v>0.73913333333333342</v>
      </c>
      <c r="AV1632" s="94">
        <f t="shared" si="608"/>
        <v>0.71677777777777818</v>
      </c>
      <c r="AW1632" s="94">
        <f t="shared" si="605"/>
        <v>0.64504986149584465</v>
      </c>
      <c r="AX1632" s="94">
        <f t="shared" si="599"/>
        <v>0.67271741794678086</v>
      </c>
      <c r="AY1632" s="94">
        <f t="shared" si="600"/>
        <v>0.57380443667618919</v>
      </c>
      <c r="BB1632" s="76">
        <f>100/AVERAGE(AA1603:AA1632)</f>
        <v>158.52047556142668</v>
      </c>
      <c r="BC1632" s="76">
        <f>100/AVERAGE(AA1543:AA1632)</f>
        <v>164.6964096182702</v>
      </c>
      <c r="BD1632" s="76">
        <f>100/AVERAGE(AA1453:AA1632)</f>
        <v>133.20900492873324</v>
      </c>
      <c r="BE1632" s="76">
        <f>100/AVERAGE(AA1268:AA1632)</f>
        <v>102.97586132960167</v>
      </c>
      <c r="BF1632" s="76">
        <f t="shared" si="601"/>
        <v>154.22850184375193</v>
      </c>
    </row>
    <row r="1633" spans="1:58" x14ac:dyDescent="0.45">
      <c r="A1633" s="6">
        <v>38521</v>
      </c>
      <c r="B1633" s="76">
        <v>139.49888000000001</v>
      </c>
      <c r="C1633" s="76">
        <v>2.3039999999999998</v>
      </c>
      <c r="D1633" s="76">
        <v>4.0789999999999997</v>
      </c>
      <c r="E1633" s="76">
        <v>154.88296</v>
      </c>
      <c r="F1633" s="76">
        <v>6.5339</v>
      </c>
      <c r="G1633" s="76">
        <v>4.4764999999999997</v>
      </c>
      <c r="H1633" s="76">
        <v>130.55350000000001</v>
      </c>
      <c r="I1633" s="76">
        <v>2.2147000000000001</v>
      </c>
      <c r="J1633" s="76">
        <v>4.5359999999999996</v>
      </c>
      <c r="K1633" s="76">
        <v>136.23750999999999</v>
      </c>
      <c r="L1633" s="76">
        <v>2.2947000000000002</v>
      </c>
      <c r="M1633" s="76">
        <v>3.9039000000000001</v>
      </c>
      <c r="N1633" s="76">
        <v>119.70807000000001</v>
      </c>
      <c r="O1633" s="3">
        <v>3.22</v>
      </c>
      <c r="P1633" s="34">
        <v>3.8359999999999999</v>
      </c>
      <c r="Q1633" s="76">
        <v>3.86</v>
      </c>
      <c r="R1633" s="76">
        <v>4.07</v>
      </c>
      <c r="S1633" s="76">
        <v>4.5599999999999996</v>
      </c>
      <c r="T1633" s="76">
        <v>4.4450000000000003</v>
      </c>
      <c r="U1633" s="76">
        <v>4.6849999999999996</v>
      </c>
      <c r="V1633" s="76">
        <v>15</v>
      </c>
      <c r="W1633" s="76">
        <v>99.4</v>
      </c>
      <c r="Y1633" s="76">
        <f t="shared" si="609"/>
        <v>4.0815000000000001</v>
      </c>
      <c r="Z1633" s="76">
        <f t="shared" si="610"/>
        <v>0.69999999999999973</v>
      </c>
      <c r="AA1633" s="76">
        <f t="shared" si="611"/>
        <v>0.60900000000000043</v>
      </c>
      <c r="AC1633" s="76">
        <f t="shared" si="612"/>
        <v>1.1026393802859857E-4</v>
      </c>
      <c r="AD1633" s="76">
        <f t="shared" si="619"/>
        <v>1.3949887999999993</v>
      </c>
      <c r="AE1633" s="76">
        <f t="shared" si="613"/>
        <v>1.2075090792418308E-4</v>
      </c>
      <c r="AF1633" s="76">
        <f t="shared" si="619"/>
        <v>1.5488296000000039</v>
      </c>
      <c r="AG1633" s="76">
        <f t="shared" si="614"/>
        <v>1.2272337416052714E-4</v>
      </c>
      <c r="AH1633" s="76">
        <f t="shared" si="619"/>
        <v>1.3055349999999979</v>
      </c>
      <c r="AI1633" s="76">
        <f t="shared" si="615"/>
        <v>1.0548868569593139E-4</v>
      </c>
      <c r="AJ1633" s="76">
        <f t="shared" si="619"/>
        <v>1.3623751000000028</v>
      </c>
      <c r="AK1633" s="76">
        <f t="shared" si="616"/>
        <v>8.822238658101611E-5</v>
      </c>
      <c r="AL1633" s="76">
        <f t="shared" si="617"/>
        <v>1.1970807000000054</v>
      </c>
      <c r="AN1633" s="76">
        <f t="shared" si="597"/>
        <v>25.749139013164239</v>
      </c>
      <c r="AO1633" s="76">
        <f t="shared" si="620"/>
        <v>24.829144449755113</v>
      </c>
      <c r="AP1633" s="76">
        <f t="shared" si="607"/>
        <v>24.619180598444409</v>
      </c>
      <c r="AQ1633" s="76">
        <f t="shared" si="604"/>
        <v>25.161118523545554</v>
      </c>
      <c r="AR1633" s="76">
        <f t="shared" si="602"/>
        <v>25.31741796251729</v>
      </c>
      <c r="AT1633" s="94">
        <f t="shared" si="598"/>
        <v>0.63080000000000003</v>
      </c>
      <c r="AU1633" s="94">
        <f t="shared" si="621"/>
        <v>0.73897777777777784</v>
      </c>
      <c r="AV1633" s="94">
        <f t="shared" si="608"/>
        <v>0.71758333333333357</v>
      </c>
      <c r="AW1633" s="94">
        <f t="shared" si="605"/>
        <v>0.64474515235457053</v>
      </c>
      <c r="AX1633" s="94">
        <f t="shared" si="599"/>
        <v>0.67277099177369271</v>
      </c>
      <c r="AY1633" s="94">
        <f t="shared" si="600"/>
        <v>0.57377294228719289</v>
      </c>
      <c r="BB1633" s="76">
        <f>100/AVERAGE(AA1604:AA1633)</f>
        <v>158.69657215404146</v>
      </c>
      <c r="BC1633" s="76">
        <f>100/AVERAGE(AA1544:AA1633)</f>
        <v>165.09823344890196</v>
      </c>
      <c r="BD1633" s="76">
        <f>100/AVERAGE(AA1454:AA1633)</f>
        <v>133.60251766522182</v>
      </c>
      <c r="BE1633" s="76">
        <f>100/AVERAGE(AA1269:AA1633)</f>
        <v>103.15571708767381</v>
      </c>
      <c r="BF1633" s="76">
        <f t="shared" si="601"/>
        <v>154.4959789375113</v>
      </c>
    </row>
    <row r="1634" spans="1:58" x14ac:dyDescent="0.45">
      <c r="A1634" s="6">
        <v>38522</v>
      </c>
      <c r="B1634" s="76">
        <v>139.51427000000001</v>
      </c>
      <c r="C1634" s="76">
        <v>2.3014999999999999</v>
      </c>
      <c r="D1634" s="76">
        <v>4.0789999999999997</v>
      </c>
      <c r="E1634" s="76">
        <v>154.90167</v>
      </c>
      <c r="F1634" s="76">
        <v>6.5312000000000001</v>
      </c>
      <c r="G1634" s="76">
        <v>4.4764999999999997</v>
      </c>
      <c r="H1634" s="76">
        <v>130.56952999999999</v>
      </c>
      <c r="I1634" s="76">
        <v>2.2120000000000002</v>
      </c>
      <c r="J1634" s="76">
        <v>4.5359999999999996</v>
      </c>
      <c r="K1634" s="76">
        <v>136.25187</v>
      </c>
      <c r="L1634" s="76">
        <v>2.2921</v>
      </c>
      <c r="M1634" s="76">
        <v>3.9039000000000001</v>
      </c>
      <c r="N1634" s="76">
        <v>119.71863999999999</v>
      </c>
      <c r="O1634" s="3">
        <v>3.22</v>
      </c>
      <c r="P1634" s="34">
        <v>3.8359999999999999</v>
      </c>
      <c r="Q1634" s="76">
        <v>3.86</v>
      </c>
      <c r="R1634" s="76">
        <v>4.07</v>
      </c>
      <c r="S1634" s="76">
        <v>4.5599999999999996</v>
      </c>
      <c r="T1634" s="76">
        <v>4.4450000000000003</v>
      </c>
      <c r="U1634" s="76">
        <v>4.6849999999999996</v>
      </c>
      <c r="V1634" s="76">
        <v>15</v>
      </c>
      <c r="W1634" s="76">
        <v>99.4</v>
      </c>
      <c r="Y1634" s="76">
        <f t="shared" si="609"/>
        <v>4.0815000000000001</v>
      </c>
      <c r="Z1634" s="76">
        <f t="shared" si="610"/>
        <v>0.69999999999999973</v>
      </c>
      <c r="AA1634" s="76">
        <f t="shared" si="611"/>
        <v>0.60900000000000043</v>
      </c>
      <c r="AC1634" s="76">
        <f t="shared" si="612"/>
        <v>1.1032346639616719E-4</v>
      </c>
      <c r="AD1634" s="76">
        <f t="shared" si="619"/>
        <v>1.3951426999999992</v>
      </c>
      <c r="AE1634" s="76">
        <f t="shared" si="613"/>
        <v>1.2080089378452286E-4</v>
      </c>
      <c r="AF1634" s="76">
        <f t="shared" si="619"/>
        <v>1.5490167000000039</v>
      </c>
      <c r="AG1634" s="76">
        <f t="shared" si="614"/>
        <v>1.2278491193251639E-4</v>
      </c>
      <c r="AH1634" s="76">
        <f t="shared" si="619"/>
        <v>1.3056952999999978</v>
      </c>
      <c r="AI1634" s="76">
        <f t="shared" si="615"/>
        <v>1.0540415778304002E-4</v>
      </c>
      <c r="AJ1634" s="76">
        <f t="shared" si="619"/>
        <v>1.362518700000003</v>
      </c>
      <c r="AK1634" s="76">
        <f t="shared" si="616"/>
        <v>8.8298140634934796E-5</v>
      </c>
      <c r="AL1634" s="76">
        <f t="shared" si="617"/>
        <v>1.1971864000000054</v>
      </c>
      <c r="AN1634" s="76">
        <f t="shared" si="597"/>
        <v>25.702646087414696</v>
      </c>
      <c r="AO1634" s="76">
        <f t="shared" si="620"/>
        <v>24.838086722179781</v>
      </c>
      <c r="AP1634" s="76">
        <f t="shared" si="607"/>
        <v>24.597396980464538</v>
      </c>
      <c r="AQ1634" s="76">
        <f t="shared" si="604"/>
        <v>25.172831592183336</v>
      </c>
      <c r="AR1634" s="76">
        <f t="shared" si="602"/>
        <v>25.292058905255999</v>
      </c>
      <c r="AT1634" s="94">
        <f t="shared" si="598"/>
        <v>0.63103333333333333</v>
      </c>
      <c r="AU1634" s="94">
        <f t="shared" si="621"/>
        <v>0.73871111111111132</v>
      </c>
      <c r="AV1634" s="94">
        <f t="shared" si="608"/>
        <v>0.71841666666666693</v>
      </c>
      <c r="AW1634" s="94">
        <f t="shared" si="605"/>
        <v>0.64444044321329619</v>
      </c>
      <c r="AX1634" s="94">
        <f t="shared" si="599"/>
        <v>0.67292532317636211</v>
      </c>
      <c r="AY1634" s="94">
        <f t="shared" si="600"/>
        <v>0.5736822156486423</v>
      </c>
      <c r="BB1634" s="76">
        <f>100/AVERAGE(AA1605:AA1634)</f>
        <v>158.87306042472062</v>
      </c>
      <c r="BC1634" s="76">
        <f>100/AVERAGE(AA1545:AA1634)</f>
        <v>165.38645301187091</v>
      </c>
      <c r="BD1634" s="76">
        <f>100/AVERAGE(AA1455:AA1634)</f>
        <v>133.99536971555764</v>
      </c>
      <c r="BE1634" s="76">
        <f>100/AVERAGE(AA1270:AA1634)</f>
        <v>103.33620221054531</v>
      </c>
      <c r="BF1634" s="76">
        <f t="shared" si="601"/>
        <v>154.73262520568593</v>
      </c>
    </row>
    <row r="1635" spans="1:58" x14ac:dyDescent="0.45">
      <c r="A1635" s="6">
        <v>38523</v>
      </c>
      <c r="B1635" s="76">
        <v>139.62835999999999</v>
      </c>
      <c r="C1635" s="76">
        <v>2.3007</v>
      </c>
      <c r="D1635" s="76">
        <v>4.0488999999999997</v>
      </c>
      <c r="E1635" s="76">
        <v>155.12707</v>
      </c>
      <c r="F1635" s="76">
        <v>6.5304000000000002</v>
      </c>
      <c r="G1635" s="76">
        <v>4.4560000000000004</v>
      </c>
      <c r="H1635" s="76">
        <v>130.67731000000001</v>
      </c>
      <c r="I1635" s="76">
        <v>2.2094999999999998</v>
      </c>
      <c r="J1635" s="76">
        <v>4.5042</v>
      </c>
      <c r="K1635" s="76">
        <v>136.36055999999999</v>
      </c>
      <c r="L1635" s="76">
        <v>2.2898999999999998</v>
      </c>
      <c r="M1635" s="76">
        <v>3.8736999999999999</v>
      </c>
      <c r="N1635" s="76">
        <v>119.72926</v>
      </c>
      <c r="O1635" s="3">
        <v>3.24</v>
      </c>
      <c r="P1635" s="34">
        <v>3.806</v>
      </c>
      <c r="Q1635" s="76">
        <v>3.83</v>
      </c>
      <c r="R1635" s="76">
        <v>4.04</v>
      </c>
      <c r="S1635" s="76">
        <v>4.5430000000000001</v>
      </c>
      <c r="T1635" s="76">
        <v>4.42</v>
      </c>
      <c r="U1635" s="76">
        <v>4.66</v>
      </c>
      <c r="V1635" s="76">
        <v>15</v>
      </c>
      <c r="W1635" s="76">
        <v>99.4</v>
      </c>
      <c r="Y1635" s="76">
        <f t="shared" si="609"/>
        <v>4.0547500000000003</v>
      </c>
      <c r="Z1635" s="76">
        <f t="shared" si="610"/>
        <v>0.71300000000000008</v>
      </c>
      <c r="AA1635" s="76">
        <f t="shared" si="611"/>
        <v>0.61399999999999988</v>
      </c>
      <c r="AC1635" s="76">
        <f t="shared" si="612"/>
        <v>8.1776580990577941E-4</v>
      </c>
      <c r="AD1635" s="76">
        <f t="shared" si="619"/>
        <v>1.3962835999999987</v>
      </c>
      <c r="AE1635" s="76">
        <f t="shared" si="613"/>
        <v>1.4551166556178163E-3</v>
      </c>
      <c r="AF1635" s="76">
        <f t="shared" si="619"/>
        <v>1.5512707000000041</v>
      </c>
      <c r="AG1635" s="76">
        <f t="shared" si="614"/>
        <v>8.2546058027488378E-4</v>
      </c>
      <c r="AH1635" s="76">
        <f t="shared" si="619"/>
        <v>1.306773099999998</v>
      </c>
      <c r="AI1635" s="76">
        <f t="shared" si="615"/>
        <v>7.9771382220283904E-4</v>
      </c>
      <c r="AJ1635" s="76">
        <f t="shared" si="619"/>
        <v>1.3636056000000027</v>
      </c>
      <c r="AK1635" s="76">
        <f t="shared" si="616"/>
        <v>8.8707990668845937E-5</v>
      </c>
      <c r="AL1635" s="76">
        <f t="shared" si="617"/>
        <v>1.1972926000000055</v>
      </c>
      <c r="AN1635" s="76">
        <f t="shared" ref="AN1635:AN1698" si="622">100/AVERAGE(Y1606:Y1635)</f>
        <v>25.662191465610523</v>
      </c>
      <c r="AO1635" s="76">
        <f t="shared" si="620"/>
        <v>24.847927234225526</v>
      </c>
      <c r="AP1635" s="76">
        <f t="shared" si="607"/>
        <v>24.576549466108595</v>
      </c>
      <c r="AQ1635" s="76">
        <f t="shared" si="604"/>
        <v>25.182489985151069</v>
      </c>
      <c r="AR1635" s="76">
        <f t="shared" si="602"/>
        <v>25.270272698916198</v>
      </c>
      <c r="AT1635" s="94">
        <f t="shared" ref="AT1635:AT1698" si="623">AVERAGE(Z1606:Z1635)</f>
        <v>0.63170000000000004</v>
      </c>
      <c r="AU1635" s="94">
        <f t="shared" si="621"/>
        <v>0.73852222222222241</v>
      </c>
      <c r="AV1635" s="94">
        <f t="shared" si="608"/>
        <v>0.71932222222222242</v>
      </c>
      <c r="AW1635" s="94">
        <f t="shared" si="605"/>
        <v>0.6442132963988918</v>
      </c>
      <c r="AX1635" s="94">
        <f t="shared" ref="AX1635:AX1698" si="624">(AT1635*AT$2+AU1635*AU$2+AV1635*AV$2+AW1635*AW$2)/(NOT(ISBLANK(AT1635)) * AT$2+NOT(ISBLANK(AU1635)) * AU$2 + NOT(ISBLANK(AV1635)) * AV$2 + NOT(ISBLANK(AW1635)) * AW$2)</f>
        <v>0.67335060438176797</v>
      </c>
      <c r="AY1635" s="94">
        <f t="shared" ref="AY1635:AY1698" si="625">1-(AX1635-MIN($AX:$AX))/(MAX($AX:$AX)-MIN($AX:$AX))</f>
        <v>0.57343220603596534</v>
      </c>
      <c r="BB1635" s="76">
        <f>100/AVERAGE(AA1606:AA1635)</f>
        <v>159.00779138177771</v>
      </c>
      <c r="BC1635" s="76">
        <f>100/AVERAGE(AA1546:AA1635)</f>
        <v>165.64823676654629</v>
      </c>
      <c r="BD1635" s="76">
        <f>100/AVERAGE(AA1456:AA1635)</f>
        <v>134.38552219974173</v>
      </c>
      <c r="BE1635" s="76">
        <f>100/AVERAGE(AA1271:AA1635)</f>
        <v>103.51585210562583</v>
      </c>
      <c r="BF1635" s="76">
        <f t="shared" ref="BF1635:BF1698" si="626">(BB1635*12+BC1635*6+BD1635*3+BE1635*1)/(NOT(ISBLANK(BB1635)) * 12+NOT(ISBLANK(BC1635)) * 6 + NOT(ISBLANK(BD1635)) * 3 + NOT(ISBLANK(BE1635)) * 1)</f>
        <v>154.93887890388461</v>
      </c>
    </row>
    <row r="1636" spans="1:58" x14ac:dyDescent="0.45">
      <c r="A1636" s="6">
        <v>38524</v>
      </c>
      <c r="B1636" s="76">
        <v>139.58353</v>
      </c>
      <c r="C1636" s="76">
        <v>2.2987000000000002</v>
      </c>
      <c r="D1636" s="76">
        <v>4.0681000000000003</v>
      </c>
      <c r="E1636" s="76">
        <v>154.86355</v>
      </c>
      <c r="F1636" s="76">
        <v>6.5247999999999999</v>
      </c>
      <c r="G1636" s="76">
        <v>4.4836</v>
      </c>
      <c r="H1636" s="76">
        <v>130.69933</v>
      </c>
      <c r="I1636" s="76">
        <v>2.2121</v>
      </c>
      <c r="J1636" s="76">
        <v>4.5027999999999997</v>
      </c>
      <c r="K1636" s="76">
        <v>136.31249</v>
      </c>
      <c r="L1636" s="76">
        <v>2.2869999999999999</v>
      </c>
      <c r="M1636" s="76">
        <v>3.8936000000000002</v>
      </c>
      <c r="N1636" s="76">
        <v>119.73999000000001</v>
      </c>
      <c r="O1636" s="3">
        <v>3.27</v>
      </c>
      <c r="P1636" s="34">
        <v>3.8130000000000002</v>
      </c>
      <c r="Q1636" s="76">
        <v>3.85</v>
      </c>
      <c r="R1636" s="76">
        <v>4.056</v>
      </c>
      <c r="S1636" s="76">
        <v>4.5629999999999997</v>
      </c>
      <c r="T1636" s="76">
        <v>4.42</v>
      </c>
      <c r="U1636" s="76">
        <v>4.66</v>
      </c>
      <c r="V1636" s="76">
        <v>15</v>
      </c>
      <c r="W1636" s="76">
        <v>99.4</v>
      </c>
      <c r="Y1636" s="76">
        <f t="shared" si="609"/>
        <v>4.0705</v>
      </c>
      <c r="Z1636" s="76">
        <f t="shared" si="610"/>
        <v>0.71299999999999963</v>
      </c>
      <c r="AA1636" s="76">
        <f t="shared" si="611"/>
        <v>0.60699999999999976</v>
      </c>
      <c r="AC1636" s="76">
        <f t="shared" si="612"/>
        <v>-3.2106657988384413E-4</v>
      </c>
      <c r="AD1636" s="76">
        <f t="shared" si="619"/>
        <v>1.3958352999999988</v>
      </c>
      <c r="AE1636" s="76">
        <f t="shared" si="613"/>
        <v>-1.6987363972000846E-3</v>
      </c>
      <c r="AF1636" s="76">
        <f t="shared" si="619"/>
        <v>1.5486355000000041</v>
      </c>
      <c r="AG1636" s="76">
        <f t="shared" si="614"/>
        <v>1.68506682606262E-4</v>
      </c>
      <c r="AH1636" s="76">
        <f t="shared" si="619"/>
        <v>1.306993299999998</v>
      </c>
      <c r="AI1636" s="76">
        <f t="shared" si="615"/>
        <v>-3.5252128621354739E-4</v>
      </c>
      <c r="AJ1636" s="76">
        <f t="shared" si="619"/>
        <v>1.3631249000000027</v>
      </c>
      <c r="AK1636" s="76">
        <f t="shared" si="616"/>
        <v>8.961886175540279E-5</v>
      </c>
      <c r="AL1636" s="76">
        <f t="shared" si="617"/>
        <v>1.1973999000000057</v>
      </c>
      <c r="AN1636" s="76">
        <f t="shared" si="622"/>
        <v>25.618417934600444</v>
      </c>
      <c r="AO1636" s="76">
        <f t="shared" si="620"/>
        <v>24.860693792906272</v>
      </c>
      <c r="AP1636" s="76">
        <f t="shared" si="607"/>
        <v>24.555259907194753</v>
      </c>
      <c r="AQ1636" s="76">
        <f t="shared" si="604"/>
        <v>25.192349713200837</v>
      </c>
      <c r="AR1636" s="76">
        <f t="shared" si="602"/>
        <v>25.247423063974001</v>
      </c>
      <c r="AT1636" s="94">
        <f t="shared" si="623"/>
        <v>0.63236666666666663</v>
      </c>
      <c r="AU1636" s="94">
        <f t="shared" si="621"/>
        <v>0.73799999999999999</v>
      </c>
      <c r="AV1636" s="94">
        <f t="shared" si="608"/>
        <v>0.7202444444444448</v>
      </c>
      <c r="AW1636" s="94">
        <f t="shared" si="605"/>
        <v>0.64402770083102479</v>
      </c>
      <c r="AX1636" s="94">
        <f t="shared" si="624"/>
        <v>0.67368913791656182</v>
      </c>
      <c r="AY1636" s="94">
        <f t="shared" si="625"/>
        <v>0.57323319268471407</v>
      </c>
      <c r="BB1636" s="76">
        <f>100/AVERAGE(AA1607:AA1636)</f>
        <v>159.2018679685842</v>
      </c>
      <c r="BC1636" s="76">
        <f>100/AVERAGE(AA1547:AA1636)</f>
        <v>165.82220175034533</v>
      </c>
      <c r="BD1636" s="76">
        <f>100/AVERAGE(AA1457:AA1636)</f>
        <v>134.7850178964552</v>
      </c>
      <c r="BE1636" s="76">
        <f>100/AVERAGE(AA1272:AA1636)</f>
        <v>103.70555577654144</v>
      </c>
      <c r="BF1636" s="76">
        <f t="shared" si="626"/>
        <v>155.15528343595406</v>
      </c>
    </row>
    <row r="1637" spans="1:58" x14ac:dyDescent="0.45">
      <c r="A1637" s="6">
        <v>38525</v>
      </c>
      <c r="B1637" s="76">
        <v>139.32585</v>
      </c>
      <c r="C1637" s="76">
        <v>2.2957000000000001</v>
      </c>
      <c r="D1637" s="76">
        <v>4.1528999999999998</v>
      </c>
      <c r="E1637" s="76">
        <v>153.93573000000001</v>
      </c>
      <c r="F1637" s="76">
        <v>6.5129000000000001</v>
      </c>
      <c r="G1637" s="76">
        <v>4.5770999999999997</v>
      </c>
      <c r="H1637" s="76">
        <v>130.51515000000001</v>
      </c>
      <c r="I1637" s="76">
        <v>2.2088999999999999</v>
      </c>
      <c r="J1637" s="76">
        <v>4.5721999999999996</v>
      </c>
      <c r="K1637" s="76">
        <v>136.05359999999999</v>
      </c>
      <c r="L1637" s="76">
        <v>2.2831999999999999</v>
      </c>
      <c r="M1637" s="76">
        <v>3.9815</v>
      </c>
      <c r="N1637" s="76">
        <v>119.75100999999999</v>
      </c>
      <c r="O1637" s="3">
        <v>3.36</v>
      </c>
      <c r="P1637" s="34">
        <v>3.8929999999999998</v>
      </c>
      <c r="Q1637" s="76">
        <v>3.9329999999999998</v>
      </c>
      <c r="R1637" s="76">
        <v>4.1429999999999998</v>
      </c>
      <c r="S1637" s="76">
        <v>4.67</v>
      </c>
      <c r="T1637" s="76">
        <v>4.4950000000000001</v>
      </c>
      <c r="U1637" s="76">
        <v>4.74</v>
      </c>
      <c r="V1637" s="76">
        <v>15</v>
      </c>
      <c r="W1637" s="76">
        <v>99.4</v>
      </c>
      <c r="Y1637" s="76">
        <f t="shared" si="609"/>
        <v>4.1597499999999998</v>
      </c>
      <c r="Z1637" s="76">
        <f t="shared" si="610"/>
        <v>0.7370000000000001</v>
      </c>
      <c r="AA1637" s="76">
        <f t="shared" si="611"/>
        <v>0.60200000000000031</v>
      </c>
      <c r="AC1637" s="76">
        <f t="shared" si="612"/>
        <v>-1.8460630706215175E-3</v>
      </c>
      <c r="AD1637" s="76">
        <f t="shared" si="619"/>
        <v>1.3932584999999988</v>
      </c>
      <c r="AE1637" s="76">
        <f t="shared" si="613"/>
        <v>-5.9912096810385007E-3</v>
      </c>
      <c r="AF1637" s="76">
        <f t="shared" si="619"/>
        <v>1.539357300000004</v>
      </c>
      <c r="AG1637" s="76">
        <f t="shared" si="614"/>
        <v>-1.409188555136387E-3</v>
      </c>
      <c r="AH1637" s="76">
        <f t="shared" si="619"/>
        <v>1.305151499999998</v>
      </c>
      <c r="AI1637" s="76">
        <f t="shared" si="615"/>
        <v>-1.8992390205769816E-3</v>
      </c>
      <c r="AJ1637" s="76">
        <f t="shared" si="619"/>
        <v>1.3605360000000026</v>
      </c>
      <c r="AK1637" s="76">
        <f t="shared" si="616"/>
        <v>9.2032745284020834E-5</v>
      </c>
      <c r="AL1637" s="76">
        <f t="shared" si="617"/>
        <v>1.1975101000000055</v>
      </c>
      <c r="AN1637" s="76">
        <f t="shared" si="622"/>
        <v>25.559159870415055</v>
      </c>
      <c r="AO1637" s="76">
        <f t="shared" si="620"/>
        <v>24.872717323640341</v>
      </c>
      <c r="AP1637" s="76">
        <f t="shared" si="607"/>
        <v>24.530972908606792</v>
      </c>
      <c r="AQ1637" s="76">
        <f t="shared" si="604"/>
        <v>25.201665830111359</v>
      </c>
      <c r="AR1637" s="76">
        <f t="shared" ref="AR1637:AR1700" si="627">(AN1637*AN$2+AO1637*AO$2+AP1637*AP$2+AQ1637*AQ$2)/(NOT(ISBLANK(AN1637)) * AN$2+NOT(ISBLANK(AO1637)) * AO$2 + NOT(ISBLANK(AP1637)) * AP$2 + NOT(ISBLANK(AQ1637)) * AQ$2)</f>
        <v>25.215491224670654</v>
      </c>
      <c r="AT1637" s="94">
        <f t="shared" si="623"/>
        <v>0.63383333333333336</v>
      </c>
      <c r="AU1637" s="94">
        <f t="shared" si="621"/>
        <v>0.73752222222222219</v>
      </c>
      <c r="AV1637" s="94">
        <f t="shared" si="608"/>
        <v>0.72128333333333361</v>
      </c>
      <c r="AW1637" s="94">
        <f t="shared" si="605"/>
        <v>0.64390858725761746</v>
      </c>
      <c r="AX1637" s="94">
        <f t="shared" si="624"/>
        <v>0.67449508729958874</v>
      </c>
      <c r="AY1637" s="94">
        <f t="shared" si="625"/>
        <v>0.57275940007284576</v>
      </c>
      <c r="BB1637" s="76">
        <f>100/AVERAGE(AA1608:AA1637)</f>
        <v>159.4387755102041</v>
      </c>
      <c r="BC1637" s="76">
        <f>100/AVERAGE(AA1548:AA1637)</f>
        <v>165.87415680636946</v>
      </c>
      <c r="BD1637" s="76">
        <f>100/AVERAGE(AA1458:AA1637)</f>
        <v>135.1919726010936</v>
      </c>
      <c r="BE1637" s="76">
        <f>100/AVERAGE(AA1273:AA1637)</f>
        <v>103.90394151773765</v>
      </c>
      <c r="BF1637" s="76">
        <f t="shared" si="626"/>
        <v>155.36318664916746</v>
      </c>
    </row>
    <row r="1638" spans="1:58" x14ac:dyDescent="0.45">
      <c r="A1638" s="6">
        <v>38526</v>
      </c>
      <c r="B1638" s="76">
        <v>139.36551</v>
      </c>
      <c r="C1638" s="76">
        <v>2.2946</v>
      </c>
      <c r="D1638" s="76">
        <v>4.1455000000000002</v>
      </c>
      <c r="E1638" s="76">
        <v>154.05294000000001</v>
      </c>
      <c r="F1638" s="76">
        <v>6.5106000000000002</v>
      </c>
      <c r="G1638" s="76">
        <v>4.5667999999999997</v>
      </c>
      <c r="H1638" s="76">
        <v>130.56450000000001</v>
      </c>
      <c r="I1638" s="76">
        <v>2.2063000000000001</v>
      </c>
      <c r="J1638" s="76">
        <v>4.5608000000000004</v>
      </c>
      <c r="K1638" s="76">
        <v>136.09728999999999</v>
      </c>
      <c r="L1638" s="76">
        <v>2.2806999999999999</v>
      </c>
      <c r="M1638" s="76">
        <v>3.9722</v>
      </c>
      <c r="N1638" s="76">
        <v>119.76174</v>
      </c>
      <c r="O1638" s="3">
        <v>3.27</v>
      </c>
      <c r="P1638" s="34">
        <v>3.8959999999999999</v>
      </c>
      <c r="Q1638" s="76">
        <v>3.93</v>
      </c>
      <c r="R1638" s="76">
        <v>4.1429999999999998</v>
      </c>
      <c r="S1638" s="76">
        <v>4.673</v>
      </c>
      <c r="T1638" s="76">
        <v>4.4950000000000001</v>
      </c>
      <c r="U1638" s="76">
        <v>4.74</v>
      </c>
      <c r="V1638" s="76">
        <v>15</v>
      </c>
      <c r="W1638" s="76">
        <v>99.4</v>
      </c>
      <c r="Y1638" s="76">
        <f t="shared" si="609"/>
        <v>4.1605000000000008</v>
      </c>
      <c r="Z1638" s="76">
        <f t="shared" si="610"/>
        <v>0.74299999999999988</v>
      </c>
      <c r="AA1638" s="76">
        <f t="shared" si="611"/>
        <v>0.5990000000000002</v>
      </c>
      <c r="AC1638" s="76">
        <f t="shared" si="612"/>
        <v>2.8465643669139951E-4</v>
      </c>
      <c r="AD1638" s="76">
        <f t="shared" si="619"/>
        <v>1.3936550999999988</v>
      </c>
      <c r="AE1638" s="76">
        <f t="shared" si="613"/>
        <v>7.6142166604209471E-4</v>
      </c>
      <c r="AF1638" s="76">
        <f t="shared" si="619"/>
        <v>1.540529400000004</v>
      </c>
      <c r="AG1638" s="76">
        <f t="shared" si="614"/>
        <v>3.7811702319623386E-4</v>
      </c>
      <c r="AH1638" s="76">
        <f t="shared" si="619"/>
        <v>1.3056449999999982</v>
      </c>
      <c r="AI1638" s="76">
        <f t="shared" si="615"/>
        <v>3.2112343958545786E-4</v>
      </c>
      <c r="AJ1638" s="76">
        <f t="shared" si="619"/>
        <v>1.3609729000000024</v>
      </c>
      <c r="AK1638" s="76">
        <f t="shared" si="616"/>
        <v>8.9602584562920029E-5</v>
      </c>
      <c r="AL1638" s="76">
        <f t="shared" si="617"/>
        <v>1.1976174000000057</v>
      </c>
      <c r="AN1638" s="76">
        <f t="shared" si="622"/>
        <v>25.492049667010097</v>
      </c>
      <c r="AO1638" s="76">
        <f t="shared" si="620"/>
        <v>24.887505020708478</v>
      </c>
      <c r="AP1638" s="76">
        <f t="shared" si="607"/>
        <v>24.506708881741851</v>
      </c>
      <c r="AQ1638" s="76">
        <f t="shared" si="604"/>
        <v>25.210860838849371</v>
      </c>
      <c r="AR1638" s="76">
        <f t="shared" si="627"/>
        <v>25.180027891474865</v>
      </c>
      <c r="AT1638" s="94">
        <f t="shared" si="623"/>
        <v>0.63550000000000006</v>
      </c>
      <c r="AU1638" s="94">
        <f t="shared" si="621"/>
        <v>0.73670000000000013</v>
      </c>
      <c r="AV1638" s="94">
        <f t="shared" si="608"/>
        <v>0.72235555555555575</v>
      </c>
      <c r="AW1638" s="94">
        <f t="shared" si="605"/>
        <v>0.64380609418282508</v>
      </c>
      <c r="AX1638" s="94">
        <f t="shared" si="624"/>
        <v>0.6753214891295225</v>
      </c>
      <c r="AY1638" s="94">
        <f t="shared" si="625"/>
        <v>0.57227358410263363</v>
      </c>
      <c r="BB1638" s="76">
        <f>100/AVERAGE(AA1609:AA1638)</f>
        <v>159.80397379214833</v>
      </c>
      <c r="BC1638" s="76">
        <f>100/AVERAGE(AA1549:AA1638)</f>
        <v>165.8986175115206</v>
      </c>
      <c r="BD1638" s="76">
        <f>100/AVERAGE(AA1459:AA1638)</f>
        <v>135.60445686648245</v>
      </c>
      <c r="BE1638" s="76">
        <f>100/AVERAGE(AA1274:AA1638)</f>
        <v>104.09388412782155</v>
      </c>
      <c r="BF1638" s="76">
        <f t="shared" si="626"/>
        <v>155.63393842282602</v>
      </c>
    </row>
    <row r="1639" spans="1:58" x14ac:dyDescent="0.45">
      <c r="A1639" s="6">
        <v>38527</v>
      </c>
      <c r="B1639" s="76">
        <v>139.60792000000001</v>
      </c>
      <c r="C1639" s="76">
        <v>2.2940999999999998</v>
      </c>
      <c r="D1639" s="76">
        <v>4.0772000000000004</v>
      </c>
      <c r="E1639" s="76">
        <v>154.85213999999999</v>
      </c>
      <c r="F1639" s="76">
        <v>6.5153999999999996</v>
      </c>
      <c r="G1639" s="76">
        <v>4.4893999999999998</v>
      </c>
      <c r="H1639" s="76">
        <v>130.77286000000001</v>
      </c>
      <c r="I1639" s="76">
        <v>2.2145999999999999</v>
      </c>
      <c r="J1639" s="76">
        <v>4.4950000000000001</v>
      </c>
      <c r="K1639" s="76">
        <v>136.33358000000001</v>
      </c>
      <c r="L1639" s="76">
        <v>2.2791000000000001</v>
      </c>
      <c r="M1639" s="76">
        <v>3.9011</v>
      </c>
      <c r="N1639" s="76">
        <v>119.7724</v>
      </c>
      <c r="O1639" s="3">
        <v>3.25</v>
      </c>
      <c r="P1639" s="34">
        <v>3.8359999999999999</v>
      </c>
      <c r="Q1639" s="76">
        <v>3.8530000000000002</v>
      </c>
      <c r="R1639" s="76">
        <v>4.0629999999999997</v>
      </c>
      <c r="S1639" s="76">
        <v>4.5960000000000001</v>
      </c>
      <c r="T1639" s="76">
        <v>4.4450000000000003</v>
      </c>
      <c r="U1639" s="76">
        <v>4.67</v>
      </c>
      <c r="V1639" s="76">
        <v>15</v>
      </c>
      <c r="W1639" s="76">
        <v>99.4</v>
      </c>
      <c r="Y1639" s="76">
        <f t="shared" si="609"/>
        <v>4.0869999999999997</v>
      </c>
      <c r="Z1639" s="76">
        <f t="shared" si="610"/>
        <v>0.74299999999999988</v>
      </c>
      <c r="AA1639" s="76">
        <f t="shared" si="611"/>
        <v>0.60900000000000043</v>
      </c>
      <c r="AC1639" s="76">
        <f t="shared" si="612"/>
        <v>1.7393830080341122E-3</v>
      </c>
      <c r="AD1639" s="76">
        <f t="shared" ref="AD1639:AJ1654" si="628">AD1638*(1+AC1639)</f>
        <v>1.3960791999999989</v>
      </c>
      <c r="AE1639" s="76">
        <f t="shared" si="613"/>
        <v>5.1878269898646412E-3</v>
      </c>
      <c r="AF1639" s="76">
        <f t="shared" si="628"/>
        <v>1.548521400000004</v>
      </c>
      <c r="AG1639" s="76">
        <f t="shared" si="614"/>
        <v>1.5958396041801937E-3</v>
      </c>
      <c r="AH1639" s="76">
        <f t="shared" si="628"/>
        <v>1.3077285999999979</v>
      </c>
      <c r="AI1639" s="76">
        <f t="shared" si="615"/>
        <v>1.7361844603960286E-3</v>
      </c>
      <c r="AJ1639" s="76">
        <f t="shared" si="628"/>
        <v>1.3633358000000024</v>
      </c>
      <c r="AK1639" s="76">
        <f t="shared" si="616"/>
        <v>8.9010062813033031E-5</v>
      </c>
      <c r="AL1639" s="76">
        <f t="shared" si="617"/>
        <v>1.1977240000000058</v>
      </c>
      <c r="AN1639" s="76">
        <f t="shared" si="622"/>
        <v>25.437902899284975</v>
      </c>
      <c r="AO1639" s="76">
        <f t="shared" si="620"/>
        <v>24.907375696628169</v>
      </c>
      <c r="AP1639" s="76">
        <f t="shared" si="607"/>
        <v>24.484940571308471</v>
      </c>
      <c r="AQ1639" s="76">
        <f t="shared" si="604"/>
        <v>25.219775456429769</v>
      </c>
      <c r="AR1639" s="76">
        <f t="shared" si="627"/>
        <v>25.153349370070178</v>
      </c>
      <c r="AT1639" s="94">
        <f t="shared" si="623"/>
        <v>0.63749999999999996</v>
      </c>
      <c r="AU1639" s="94">
        <f t="shared" si="621"/>
        <v>0.73587777777777774</v>
      </c>
      <c r="AV1639" s="94">
        <f t="shared" si="608"/>
        <v>0.72342777777777789</v>
      </c>
      <c r="AW1639" s="94">
        <f t="shared" si="605"/>
        <v>0.64371745152354543</v>
      </c>
      <c r="AX1639" s="94">
        <f t="shared" si="624"/>
        <v>0.67633033870561576</v>
      </c>
      <c r="AY1639" s="94">
        <f t="shared" si="625"/>
        <v>0.57168051276874365</v>
      </c>
      <c r="BB1639" s="76">
        <f>100/AVERAGE(AA1610:AA1639)</f>
        <v>160.08537886873</v>
      </c>
      <c r="BC1639" s="76">
        <f>100/AVERAGE(AA1550:AA1639)</f>
        <v>165.89250165892491</v>
      </c>
      <c r="BD1639" s="76">
        <f>100/AVERAGE(AA1460:AA1639)</f>
        <v>136.009188176268</v>
      </c>
      <c r="BE1639" s="76">
        <f>100/AVERAGE(AA1275:AA1639)</f>
        <v>104.27409517225222</v>
      </c>
      <c r="BF1639" s="76">
        <f t="shared" si="626"/>
        <v>155.84914618542572</v>
      </c>
    </row>
    <row r="1640" spans="1:58" x14ac:dyDescent="0.45">
      <c r="A1640" s="6">
        <v>38528</v>
      </c>
      <c r="B1640" s="76">
        <v>139.62332000000001</v>
      </c>
      <c r="C1640" s="76">
        <v>2.2915000000000001</v>
      </c>
      <c r="D1640" s="76">
        <v>4.0772000000000004</v>
      </c>
      <c r="E1640" s="76">
        <v>154.87091000000001</v>
      </c>
      <c r="F1640" s="76">
        <v>6.5126999999999997</v>
      </c>
      <c r="G1640" s="76">
        <v>4.4893999999999998</v>
      </c>
      <c r="H1640" s="76">
        <v>130.78878</v>
      </c>
      <c r="I1640" s="76">
        <v>2.2119</v>
      </c>
      <c r="J1640" s="76">
        <v>4.4950000000000001</v>
      </c>
      <c r="K1640" s="76">
        <v>136.34795</v>
      </c>
      <c r="L1640" s="76">
        <v>2.2764000000000002</v>
      </c>
      <c r="M1640" s="76">
        <v>3.9011</v>
      </c>
      <c r="N1640" s="76">
        <v>119.78307</v>
      </c>
      <c r="O1640" s="3">
        <v>3.25</v>
      </c>
      <c r="P1640" s="34">
        <v>3.8359999999999999</v>
      </c>
      <c r="Q1640" s="76">
        <v>3.8530000000000002</v>
      </c>
      <c r="R1640" s="76">
        <v>4.0629999999999997</v>
      </c>
      <c r="S1640" s="76">
        <v>4.5960000000000001</v>
      </c>
      <c r="T1640" s="76">
        <v>4.4450000000000003</v>
      </c>
      <c r="U1640" s="76">
        <v>4.67</v>
      </c>
      <c r="V1640" s="76">
        <v>15</v>
      </c>
      <c r="W1640" s="76">
        <v>99.4</v>
      </c>
      <c r="Y1640" s="76">
        <f t="shared" si="609"/>
        <v>4.0869999999999997</v>
      </c>
      <c r="Z1640" s="76">
        <f t="shared" si="610"/>
        <v>0.74299999999999988</v>
      </c>
      <c r="AA1640" s="76">
        <f t="shared" si="611"/>
        <v>0.60900000000000043</v>
      </c>
      <c r="AC1640" s="76">
        <f t="shared" si="612"/>
        <v>1.1030892803209902E-4</v>
      </c>
      <c r="AD1640" s="76">
        <f t="shared" si="628"/>
        <v>1.3962331999999988</v>
      </c>
      <c r="AE1640" s="76">
        <f t="shared" si="613"/>
        <v>1.2121240300588809E-4</v>
      </c>
      <c r="AF1640" s="76">
        <f t="shared" si="628"/>
        <v>1.5487091000000042</v>
      </c>
      <c r="AG1640" s="76">
        <f t="shared" si="614"/>
        <v>1.2173779788859918E-4</v>
      </c>
      <c r="AH1640" s="76">
        <f t="shared" si="628"/>
        <v>1.3078877999999978</v>
      </c>
      <c r="AI1640" s="76">
        <f t="shared" si="615"/>
        <v>1.0540323227758996E-4</v>
      </c>
      <c r="AJ1640" s="76">
        <f t="shared" si="628"/>
        <v>1.3634795000000022</v>
      </c>
      <c r="AK1640" s="76">
        <f t="shared" si="616"/>
        <v>8.9085632416052718E-5</v>
      </c>
      <c r="AL1640" s="76">
        <f t="shared" si="617"/>
        <v>1.1978307000000057</v>
      </c>
      <c r="AN1640" s="76">
        <f t="shared" si="622"/>
        <v>25.379690748468221</v>
      </c>
      <c r="AO1640" s="76">
        <f t="shared" si="620"/>
        <v>24.927278128182991</v>
      </c>
      <c r="AP1640" s="76">
        <f t="shared" si="607"/>
        <v>24.463668055206337</v>
      </c>
      <c r="AQ1640" s="76">
        <f t="shared" si="604"/>
        <v>25.229173755071677</v>
      </c>
      <c r="AR1640" s="76">
        <f t="shared" si="627"/>
        <v>25.124551621427603</v>
      </c>
      <c r="AT1640" s="94">
        <f t="shared" si="623"/>
        <v>0.64073333333333327</v>
      </c>
      <c r="AU1640" s="94">
        <f t="shared" si="621"/>
        <v>0.73505555555555568</v>
      </c>
      <c r="AV1640" s="94">
        <f t="shared" si="608"/>
        <v>0.72458333333333336</v>
      </c>
      <c r="AW1640" s="94">
        <f t="shared" si="605"/>
        <v>0.64367036011080292</v>
      </c>
      <c r="AX1640" s="94">
        <f t="shared" si="624"/>
        <v>0.67802516788382439</v>
      </c>
      <c r="AY1640" s="94">
        <f t="shared" si="625"/>
        <v>0.57068417533127525</v>
      </c>
      <c r="BB1640" s="76">
        <f>100/AVERAGE(AA1611:AA1640)</f>
        <v>160.39349871685201</v>
      </c>
      <c r="BC1640" s="76">
        <f>100/AVERAGE(AA1551:AA1640)</f>
        <v>165.88638625723439</v>
      </c>
      <c r="BD1640" s="76">
        <f>100/AVERAGE(AA1461:AA1640)</f>
        <v>136.41634267785292</v>
      </c>
      <c r="BE1640" s="76">
        <f>100/AVERAGE(AA1276:AA1640)</f>
        <v>104.45642593037765</v>
      </c>
      <c r="BF1640" s="76">
        <f t="shared" si="626"/>
        <v>156.07935255043483</v>
      </c>
    </row>
    <row r="1641" spans="1:58" x14ac:dyDescent="0.45">
      <c r="A1641" s="6">
        <v>38529</v>
      </c>
      <c r="B1641" s="76">
        <v>139.63872000000001</v>
      </c>
      <c r="C1641" s="76">
        <v>2.2888999999999999</v>
      </c>
      <c r="D1641" s="76">
        <v>4.0772000000000004</v>
      </c>
      <c r="E1641" s="76">
        <v>154.88968</v>
      </c>
      <c r="F1641" s="76">
        <v>6.51</v>
      </c>
      <c r="G1641" s="76">
        <v>4.4893999999999998</v>
      </c>
      <c r="H1641" s="76">
        <v>130.8047</v>
      </c>
      <c r="I1641" s="76">
        <v>2.2092000000000001</v>
      </c>
      <c r="J1641" s="76">
        <v>4.4950000000000001</v>
      </c>
      <c r="K1641" s="76">
        <v>136.36232000000001</v>
      </c>
      <c r="L1641" s="76">
        <v>2.2738</v>
      </c>
      <c r="M1641" s="76">
        <v>3.9011</v>
      </c>
      <c r="N1641" s="76">
        <v>119.79373</v>
      </c>
      <c r="O1641" s="3">
        <v>3.25</v>
      </c>
      <c r="P1641" s="34">
        <v>3.8359999999999999</v>
      </c>
      <c r="Q1641" s="76">
        <v>3.8530000000000002</v>
      </c>
      <c r="R1641" s="76">
        <v>4.0629999999999997</v>
      </c>
      <c r="S1641" s="76">
        <v>4.5960000000000001</v>
      </c>
      <c r="T1641" s="76">
        <v>4.4450000000000003</v>
      </c>
      <c r="U1641" s="76">
        <v>4.67</v>
      </c>
      <c r="V1641" s="76">
        <v>15</v>
      </c>
      <c r="W1641" s="76">
        <v>99.4</v>
      </c>
      <c r="Y1641" s="76">
        <f t="shared" si="609"/>
        <v>4.0869999999999997</v>
      </c>
      <c r="Z1641" s="76">
        <f t="shared" si="610"/>
        <v>0.74299999999999988</v>
      </c>
      <c r="AA1641" s="76">
        <f t="shared" si="611"/>
        <v>0.60900000000000043</v>
      </c>
      <c r="AC1641" s="76">
        <f t="shared" si="612"/>
        <v>1.1029676131468769E-4</v>
      </c>
      <c r="AD1641" s="76">
        <f t="shared" si="628"/>
        <v>1.3963871999999988</v>
      </c>
      <c r="AE1641" s="76">
        <f t="shared" si="613"/>
        <v>1.2119771233987109E-4</v>
      </c>
      <c r="AF1641" s="76">
        <f t="shared" si="628"/>
        <v>1.5488968000000041</v>
      </c>
      <c r="AG1641" s="76">
        <f t="shared" si="614"/>
        <v>1.2172297960111322E-4</v>
      </c>
      <c r="AH1641" s="76">
        <f t="shared" si="628"/>
        <v>1.3080469999999977</v>
      </c>
      <c r="AI1641" s="76">
        <f t="shared" si="615"/>
        <v>1.0539212360738404E-4</v>
      </c>
      <c r="AJ1641" s="76">
        <f t="shared" si="628"/>
        <v>1.3636232000000024</v>
      </c>
      <c r="AK1641" s="76">
        <f t="shared" si="616"/>
        <v>8.8994212621207325E-5</v>
      </c>
      <c r="AL1641" s="76">
        <f t="shared" si="617"/>
        <v>1.1979373000000058</v>
      </c>
      <c r="AN1641" s="76">
        <f t="shared" si="622"/>
        <v>25.336660881462425</v>
      </c>
      <c r="AO1641" s="76">
        <f t="shared" si="620"/>
        <v>24.945068879571448</v>
      </c>
      <c r="AP1641" s="76">
        <f t="shared" si="607"/>
        <v>24.442839062915866</v>
      </c>
      <c r="AQ1641" s="76">
        <f t="shared" si="604"/>
        <v>25.238300382745837</v>
      </c>
      <c r="AR1641" s="76">
        <f t="shared" si="627"/>
        <v>25.103507337566874</v>
      </c>
      <c r="AT1641" s="94">
        <f t="shared" si="623"/>
        <v>0.64426666666666654</v>
      </c>
      <c r="AU1641" s="94">
        <f t="shared" si="621"/>
        <v>0.73417777777777804</v>
      </c>
      <c r="AV1641" s="94">
        <f t="shared" si="608"/>
        <v>0.7257111111111112</v>
      </c>
      <c r="AW1641" s="94">
        <f t="shared" si="605"/>
        <v>0.64372853185595524</v>
      </c>
      <c r="AX1641" s="94">
        <f t="shared" si="624"/>
        <v>0.67986947872072534</v>
      </c>
      <c r="AY1641" s="94">
        <f t="shared" si="625"/>
        <v>0.56959996226912168</v>
      </c>
      <c r="BB1641" s="76">
        <f>100/AVERAGE(AA1612:AA1641)</f>
        <v>160.56518946692356</v>
      </c>
      <c r="BC1641" s="76">
        <f>100/AVERAGE(AA1552:AA1641)</f>
        <v>165.87415680636948</v>
      </c>
      <c r="BD1641" s="76">
        <f>100/AVERAGE(AA1462:AA1641)</f>
        <v>136.8165821697591</v>
      </c>
      <c r="BE1641" s="76">
        <f>100/AVERAGE(AA1277:AA1641)</f>
        <v>104.63939544230931</v>
      </c>
      <c r="BF1641" s="76">
        <f t="shared" si="626"/>
        <v>156.23256165422208</v>
      </c>
    </row>
    <row r="1642" spans="1:58" x14ac:dyDescent="0.45">
      <c r="A1642" s="6">
        <v>38530</v>
      </c>
      <c r="B1642" s="76">
        <v>139.83465000000001</v>
      </c>
      <c r="C1642" s="76">
        <v>2.2964000000000002</v>
      </c>
      <c r="D1642" s="76">
        <v>4.0199999999999996</v>
      </c>
      <c r="E1642" s="76">
        <v>155.59472</v>
      </c>
      <c r="F1642" s="76">
        <v>6.5140000000000002</v>
      </c>
      <c r="G1642" s="76">
        <v>4.4218000000000002</v>
      </c>
      <c r="H1642" s="76">
        <v>130.94085999999999</v>
      </c>
      <c r="I1642" s="76">
        <v>2.2069000000000001</v>
      </c>
      <c r="J1642" s="76">
        <v>4.4535999999999998</v>
      </c>
      <c r="K1642" s="76">
        <v>136.5564</v>
      </c>
      <c r="L1642" s="76">
        <v>2.2801999999999998</v>
      </c>
      <c r="M1642" s="76">
        <v>3.8452000000000002</v>
      </c>
      <c r="N1642" s="76">
        <v>119.80437000000001</v>
      </c>
      <c r="O1642" s="3">
        <v>3.24</v>
      </c>
      <c r="P1642" s="34">
        <v>3.786</v>
      </c>
      <c r="Q1642" s="76">
        <v>3.7930000000000001</v>
      </c>
      <c r="R1642" s="76">
        <v>4.0030000000000001</v>
      </c>
      <c r="S1642" s="76">
        <v>4.5330000000000004</v>
      </c>
      <c r="T1642" s="76">
        <v>4.41</v>
      </c>
      <c r="U1642" s="76">
        <v>4.6100000000000003</v>
      </c>
      <c r="V1642" s="76">
        <v>15</v>
      </c>
      <c r="W1642" s="76">
        <v>99.4</v>
      </c>
      <c r="Y1642" s="76">
        <f t="shared" si="609"/>
        <v>4.0287500000000005</v>
      </c>
      <c r="Z1642" s="76">
        <f t="shared" si="610"/>
        <v>0.74000000000000021</v>
      </c>
      <c r="AA1642" s="76">
        <f t="shared" si="611"/>
        <v>0.62400000000000011</v>
      </c>
      <c r="AC1642" s="76">
        <f t="shared" si="612"/>
        <v>1.4031208535856265E-3</v>
      </c>
      <c r="AD1642" s="76">
        <f t="shared" si="628"/>
        <v>1.3983464999999988</v>
      </c>
      <c r="AE1642" s="76">
        <f t="shared" si="613"/>
        <v>4.5518849286796392E-3</v>
      </c>
      <c r="AF1642" s="76">
        <f t="shared" si="628"/>
        <v>1.5559472000000043</v>
      </c>
      <c r="AG1642" s="76">
        <f t="shared" si="614"/>
        <v>1.0409411894221066E-3</v>
      </c>
      <c r="AH1642" s="76">
        <f t="shared" si="628"/>
        <v>1.3094085999999978</v>
      </c>
      <c r="AI1642" s="76">
        <f t="shared" si="615"/>
        <v>1.4232670726046504E-3</v>
      </c>
      <c r="AJ1642" s="76">
        <f t="shared" si="628"/>
        <v>1.3655640000000022</v>
      </c>
      <c r="AK1642" s="76">
        <f t="shared" si="616"/>
        <v>8.8819339710166645E-5</v>
      </c>
      <c r="AL1642" s="76">
        <f t="shared" si="617"/>
        <v>1.1980437000000059</v>
      </c>
      <c r="AN1642" s="76">
        <f t="shared" si="622"/>
        <v>25.306205081485974</v>
      </c>
      <c r="AO1642" s="76">
        <f t="shared" si="620"/>
        <v>24.956758948904504</v>
      </c>
      <c r="AP1642" s="76">
        <f t="shared" si="607"/>
        <v>24.423569830378302</v>
      </c>
      <c r="AQ1642" s="76">
        <f t="shared" si="604"/>
        <v>25.245853412406625</v>
      </c>
      <c r="AR1642" s="76">
        <f t="shared" si="627"/>
        <v>25.087798980672741</v>
      </c>
      <c r="AT1642" s="94">
        <f t="shared" si="623"/>
        <v>0.64769999999999994</v>
      </c>
      <c r="AU1642" s="94">
        <f t="shared" si="621"/>
        <v>0.73296666666666699</v>
      </c>
      <c r="AV1642" s="94">
        <f t="shared" si="608"/>
        <v>0.72685000000000011</v>
      </c>
      <c r="AW1642" s="94">
        <f t="shared" si="605"/>
        <v>0.64381994459833758</v>
      </c>
      <c r="AX1642" s="94">
        <f t="shared" si="624"/>
        <v>0.68157136111810634</v>
      </c>
      <c r="AY1642" s="94">
        <f t="shared" si="625"/>
        <v>0.56859947846315406</v>
      </c>
      <c r="BB1642" s="76">
        <f>100/AVERAGE(AA1613:AA1642)</f>
        <v>160.60816960222709</v>
      </c>
      <c r="BC1642" s="76">
        <f>100/AVERAGE(AA1553:AA1642)</f>
        <v>165.87721400003676</v>
      </c>
      <c r="BD1642" s="76">
        <f>100/AVERAGE(AA1463:AA1642)</f>
        <v>137.21813108905471</v>
      </c>
      <c r="BE1642" s="76">
        <f>100/AVERAGE(AA1278:AA1642)</f>
        <v>104.81849170498047</v>
      </c>
      <c r="BF1642" s="76">
        <f t="shared" si="626"/>
        <v>156.31973655450409</v>
      </c>
    </row>
    <row r="1643" spans="1:58" x14ac:dyDescent="0.45">
      <c r="A1643" s="6">
        <v>38531</v>
      </c>
      <c r="B1643" s="76">
        <v>139.82556</v>
      </c>
      <c r="C1643" s="76">
        <v>2.2942</v>
      </c>
      <c r="D1643" s="76">
        <v>4.0274000000000001</v>
      </c>
      <c r="E1643" s="76">
        <v>155.51202000000001</v>
      </c>
      <c r="F1643" s="76">
        <v>6.5103</v>
      </c>
      <c r="G1643" s="76">
        <v>4.4318</v>
      </c>
      <c r="H1643" s="76">
        <v>130.94050999999999</v>
      </c>
      <c r="I1643" s="76">
        <v>2.2092999999999998</v>
      </c>
      <c r="J1643" s="76">
        <v>4.4598000000000004</v>
      </c>
      <c r="K1643" s="76">
        <v>136.54436000000001</v>
      </c>
      <c r="L1643" s="76">
        <v>2.2774999999999999</v>
      </c>
      <c r="M1643" s="76">
        <v>3.8534999999999999</v>
      </c>
      <c r="N1643" s="76">
        <v>119.81497</v>
      </c>
      <c r="O1643" s="3">
        <v>3.23</v>
      </c>
      <c r="P1643" s="34">
        <v>3.82</v>
      </c>
      <c r="Q1643" s="76">
        <v>3.83</v>
      </c>
      <c r="R1643" s="76">
        <v>4.0359999999999996</v>
      </c>
      <c r="S1643" s="76">
        <v>4.57</v>
      </c>
      <c r="T1643" s="76">
        <v>4.415</v>
      </c>
      <c r="U1643" s="76">
        <v>4.6150000000000002</v>
      </c>
      <c r="V1643" s="76">
        <v>15</v>
      </c>
      <c r="W1643" s="76">
        <v>99.4</v>
      </c>
      <c r="Y1643" s="76">
        <f t="shared" si="609"/>
        <v>4.0640000000000001</v>
      </c>
      <c r="Z1643" s="76">
        <f t="shared" si="610"/>
        <v>0.74000000000000021</v>
      </c>
      <c r="AA1643" s="76">
        <f t="shared" si="611"/>
        <v>0.5950000000000002</v>
      </c>
      <c r="AC1643" s="76">
        <f t="shared" si="612"/>
        <v>-6.5005347387181445E-5</v>
      </c>
      <c r="AD1643" s="76">
        <f t="shared" si="628"/>
        <v>1.3982555999999986</v>
      </c>
      <c r="AE1643" s="76">
        <f t="shared" si="613"/>
        <v>-5.3150903835286201E-4</v>
      </c>
      <c r="AF1643" s="76">
        <f t="shared" si="628"/>
        <v>1.5551202000000044</v>
      </c>
      <c r="AG1643" s="76">
        <f t="shared" si="614"/>
        <v>-2.6729624350574355E-6</v>
      </c>
      <c r="AH1643" s="76">
        <f t="shared" si="628"/>
        <v>1.3094050999999978</v>
      </c>
      <c r="AI1643" s="76">
        <f t="shared" si="615"/>
        <v>-8.8168698061608097E-5</v>
      </c>
      <c r="AJ1643" s="76">
        <f t="shared" si="628"/>
        <v>1.3654436000000023</v>
      </c>
      <c r="AK1643" s="76">
        <f t="shared" si="616"/>
        <v>8.8477573898071427E-5</v>
      </c>
      <c r="AL1643" s="76">
        <f t="shared" si="617"/>
        <v>1.1981497000000059</v>
      </c>
      <c r="AN1643" s="76">
        <f t="shared" si="622"/>
        <v>25.268317951244772</v>
      </c>
      <c r="AO1643" s="76">
        <f t="shared" si="620"/>
        <v>24.963871730079525</v>
      </c>
      <c r="AP1643" s="76">
        <f t="shared" si="607"/>
        <v>24.403123328640248</v>
      </c>
      <c r="AQ1643" s="76">
        <f t="shared" si="604"/>
        <v>25.252950386370145</v>
      </c>
      <c r="AR1643" s="76">
        <f t="shared" si="627"/>
        <v>25.066607553077514</v>
      </c>
      <c r="AT1643" s="94">
        <f t="shared" si="623"/>
        <v>0.65113333333333334</v>
      </c>
      <c r="AU1643" s="94">
        <f t="shared" si="621"/>
        <v>0.73197777777777806</v>
      </c>
      <c r="AV1643" s="94">
        <f t="shared" si="608"/>
        <v>0.72801666666666687</v>
      </c>
      <c r="AW1643" s="94">
        <f t="shared" si="605"/>
        <v>0.64391689750692493</v>
      </c>
      <c r="AX1643" s="94">
        <f t="shared" si="624"/>
        <v>0.683337889280618</v>
      </c>
      <c r="AY1643" s="94">
        <f t="shared" si="625"/>
        <v>0.56756099141957328</v>
      </c>
      <c r="BB1643" s="76">
        <f>100/AVERAGE(AA1614:AA1643)</f>
        <v>160.90104585679808</v>
      </c>
      <c r="BC1643" s="76">
        <f>100/AVERAGE(AA1554:AA1643)</f>
        <v>165.94450078362672</v>
      </c>
      <c r="BD1643" s="76">
        <f>100/AVERAGE(AA1464:AA1643)</f>
        <v>137.65256492612659</v>
      </c>
      <c r="BE1643" s="76">
        <f>100/AVERAGE(AA1279:AA1643)</f>
        <v>105.00696210543276</v>
      </c>
      <c r="BF1643" s="76">
        <f t="shared" si="626"/>
        <v>156.56564599396134</v>
      </c>
    </row>
    <row r="1644" spans="1:58" x14ac:dyDescent="0.45">
      <c r="A1644" s="6">
        <v>38532</v>
      </c>
      <c r="B1644" s="76">
        <v>139.58413999999999</v>
      </c>
      <c r="C1644" s="76">
        <v>2.2934000000000001</v>
      </c>
      <c r="D1644" s="76">
        <v>4.1073000000000004</v>
      </c>
      <c r="E1644" s="76">
        <v>154.62296000000001</v>
      </c>
      <c r="F1644" s="76">
        <v>6.4992000000000001</v>
      </c>
      <c r="G1644" s="76">
        <v>4.5217999999999998</v>
      </c>
      <c r="H1644" s="76">
        <v>130.72631999999999</v>
      </c>
      <c r="I1644" s="76">
        <v>2.2067999999999999</v>
      </c>
      <c r="J1644" s="76">
        <v>4.5395000000000003</v>
      </c>
      <c r="K1644" s="76">
        <v>136.30538999999999</v>
      </c>
      <c r="L1644" s="76">
        <v>2.2827000000000002</v>
      </c>
      <c r="M1644" s="76">
        <v>3.9358</v>
      </c>
      <c r="N1644" s="76">
        <v>119.82557</v>
      </c>
      <c r="O1644" s="3">
        <v>3.23</v>
      </c>
      <c r="P1644" s="34">
        <v>3.8730000000000002</v>
      </c>
      <c r="Q1644" s="76">
        <v>3.89</v>
      </c>
      <c r="R1644" s="76">
        <v>4.09</v>
      </c>
      <c r="S1644" s="76">
        <v>4.63</v>
      </c>
      <c r="T1644" s="76">
        <v>4.4800000000000004</v>
      </c>
      <c r="U1644" s="76">
        <v>4.6900000000000004</v>
      </c>
      <c r="V1644" s="76">
        <v>15</v>
      </c>
      <c r="W1644" s="76">
        <v>99.4</v>
      </c>
      <c r="Y1644" s="76">
        <f t="shared" si="609"/>
        <v>4.1207500000000001</v>
      </c>
      <c r="Z1644" s="76">
        <f t="shared" si="610"/>
        <v>0.73999999999999977</v>
      </c>
      <c r="AA1644" s="76">
        <f t="shared" si="611"/>
        <v>0.60700000000000021</v>
      </c>
      <c r="AC1644" s="76">
        <f t="shared" si="612"/>
        <v>-1.7265798899714913E-3</v>
      </c>
      <c r="AD1644" s="76">
        <f t="shared" si="628"/>
        <v>1.3958413999999986</v>
      </c>
      <c r="AE1644" s="76">
        <f t="shared" si="613"/>
        <v>-5.7169857352505904E-3</v>
      </c>
      <c r="AF1644" s="76">
        <f t="shared" si="628"/>
        <v>1.5462296000000044</v>
      </c>
      <c r="AG1644" s="76">
        <f t="shared" si="614"/>
        <v>-1.6357810123085459E-3</v>
      </c>
      <c r="AH1644" s="76">
        <f t="shared" si="628"/>
        <v>1.3072631999999977</v>
      </c>
      <c r="AI1644" s="76">
        <f t="shared" si="615"/>
        <v>-1.750127211405994E-3</v>
      </c>
      <c r="AJ1644" s="76">
        <f t="shared" si="628"/>
        <v>1.3630539000000021</v>
      </c>
      <c r="AK1644" s="76">
        <f t="shared" si="616"/>
        <v>8.8469746309716157E-5</v>
      </c>
      <c r="AL1644" s="76">
        <f t="shared" si="617"/>
        <v>1.198255700000006</v>
      </c>
      <c r="AN1644" s="76">
        <f t="shared" si="622"/>
        <v>25.217341966070062</v>
      </c>
      <c r="AO1644" s="76">
        <f t="shared" si="620"/>
        <v>24.967801938749822</v>
      </c>
      <c r="AP1644" s="76">
        <f t="shared" si="607"/>
        <v>24.380704703952212</v>
      </c>
      <c r="AQ1644" s="76">
        <f t="shared" si="604"/>
        <v>25.26150924887008</v>
      </c>
      <c r="AR1644" s="76">
        <f t="shared" si="627"/>
        <v>25.037206299366655</v>
      </c>
      <c r="AT1644" s="94">
        <f t="shared" si="623"/>
        <v>0.65470000000000006</v>
      </c>
      <c r="AU1644" s="94">
        <f t="shared" si="621"/>
        <v>0.73097777777777806</v>
      </c>
      <c r="AV1644" s="94">
        <f t="shared" si="608"/>
        <v>0.729188888888889</v>
      </c>
      <c r="AW1644" s="94">
        <f t="shared" si="605"/>
        <v>0.64401385041551218</v>
      </c>
      <c r="AX1644" s="94">
        <f t="shared" si="624"/>
        <v>0.68517487198858396</v>
      </c>
      <c r="AY1644" s="94">
        <f t="shared" si="625"/>
        <v>0.56648108633683036</v>
      </c>
      <c r="BB1644" s="76">
        <f>100/AVERAGE(AA1615:AA1644)</f>
        <v>161.14304130633295</v>
      </c>
      <c r="BC1644" s="76">
        <f>100/AVERAGE(AA1555:AA1644)</f>
        <v>165.9689822413188</v>
      </c>
      <c r="BD1644" s="76">
        <f>100/AVERAGE(AA1465:AA1644)</f>
        <v>138.0717512867522</v>
      </c>
      <c r="BE1644" s="76">
        <f>100/AVERAGE(AA1280:AA1644)</f>
        <v>105.18186376499204</v>
      </c>
      <c r="BF1644" s="76">
        <f t="shared" si="626"/>
        <v>156.7694321249617</v>
      </c>
    </row>
    <row r="1645" spans="1:58" x14ac:dyDescent="0.45">
      <c r="A1645" s="6">
        <v>38533</v>
      </c>
      <c r="B1645" s="76">
        <v>139.18125000000001</v>
      </c>
      <c r="C1645" s="76">
        <v>2.3016999999999999</v>
      </c>
      <c r="D1645" s="76">
        <v>4.2375999999999996</v>
      </c>
      <c r="E1645" s="76">
        <v>153.14384000000001</v>
      </c>
      <c r="F1645" s="76">
        <v>6.4824000000000002</v>
      </c>
      <c r="G1645" s="76">
        <v>4.6718000000000002</v>
      </c>
      <c r="H1645" s="76">
        <v>130.38029</v>
      </c>
      <c r="I1645" s="76">
        <v>2.2126999999999999</v>
      </c>
      <c r="J1645" s="76">
        <v>4.6661999999999999</v>
      </c>
      <c r="K1645" s="76">
        <v>135.90692000000001</v>
      </c>
      <c r="L1645" s="76">
        <v>2.2963</v>
      </c>
      <c r="M1645" s="76">
        <v>4.0688000000000004</v>
      </c>
      <c r="N1645" s="76">
        <v>119.83637</v>
      </c>
      <c r="O1645" s="3">
        <v>3.29</v>
      </c>
      <c r="P1645" s="34">
        <v>3.9860000000000002</v>
      </c>
      <c r="Q1645" s="76">
        <v>4.0199999999999996</v>
      </c>
      <c r="R1645" s="76">
        <v>4.25</v>
      </c>
      <c r="S1645" s="76">
        <v>4.7729999999999997</v>
      </c>
      <c r="T1645" s="76">
        <v>4.5750000000000002</v>
      </c>
      <c r="U1645" s="76">
        <v>4.8099999999999996</v>
      </c>
      <c r="V1645" s="76">
        <v>5</v>
      </c>
      <c r="W1645" s="76">
        <v>99</v>
      </c>
      <c r="Y1645" s="76">
        <f t="shared" si="609"/>
        <v>4.25725</v>
      </c>
      <c r="Z1645" s="76">
        <f t="shared" si="610"/>
        <v>0.75300000000000011</v>
      </c>
      <c r="AA1645" s="76">
        <f t="shared" si="611"/>
        <v>0.58899999999999997</v>
      </c>
      <c r="AC1645" s="76">
        <f t="shared" si="612"/>
        <v>-2.8863594388300884E-3</v>
      </c>
      <c r="AD1645" s="76">
        <f t="shared" si="628"/>
        <v>1.3918124999999988</v>
      </c>
      <c r="AE1645" s="76">
        <f t="shared" si="613"/>
        <v>-9.5659790758112484E-3</v>
      </c>
      <c r="AF1645" s="76">
        <f t="shared" si="628"/>
        <v>1.5314384000000043</v>
      </c>
      <c r="AG1645" s="76">
        <f t="shared" si="614"/>
        <v>-2.6469803479511889E-3</v>
      </c>
      <c r="AH1645" s="76">
        <f t="shared" si="628"/>
        <v>1.303802899999998</v>
      </c>
      <c r="AI1645" s="76">
        <f t="shared" si="615"/>
        <v>-2.9233620181855491E-3</v>
      </c>
      <c r="AJ1645" s="76">
        <f t="shared" si="628"/>
        <v>1.3590692000000024</v>
      </c>
      <c r="AK1645" s="76">
        <f t="shared" si="616"/>
        <v>9.0131012938199362E-5</v>
      </c>
      <c r="AL1645" s="76">
        <f t="shared" si="617"/>
        <v>1.198363700000006</v>
      </c>
      <c r="AN1645" s="76">
        <f t="shared" si="622"/>
        <v>25.13252169250778</v>
      </c>
      <c r="AO1645" s="76">
        <f t="shared" si="620"/>
        <v>24.96082537129228</v>
      </c>
      <c r="AP1645" s="76">
        <f t="shared" si="607"/>
        <v>24.35382865863847</v>
      </c>
      <c r="AQ1645" s="76">
        <f t="shared" si="604"/>
        <v>25.26882343093768</v>
      </c>
      <c r="AR1645" s="76">
        <f t="shared" si="627"/>
        <v>24.985705542940913</v>
      </c>
      <c r="AT1645" s="94">
        <f t="shared" si="623"/>
        <v>0.65813333333333324</v>
      </c>
      <c r="AU1645" s="94">
        <f t="shared" si="621"/>
        <v>0.73045555555555608</v>
      </c>
      <c r="AV1645" s="94">
        <f t="shared" si="608"/>
        <v>0.73043333333333338</v>
      </c>
      <c r="AW1645" s="94">
        <f t="shared" si="605"/>
        <v>0.64414681440443189</v>
      </c>
      <c r="AX1645" s="94">
        <f t="shared" si="624"/>
        <v>0.68708091580626207</v>
      </c>
      <c r="AY1645" s="94">
        <f t="shared" si="625"/>
        <v>0.56536058237252229</v>
      </c>
      <c r="BB1645" s="76">
        <f>100/AVERAGE(AA1616:AA1645)</f>
        <v>161.60310277957339</v>
      </c>
      <c r="BC1645" s="76">
        <f>100/AVERAGE(AA1556:AA1645)</f>
        <v>166.03940668585335</v>
      </c>
      <c r="BD1645" s="76">
        <f>100/AVERAGE(AA1466:AA1645)</f>
        <v>138.51268160551606</v>
      </c>
      <c r="BE1645" s="76">
        <f>100/AVERAGE(AA1281:AA1645)</f>
        <v>105.36890664603554</v>
      </c>
      <c r="BF1645" s="76">
        <f t="shared" si="626"/>
        <v>157.10821022420839</v>
      </c>
    </row>
    <row r="1646" spans="1:58" x14ac:dyDescent="0.45">
      <c r="A1646" s="6">
        <v>38534</v>
      </c>
      <c r="B1646" s="76">
        <v>139.40285</v>
      </c>
      <c r="C1646" s="76">
        <v>2.3003999999999998</v>
      </c>
      <c r="D1646" s="76">
        <v>4.1753</v>
      </c>
      <c r="E1646" s="76">
        <v>153.70914999999999</v>
      </c>
      <c r="F1646" s="76">
        <v>6.4843999999999999</v>
      </c>
      <c r="G1646" s="76">
        <v>4.6162999999999998</v>
      </c>
      <c r="H1646" s="76">
        <v>130.54649000000001</v>
      </c>
      <c r="I1646" s="76">
        <v>2.2103999999999999</v>
      </c>
      <c r="J1646" s="76">
        <v>4.6147999999999998</v>
      </c>
      <c r="K1646" s="76">
        <v>136.12783999999999</v>
      </c>
      <c r="L1646" s="76">
        <v>2.2947000000000002</v>
      </c>
      <c r="M1646" s="76">
        <v>4.0026000000000002</v>
      </c>
      <c r="N1646" s="76">
        <v>119.84704000000001</v>
      </c>
      <c r="O1646" s="3">
        <v>3.25</v>
      </c>
      <c r="P1646" s="34">
        <v>3.93</v>
      </c>
      <c r="Q1646" s="76">
        <v>3.95</v>
      </c>
      <c r="R1646" s="76">
        <v>4.173</v>
      </c>
      <c r="S1646" s="76">
        <v>4.7160000000000002</v>
      </c>
      <c r="T1646" s="76">
        <v>4.54</v>
      </c>
      <c r="U1646" s="76">
        <v>4.7450000000000001</v>
      </c>
      <c r="V1646" s="76">
        <v>5</v>
      </c>
      <c r="W1646" s="76">
        <v>99</v>
      </c>
      <c r="Y1646" s="76">
        <f t="shared" si="609"/>
        <v>4.1922500000000005</v>
      </c>
      <c r="Z1646" s="76">
        <f t="shared" si="610"/>
        <v>0.76600000000000001</v>
      </c>
      <c r="AA1646" s="76">
        <f t="shared" si="611"/>
        <v>0.60999999999999988</v>
      </c>
      <c r="AC1646" s="76">
        <f t="shared" si="612"/>
        <v>1.5921684853383855E-3</v>
      </c>
      <c r="AD1646" s="76">
        <f t="shared" si="628"/>
        <v>1.3940284999999988</v>
      </c>
      <c r="AE1646" s="76">
        <f t="shared" si="613"/>
        <v>3.6913662345150478E-3</v>
      </c>
      <c r="AF1646" s="76">
        <f t="shared" si="628"/>
        <v>1.5370915000000041</v>
      </c>
      <c r="AG1646" s="76">
        <f t="shared" si="614"/>
        <v>1.2747325535171772E-3</v>
      </c>
      <c r="AH1646" s="76">
        <f t="shared" si="628"/>
        <v>1.305464899999998</v>
      </c>
      <c r="AI1646" s="76">
        <f t="shared" si="615"/>
        <v>1.6255242926555002E-3</v>
      </c>
      <c r="AJ1646" s="76">
        <f t="shared" si="628"/>
        <v>1.3612784000000022</v>
      </c>
      <c r="AK1646" s="76">
        <f t="shared" si="616"/>
        <v>8.9038077505154689E-5</v>
      </c>
      <c r="AL1646" s="76">
        <f t="shared" si="617"/>
        <v>1.1984704000000059</v>
      </c>
      <c r="AN1646" s="76">
        <f t="shared" si="622"/>
        <v>25.054859703225187</v>
      </c>
      <c r="AO1646" s="76">
        <f t="shared" si="620"/>
        <v>24.958350752182305</v>
      </c>
      <c r="AP1646" s="76">
        <f t="shared" si="607"/>
        <v>24.329149057600276</v>
      </c>
      <c r="AQ1646" s="76">
        <f t="shared" ref="AQ1646:AQ1709" si="629">100/AVERAGE(Y1282:Y1641)</f>
        <v>25.275613894636855</v>
      </c>
      <c r="AR1646" s="76">
        <f t="shared" si="627"/>
        <v>24.93961281905608</v>
      </c>
      <c r="AT1646" s="94">
        <f t="shared" si="623"/>
        <v>0.66246666666666676</v>
      </c>
      <c r="AU1646" s="94">
        <f t="shared" si="621"/>
        <v>0.73007777777777838</v>
      </c>
      <c r="AV1646" s="94">
        <f t="shared" si="608"/>
        <v>0.73175000000000001</v>
      </c>
      <c r="AW1646" s="94">
        <f t="shared" ref="AW1646:AW1709" si="630">AVERAGE(Z1286:Z1646)</f>
        <v>0.64435734072022133</v>
      </c>
      <c r="AX1646" s="94">
        <f t="shared" si="624"/>
        <v>0.68953063669940418</v>
      </c>
      <c r="AY1646" s="94">
        <f t="shared" si="625"/>
        <v>0.56392046754055714</v>
      </c>
      <c r="BB1646" s="76">
        <f>100/AVERAGE(AA1617:AA1646)</f>
        <v>161.92583796621153</v>
      </c>
      <c r="BC1646" s="76">
        <f>100/AVERAGE(AA1557:AA1646)</f>
        <v>166.04553337515213</v>
      </c>
      <c r="BD1646" s="76">
        <f>100/AVERAGE(AA1467:AA1646)</f>
        <v>138.933913768351</v>
      </c>
      <c r="BE1646" s="76">
        <f>100/AVERAGE(AA1282:AA1646)</f>
        <v>105.55173191595188</v>
      </c>
      <c r="BF1646" s="76">
        <f t="shared" si="626"/>
        <v>157.35166950302073</v>
      </c>
    </row>
    <row r="1647" spans="1:58" x14ac:dyDescent="0.45">
      <c r="A1647" s="6">
        <v>38535</v>
      </c>
      <c r="B1647" s="76">
        <v>139.4186</v>
      </c>
      <c r="C1647" s="76">
        <v>2.2978000000000001</v>
      </c>
      <c r="D1647" s="76">
        <v>4.1753</v>
      </c>
      <c r="E1647" s="76">
        <v>153.72832</v>
      </c>
      <c r="F1647" s="76">
        <v>6.4817</v>
      </c>
      <c r="G1647" s="76">
        <v>4.6162999999999998</v>
      </c>
      <c r="H1647" s="76">
        <v>130.56281999999999</v>
      </c>
      <c r="I1647" s="76">
        <v>2.2077</v>
      </c>
      <c r="J1647" s="76">
        <v>4.6147999999999998</v>
      </c>
      <c r="K1647" s="76">
        <v>136.14255</v>
      </c>
      <c r="L1647" s="76">
        <v>2.2919999999999998</v>
      </c>
      <c r="M1647" s="76">
        <v>4.0026000000000002</v>
      </c>
      <c r="N1647" s="76">
        <v>119.85772</v>
      </c>
      <c r="O1647" s="3">
        <v>3.25</v>
      </c>
      <c r="P1647" s="34">
        <v>3.93</v>
      </c>
      <c r="Q1647" s="76">
        <v>3.95</v>
      </c>
      <c r="R1647" s="76">
        <v>4.173</v>
      </c>
      <c r="S1647" s="76">
        <v>4.7160000000000002</v>
      </c>
      <c r="T1647" s="76">
        <v>4.54</v>
      </c>
      <c r="U1647" s="76">
        <v>4.7450000000000001</v>
      </c>
      <c r="V1647" s="76">
        <v>5</v>
      </c>
      <c r="W1647" s="76">
        <v>99</v>
      </c>
      <c r="Y1647" s="76">
        <f t="shared" si="609"/>
        <v>4.1922500000000005</v>
      </c>
      <c r="Z1647" s="76">
        <f t="shared" si="610"/>
        <v>0.76600000000000001</v>
      </c>
      <c r="AA1647" s="76">
        <f t="shared" si="611"/>
        <v>0.60999999999999988</v>
      </c>
      <c r="AC1647" s="76">
        <f t="shared" si="612"/>
        <v>1.1298190818909148E-4</v>
      </c>
      <c r="AD1647" s="76">
        <f t="shared" si="628"/>
        <v>1.3941859999999988</v>
      </c>
      <c r="AE1647" s="76">
        <f t="shared" si="613"/>
        <v>1.2471606277175695E-4</v>
      </c>
      <c r="AF1647" s="76">
        <f t="shared" si="628"/>
        <v>1.5372832000000041</v>
      </c>
      <c r="AG1647" s="76">
        <f t="shared" si="614"/>
        <v>1.2508953706813486E-4</v>
      </c>
      <c r="AH1647" s="76">
        <f t="shared" si="628"/>
        <v>1.3056281999999977</v>
      </c>
      <c r="AI1647" s="76">
        <f t="shared" si="615"/>
        <v>1.0806018812914431E-4</v>
      </c>
      <c r="AJ1647" s="76">
        <f t="shared" si="628"/>
        <v>1.3614255000000024</v>
      </c>
      <c r="AK1647" s="76">
        <f t="shared" si="616"/>
        <v>8.9113590122869013E-5</v>
      </c>
      <c r="AL1647" s="76">
        <f t="shared" si="617"/>
        <v>1.1985772000000059</v>
      </c>
      <c r="AN1647" s="76">
        <f t="shared" si="622"/>
        <v>24.972166439489314</v>
      </c>
      <c r="AO1647" s="76">
        <f t="shared" si="620"/>
        <v>24.955876623691736</v>
      </c>
      <c r="AP1647" s="76">
        <f t="shared" si="607"/>
        <v>24.307883654366208</v>
      </c>
      <c r="AQ1647" s="76">
        <f t="shared" si="629"/>
        <v>25.283744185397275</v>
      </c>
      <c r="AR1647" s="76">
        <f t="shared" si="627"/>
        <v>24.891302371114456</v>
      </c>
      <c r="AT1647" s="94">
        <f t="shared" si="623"/>
        <v>0.66766666666666674</v>
      </c>
      <c r="AU1647" s="94">
        <f t="shared" si="621"/>
        <v>0.72970000000000068</v>
      </c>
      <c r="AV1647" s="94">
        <f t="shared" si="608"/>
        <v>0.73295000000000021</v>
      </c>
      <c r="AW1647" s="94">
        <f t="shared" si="630"/>
        <v>0.64456786703601088</v>
      </c>
      <c r="AX1647" s="94">
        <f t="shared" si="624"/>
        <v>0.69243717577436437</v>
      </c>
      <c r="AY1647" s="94">
        <f t="shared" si="625"/>
        <v>0.56221180348692767</v>
      </c>
      <c r="BB1647" s="76">
        <f>100/AVERAGE(AA1618:AA1647)</f>
        <v>162.2323166774822</v>
      </c>
      <c r="BC1647" s="76">
        <f>100/AVERAGE(AA1558:AA1647)</f>
        <v>166.05166051660507</v>
      </c>
      <c r="BD1647" s="76">
        <f>100/AVERAGE(AA1468:AA1647)</f>
        <v>139.33721929356048</v>
      </c>
      <c r="BE1647" s="76">
        <f>100/AVERAGE(AA1283:AA1647)</f>
        <v>105.73335496280502</v>
      </c>
      <c r="BF1647" s="76">
        <f t="shared" si="626"/>
        <v>157.58376254876833</v>
      </c>
    </row>
    <row r="1648" spans="1:58" x14ac:dyDescent="0.45">
      <c r="A1648" s="6">
        <v>38536</v>
      </c>
      <c r="B1648" s="76">
        <v>139.43433999999999</v>
      </c>
      <c r="C1648" s="76">
        <v>2.2951999999999999</v>
      </c>
      <c r="D1648" s="76">
        <v>4.1753</v>
      </c>
      <c r="E1648" s="76">
        <v>153.74749</v>
      </c>
      <c r="F1648" s="76">
        <v>6.4790000000000001</v>
      </c>
      <c r="G1648" s="76">
        <v>4.6162999999999998</v>
      </c>
      <c r="H1648" s="76">
        <v>130.57914</v>
      </c>
      <c r="I1648" s="76">
        <v>2.2050000000000001</v>
      </c>
      <c r="J1648" s="76">
        <v>4.6147999999999998</v>
      </c>
      <c r="K1648" s="76">
        <v>136.15727000000001</v>
      </c>
      <c r="L1648" s="76">
        <v>2.2894000000000001</v>
      </c>
      <c r="M1648" s="76">
        <v>4.0026000000000002</v>
      </c>
      <c r="N1648" s="76">
        <v>119.86839000000001</v>
      </c>
      <c r="O1648" s="3">
        <v>3.25</v>
      </c>
      <c r="P1648" s="34">
        <v>3.93</v>
      </c>
      <c r="Q1648" s="76">
        <v>3.95</v>
      </c>
      <c r="R1648" s="76">
        <v>4.173</v>
      </c>
      <c r="S1648" s="76">
        <v>4.7160000000000002</v>
      </c>
      <c r="T1648" s="76">
        <v>4.54</v>
      </c>
      <c r="U1648" s="76">
        <v>4.7450000000000001</v>
      </c>
      <c r="V1648" s="76">
        <v>5</v>
      </c>
      <c r="W1648" s="76">
        <v>99</v>
      </c>
      <c r="Y1648" s="76">
        <f t="shared" si="609"/>
        <v>4.1922500000000005</v>
      </c>
      <c r="Z1648" s="76">
        <f t="shared" si="610"/>
        <v>0.76600000000000001</v>
      </c>
      <c r="AA1648" s="76">
        <f t="shared" si="611"/>
        <v>0.60999999999999988</v>
      </c>
      <c r="AC1648" s="76">
        <f t="shared" si="612"/>
        <v>1.1289741827846811E-4</v>
      </c>
      <c r="AD1648" s="76">
        <f t="shared" si="628"/>
        <v>1.3943433999999988</v>
      </c>
      <c r="AE1648" s="76">
        <f t="shared" si="613"/>
        <v>1.2470051061508336E-4</v>
      </c>
      <c r="AF1648" s="76">
        <f t="shared" si="628"/>
        <v>1.5374749000000041</v>
      </c>
      <c r="AG1648" s="76">
        <f t="shared" si="614"/>
        <v>1.2499730015025357E-4</v>
      </c>
      <c r="AH1648" s="76">
        <f t="shared" si="628"/>
        <v>1.3057913999999977</v>
      </c>
      <c r="AI1648" s="76">
        <f t="shared" si="615"/>
        <v>1.0812196480824987E-4</v>
      </c>
      <c r="AJ1648" s="76">
        <f t="shared" si="628"/>
        <v>1.3615727000000024</v>
      </c>
      <c r="AK1648" s="76">
        <f t="shared" si="616"/>
        <v>8.9022217342415999E-5</v>
      </c>
      <c r="AL1648" s="76">
        <f t="shared" si="617"/>
        <v>1.198683900000006</v>
      </c>
      <c r="AN1648" s="76">
        <f t="shared" si="622"/>
        <v>24.888829893143953</v>
      </c>
      <c r="AO1648" s="76">
        <f t="shared" si="620"/>
        <v>24.954527305798337</v>
      </c>
      <c r="AP1648" s="76">
        <f t="shared" si="607"/>
        <v>24.286950318007261</v>
      </c>
      <c r="AQ1648" s="76">
        <f t="shared" si="629"/>
        <v>25.291253371288949</v>
      </c>
      <c r="AR1648" s="76">
        <f t="shared" si="627"/>
        <v>24.8429648580831</v>
      </c>
      <c r="AT1648" s="94">
        <f t="shared" si="623"/>
        <v>0.67353333333333321</v>
      </c>
      <c r="AU1648" s="94">
        <f t="shared" si="621"/>
        <v>0.72937777777777846</v>
      </c>
      <c r="AV1648" s="94">
        <f t="shared" si="608"/>
        <v>0.73373888888888861</v>
      </c>
      <c r="AW1648" s="94">
        <f t="shared" si="630"/>
        <v>0.6447396121883654</v>
      </c>
      <c r="AX1648" s="94">
        <f t="shared" si="624"/>
        <v>0.69566467934189546</v>
      </c>
      <c r="AY1648" s="94">
        <f t="shared" si="625"/>
        <v>0.56031445437632721</v>
      </c>
      <c r="BB1648" s="76">
        <f>100/AVERAGE(AA1619:AA1648)</f>
        <v>162.53995773961103</v>
      </c>
      <c r="BC1648" s="76">
        <f>100/AVERAGE(AA1559:AA1648)</f>
        <v>166.01796683329943</v>
      </c>
      <c r="BD1648" s="76">
        <f>100/AVERAGE(AA1469:AA1648)</f>
        <v>139.75372288389588</v>
      </c>
      <c r="BE1648" s="76">
        <f>100/AVERAGE(AA1284:AA1648)</f>
        <v>105.91560412519512</v>
      </c>
      <c r="BF1648" s="76">
        <f t="shared" si="626"/>
        <v>157.80745757509143</v>
      </c>
    </row>
    <row r="1649" spans="1:58" x14ac:dyDescent="0.45">
      <c r="A1649" s="6">
        <v>38537</v>
      </c>
      <c r="B1649" s="76">
        <v>139.09109000000001</v>
      </c>
      <c r="C1649" s="76">
        <v>2.3041</v>
      </c>
      <c r="D1649" s="76">
        <v>4.2839</v>
      </c>
      <c r="E1649" s="76">
        <v>152.65282999999999</v>
      </c>
      <c r="F1649" s="76">
        <v>6.4661</v>
      </c>
      <c r="G1649" s="76">
        <v>4.7290000000000001</v>
      </c>
      <c r="H1649" s="76">
        <v>130.32847000000001</v>
      </c>
      <c r="I1649" s="76">
        <v>2.2016</v>
      </c>
      <c r="J1649" s="76">
        <v>4.7069999999999999</v>
      </c>
      <c r="K1649" s="76">
        <v>135.81196</v>
      </c>
      <c r="L1649" s="76">
        <v>2.3041</v>
      </c>
      <c r="M1649" s="76">
        <v>4.1193999999999997</v>
      </c>
      <c r="N1649" s="76">
        <v>119.879</v>
      </c>
      <c r="O1649" s="3">
        <v>3.23</v>
      </c>
      <c r="P1649" s="34">
        <v>4.0259999999999998</v>
      </c>
      <c r="Q1649" s="76">
        <v>4.09</v>
      </c>
      <c r="R1649" s="76">
        <v>4.29</v>
      </c>
      <c r="S1649" s="76">
        <v>4.83</v>
      </c>
      <c r="T1649" s="76">
        <v>4.625</v>
      </c>
      <c r="U1649" s="76">
        <v>4.8650000000000002</v>
      </c>
      <c r="V1649" s="76">
        <v>5</v>
      </c>
      <c r="W1649" s="76">
        <v>99</v>
      </c>
      <c r="Y1649" s="76">
        <f t="shared" si="609"/>
        <v>4.3089999999999993</v>
      </c>
      <c r="Z1649" s="76">
        <f t="shared" si="610"/>
        <v>0.74000000000000021</v>
      </c>
      <c r="AA1649" s="76">
        <f t="shared" si="611"/>
        <v>0.5990000000000002</v>
      </c>
      <c r="AC1649" s="76">
        <f t="shared" si="612"/>
        <v>-2.4617321672694148E-3</v>
      </c>
      <c r="AD1649" s="76">
        <f t="shared" si="628"/>
        <v>1.3909108999999991</v>
      </c>
      <c r="AE1649" s="76">
        <f t="shared" si="613"/>
        <v>-7.1198560704959224E-3</v>
      </c>
      <c r="AF1649" s="76">
        <f t="shared" si="628"/>
        <v>1.5265283000000038</v>
      </c>
      <c r="AG1649" s="76">
        <f t="shared" si="614"/>
        <v>-1.9196787480755262E-3</v>
      </c>
      <c r="AH1649" s="76">
        <f t="shared" si="628"/>
        <v>1.3032846999999979</v>
      </c>
      <c r="AI1649" s="76">
        <f t="shared" si="615"/>
        <v>-2.5361113659227996E-3</v>
      </c>
      <c r="AJ1649" s="76">
        <f t="shared" si="628"/>
        <v>1.3581196000000022</v>
      </c>
      <c r="AK1649" s="76">
        <f t="shared" si="616"/>
        <v>8.8513744115559234E-5</v>
      </c>
      <c r="AL1649" s="76">
        <f t="shared" si="617"/>
        <v>1.198790000000006</v>
      </c>
      <c r="AN1649" s="76">
        <f t="shared" si="622"/>
        <v>24.782123828012057</v>
      </c>
      <c r="AO1649" s="76">
        <f t="shared" si="620"/>
        <v>24.945103449422778</v>
      </c>
      <c r="AP1649" s="76">
        <f t="shared" si="607"/>
        <v>24.261850060418759</v>
      </c>
      <c r="AQ1649" s="76">
        <f t="shared" si="629"/>
        <v>25.297758126729118</v>
      </c>
      <c r="AR1649" s="76">
        <f t="shared" si="627"/>
        <v>24.779064315484849</v>
      </c>
      <c r="AT1649" s="94">
        <f t="shared" si="623"/>
        <v>0.6785333333333331</v>
      </c>
      <c r="AU1649" s="94">
        <f t="shared" si="621"/>
        <v>0.72876666666666712</v>
      </c>
      <c r="AV1649" s="94">
        <f t="shared" si="608"/>
        <v>0.7341833333333333</v>
      </c>
      <c r="AW1649" s="94">
        <f t="shared" si="630"/>
        <v>0.6448531855955677</v>
      </c>
      <c r="AX1649" s="94">
        <f t="shared" si="624"/>
        <v>0.69829105389070767</v>
      </c>
      <c r="AY1649" s="94">
        <f t="shared" si="625"/>
        <v>0.55877049034653559</v>
      </c>
      <c r="BB1649" s="76">
        <f>100/AVERAGE(AA1620:AA1649)</f>
        <v>162.94606485253379</v>
      </c>
      <c r="BC1649" s="76">
        <f>100/AVERAGE(AA1560:AA1649)</f>
        <v>166.01796683329943</v>
      </c>
      <c r="BD1649" s="76">
        <f>100/AVERAGE(AA1470:AA1649)</f>
        <v>140.20547891854861</v>
      </c>
      <c r="BE1649" s="76">
        <f>100/AVERAGE(AA1285:AA1649)</f>
        <v>106.10187524163611</v>
      </c>
      <c r="BF1649" s="76">
        <f t="shared" si="626"/>
        <v>158.09904051034016</v>
      </c>
    </row>
    <row r="1650" spans="1:58" x14ac:dyDescent="0.45">
      <c r="A1650" s="6">
        <v>38538</v>
      </c>
      <c r="B1650" s="76">
        <v>139.19395</v>
      </c>
      <c r="C1650" s="76">
        <v>2.3052000000000001</v>
      </c>
      <c r="D1650" s="76">
        <v>4.2576000000000001</v>
      </c>
      <c r="E1650" s="76">
        <v>152.96539999999999</v>
      </c>
      <c r="F1650" s="76">
        <v>6.4661999999999997</v>
      </c>
      <c r="G1650" s="76">
        <v>4.6993</v>
      </c>
      <c r="H1650" s="76">
        <v>130.42311000000001</v>
      </c>
      <c r="I1650" s="76">
        <v>2.1991000000000001</v>
      </c>
      <c r="J1650" s="76">
        <v>4.68</v>
      </c>
      <c r="K1650" s="76">
        <v>135.90891999999999</v>
      </c>
      <c r="L1650" s="76">
        <v>2.3031999999999999</v>
      </c>
      <c r="M1650" s="76">
        <v>4.0932000000000004</v>
      </c>
      <c r="N1650" s="76">
        <v>119.8896</v>
      </c>
      <c r="O1650" s="3">
        <v>3.23</v>
      </c>
      <c r="P1650" s="34">
        <v>3.996</v>
      </c>
      <c r="Q1650" s="76">
        <v>4.05</v>
      </c>
      <c r="R1650" s="76">
        <v>4.2699999999999996</v>
      </c>
      <c r="S1650" s="76">
        <v>4.8</v>
      </c>
      <c r="T1650" s="76">
        <v>4.6050000000000004</v>
      </c>
      <c r="U1650" s="76">
        <v>4.835</v>
      </c>
      <c r="V1650" s="76">
        <v>5</v>
      </c>
      <c r="W1650" s="76">
        <v>99</v>
      </c>
      <c r="Y1650" s="76">
        <f t="shared" si="609"/>
        <v>4.2789999999999999</v>
      </c>
      <c r="Z1650" s="76">
        <f t="shared" si="610"/>
        <v>0.75</v>
      </c>
      <c r="AA1650" s="76">
        <f t="shared" si="611"/>
        <v>0.60900000000000043</v>
      </c>
      <c r="AC1650" s="76">
        <f t="shared" si="612"/>
        <v>7.3951537801586475E-4</v>
      </c>
      <c r="AD1650" s="76">
        <f t="shared" si="628"/>
        <v>1.391939499999999</v>
      </c>
      <c r="AE1650" s="76">
        <f t="shared" si="613"/>
        <v>2.047587326091449E-3</v>
      </c>
      <c r="AF1650" s="76">
        <f t="shared" si="628"/>
        <v>1.5296540000000038</v>
      </c>
      <c r="AG1650" s="76">
        <f t="shared" si="614"/>
        <v>7.2616520396495687E-4</v>
      </c>
      <c r="AH1650" s="76">
        <f t="shared" si="628"/>
        <v>1.3042310999999978</v>
      </c>
      <c r="AI1650" s="76">
        <f t="shared" si="615"/>
        <v>7.1392828731720037E-4</v>
      </c>
      <c r="AJ1650" s="76">
        <f t="shared" si="628"/>
        <v>1.3590892000000021</v>
      </c>
      <c r="AK1650" s="76">
        <f t="shared" si="616"/>
        <v>8.8422492680040321E-5</v>
      </c>
      <c r="AL1650" s="76">
        <f t="shared" si="617"/>
        <v>1.198896000000006</v>
      </c>
      <c r="AN1650" s="76">
        <f t="shared" si="622"/>
        <v>24.682419535312317</v>
      </c>
      <c r="AO1650" s="76">
        <f t="shared" si="620"/>
        <v>24.938156834682889</v>
      </c>
      <c r="AP1650" s="76">
        <f t="shared" si="607"/>
        <v>24.239584048737733</v>
      </c>
      <c r="AQ1650" s="76">
        <f t="shared" si="629"/>
        <v>25.301065104560163</v>
      </c>
      <c r="AR1650" s="76">
        <f t="shared" si="627"/>
        <v>24.719899667391754</v>
      </c>
      <c r="AT1650" s="94">
        <f t="shared" si="623"/>
        <v>0.68386666666666662</v>
      </c>
      <c r="AU1650" s="94">
        <f t="shared" si="621"/>
        <v>0.72837777777777812</v>
      </c>
      <c r="AV1650" s="94">
        <f t="shared" si="608"/>
        <v>0.7341277777777776</v>
      </c>
      <c r="AW1650" s="94">
        <f t="shared" si="630"/>
        <v>0.6449667590027699</v>
      </c>
      <c r="AX1650" s="94">
        <f t="shared" si="624"/>
        <v>0.70109167086376234</v>
      </c>
      <c r="AY1650" s="94">
        <f t="shared" si="625"/>
        <v>0.55712409460698809</v>
      </c>
      <c r="BB1650" s="76">
        <f>100/AVERAGE(AA1621:AA1650)</f>
        <v>163.26530612244895</v>
      </c>
      <c r="BC1650" s="76">
        <f>100/AVERAGE(AA1561:AA1650)</f>
        <v>165.96592166408487</v>
      </c>
      <c r="BD1650" s="76">
        <f>100/AVERAGE(AA1471:AA1650)</f>
        <v>140.64477817193065</v>
      </c>
      <c r="BE1650" s="76">
        <f>100/AVERAGE(AA1286:AA1650)</f>
        <v>106.29592202247649</v>
      </c>
      <c r="BF1650" s="76">
        <f t="shared" si="626"/>
        <v>158.32770272691661</v>
      </c>
    </row>
    <row r="1651" spans="1:58" x14ac:dyDescent="0.45">
      <c r="A1651" s="6">
        <v>38539</v>
      </c>
      <c r="B1651" s="76">
        <v>139.30575999999999</v>
      </c>
      <c r="C1651" s="76">
        <v>2.3109999999999999</v>
      </c>
      <c r="D1651" s="76">
        <v>4.226</v>
      </c>
      <c r="E1651" s="76">
        <v>153.36004</v>
      </c>
      <c r="F1651" s="76">
        <v>6.4672999999999998</v>
      </c>
      <c r="G1651" s="76">
        <v>4.6616999999999997</v>
      </c>
      <c r="H1651" s="76">
        <v>130.52486999999999</v>
      </c>
      <c r="I1651" s="76">
        <v>2.1966000000000001</v>
      </c>
      <c r="J1651" s="76">
        <v>4.6497999999999999</v>
      </c>
      <c r="K1651" s="76">
        <v>136.01696999999999</v>
      </c>
      <c r="L1651" s="76">
        <v>2.3054999999999999</v>
      </c>
      <c r="M1651" s="76">
        <v>4.0622999999999996</v>
      </c>
      <c r="N1651" s="76">
        <v>119.90015</v>
      </c>
      <c r="O1651" s="3">
        <v>3.21</v>
      </c>
      <c r="P1651" s="34">
        <v>3.9660000000000002</v>
      </c>
      <c r="Q1651" s="76">
        <v>4.0199999999999996</v>
      </c>
      <c r="R1651" s="76">
        <v>4.25</v>
      </c>
      <c r="S1651" s="76">
        <v>4.766</v>
      </c>
      <c r="T1651" s="76">
        <v>4.585</v>
      </c>
      <c r="U1651" s="76">
        <v>4.8150000000000004</v>
      </c>
      <c r="V1651" s="76">
        <v>5</v>
      </c>
      <c r="W1651" s="76">
        <v>99</v>
      </c>
      <c r="Y1651" s="76">
        <f t="shared" si="609"/>
        <v>4.2505000000000006</v>
      </c>
      <c r="Z1651" s="76">
        <f t="shared" si="610"/>
        <v>0.74600000000000044</v>
      </c>
      <c r="AA1651" s="76">
        <f t="shared" si="611"/>
        <v>0.61899999999999977</v>
      </c>
      <c r="AC1651" s="76">
        <f t="shared" si="612"/>
        <v>8.0326767075722394E-4</v>
      </c>
      <c r="AD1651" s="76">
        <f t="shared" si="628"/>
        <v>1.393057599999999</v>
      </c>
      <c r="AE1651" s="76">
        <f t="shared" si="613"/>
        <v>2.5799298403430537E-3</v>
      </c>
      <c r="AF1651" s="76">
        <f t="shared" si="628"/>
        <v>1.5336004000000039</v>
      </c>
      <c r="AG1651" s="76">
        <f t="shared" si="614"/>
        <v>7.8022982276682029E-4</v>
      </c>
      <c r="AH1651" s="76">
        <f t="shared" si="628"/>
        <v>1.3052486999999977</v>
      </c>
      <c r="AI1651" s="76">
        <f t="shared" si="615"/>
        <v>7.9501772216272748E-4</v>
      </c>
      <c r="AJ1651" s="76">
        <f t="shared" si="628"/>
        <v>1.3601697000000021</v>
      </c>
      <c r="AK1651" s="76">
        <f t="shared" si="616"/>
        <v>8.7997624481195302E-5</v>
      </c>
      <c r="AL1651" s="76">
        <f t="shared" si="617"/>
        <v>1.199001500000006</v>
      </c>
      <c r="AN1651" s="76">
        <f t="shared" si="622"/>
        <v>24.589256953636955</v>
      </c>
      <c r="AO1651" s="76">
        <f t="shared" si="620"/>
        <v>24.929884699283281</v>
      </c>
      <c r="AP1651" s="76">
        <f t="shared" si="607"/>
        <v>24.218051260869121</v>
      </c>
      <c r="AQ1651" s="76">
        <f t="shared" si="629"/>
        <v>25.305515776495355</v>
      </c>
      <c r="AR1651" s="76">
        <f t="shared" si="627"/>
        <v>24.664093690838452</v>
      </c>
      <c r="AT1651" s="94">
        <f t="shared" si="623"/>
        <v>0.68906666666666661</v>
      </c>
      <c r="AU1651" s="94">
        <f t="shared" si="621"/>
        <v>0.72788888888888925</v>
      </c>
      <c r="AV1651" s="94">
        <f t="shared" si="608"/>
        <v>0.73394444444444418</v>
      </c>
      <c r="AW1651" s="94">
        <f t="shared" si="630"/>
        <v>0.64506925207756216</v>
      </c>
      <c r="AX1651" s="94">
        <f t="shared" si="624"/>
        <v>0.70377435994291948</v>
      </c>
      <c r="AY1651" s="94">
        <f t="shared" si="625"/>
        <v>0.55554702501376996</v>
      </c>
      <c r="BB1651" s="76">
        <f>100/AVERAGE(AA1622:AA1651)</f>
        <v>163.49664831870942</v>
      </c>
      <c r="BC1651" s="76">
        <f>100/AVERAGE(AA1562:AA1651)</f>
        <v>165.883328725463</v>
      </c>
      <c r="BD1651" s="76">
        <f>100/AVERAGE(AA1472:AA1651)</f>
        <v>141.09789842519092</v>
      </c>
      <c r="BE1651" s="76">
        <f>100/AVERAGE(AA1287:AA1651)</f>
        <v>106.48539837208624</v>
      </c>
      <c r="BF1651" s="76">
        <f t="shared" si="626"/>
        <v>158.50176571931593</v>
      </c>
    </row>
    <row r="1652" spans="1:58" x14ac:dyDescent="0.45">
      <c r="A1652" s="6">
        <v>38540</v>
      </c>
      <c r="B1652" s="76">
        <v>139.31488999999999</v>
      </c>
      <c r="C1652" s="76">
        <v>2.3085</v>
      </c>
      <c r="D1652" s="76">
        <v>4.2282999999999999</v>
      </c>
      <c r="E1652" s="76">
        <v>153.37936999999999</v>
      </c>
      <c r="F1652" s="76">
        <v>6.4645999999999999</v>
      </c>
      <c r="G1652" s="76">
        <v>4.6616999999999997</v>
      </c>
      <c r="H1652" s="76">
        <v>130.54342</v>
      </c>
      <c r="I1652" s="76">
        <v>2.1939000000000002</v>
      </c>
      <c r="J1652" s="76">
        <v>4.6492000000000004</v>
      </c>
      <c r="K1652" s="76">
        <v>136.02216000000001</v>
      </c>
      <c r="L1652" s="76">
        <v>2.3028</v>
      </c>
      <c r="M1652" s="76">
        <v>4.0655999999999999</v>
      </c>
      <c r="N1652" s="76">
        <v>119.91030000000001</v>
      </c>
      <c r="O1652" s="3">
        <v>3.09</v>
      </c>
      <c r="P1652" s="34">
        <v>3.9660000000000002</v>
      </c>
      <c r="Q1652" s="76">
        <v>4.0259999999999998</v>
      </c>
      <c r="R1652" s="76">
        <v>4.25</v>
      </c>
      <c r="S1652" s="76">
        <v>4.7629999999999999</v>
      </c>
      <c r="T1652" s="76">
        <v>4.585</v>
      </c>
      <c r="U1652" s="76">
        <v>4.82</v>
      </c>
      <c r="V1652" s="76">
        <v>5</v>
      </c>
      <c r="W1652" s="76">
        <v>99</v>
      </c>
      <c r="Y1652" s="76">
        <f t="shared" si="609"/>
        <v>4.2512500000000006</v>
      </c>
      <c r="Z1652" s="76">
        <f t="shared" si="610"/>
        <v>0.7370000000000001</v>
      </c>
      <c r="AA1652" s="76">
        <f t="shared" si="611"/>
        <v>0.61899999999999977</v>
      </c>
      <c r="AC1652" s="76">
        <f t="shared" si="612"/>
        <v>6.5539285669213854E-5</v>
      </c>
      <c r="AD1652" s="76">
        <f t="shared" si="628"/>
        <v>1.393148899999999</v>
      </c>
      <c r="AE1652" s="76">
        <f t="shared" si="613"/>
        <v>1.2604326394272114E-4</v>
      </c>
      <c r="AF1652" s="76">
        <f t="shared" si="628"/>
        <v>1.5337937000000037</v>
      </c>
      <c r="AG1652" s="76">
        <f t="shared" si="614"/>
        <v>1.4211850967571493E-4</v>
      </c>
      <c r="AH1652" s="76">
        <f t="shared" si="628"/>
        <v>1.3054341999999979</v>
      </c>
      <c r="AI1652" s="76">
        <f t="shared" si="615"/>
        <v>3.815700349774076E-5</v>
      </c>
      <c r="AJ1652" s="76">
        <f t="shared" si="628"/>
        <v>1.3602216000000025</v>
      </c>
      <c r="AK1652" s="76">
        <f t="shared" si="616"/>
        <v>8.4653772326470644E-5</v>
      </c>
      <c r="AL1652" s="76">
        <f t="shared" si="617"/>
        <v>1.1991030000000062</v>
      </c>
      <c r="AN1652" s="76">
        <f t="shared" si="622"/>
        <v>24.502647306852776</v>
      </c>
      <c r="AO1652" s="76">
        <f t="shared" si="620"/>
        <v>24.920651951944684</v>
      </c>
      <c r="AP1652" s="76">
        <f t="shared" si="607"/>
        <v>24.196532300858355</v>
      </c>
      <c r="AQ1652" s="76">
        <f t="shared" si="629"/>
        <v>25.309816763957134</v>
      </c>
      <c r="AR1652" s="76">
        <f t="shared" si="627"/>
        <v>24.611595139110616</v>
      </c>
      <c r="AT1652" s="94">
        <f t="shared" si="623"/>
        <v>0.69496666666666684</v>
      </c>
      <c r="AU1652" s="94">
        <f t="shared" si="621"/>
        <v>0.72741111111111145</v>
      </c>
      <c r="AV1652" s="94">
        <f t="shared" si="608"/>
        <v>0.73371111111111098</v>
      </c>
      <c r="AW1652" s="94">
        <f t="shared" si="630"/>
        <v>0.645146814404432</v>
      </c>
      <c r="AX1652" s="94">
        <f t="shared" si="624"/>
        <v>0.70683394610929262</v>
      </c>
      <c r="AY1652" s="94">
        <f t="shared" si="625"/>
        <v>0.55374838932829062</v>
      </c>
      <c r="BB1652" s="76">
        <f>100/AVERAGE(AA1623:AA1652)</f>
        <v>163.68398079441289</v>
      </c>
      <c r="BC1652" s="76">
        <f>100/AVERAGE(AA1563:AA1652)</f>
        <v>165.7947093066096</v>
      </c>
      <c r="BD1652" s="76">
        <f>100/AVERAGE(AA1473:AA1652)</f>
        <v>141.5539477823217</v>
      </c>
      <c r="BE1652" s="76">
        <f>100/AVERAGE(AA1288:AA1652)</f>
        <v>106.67866923474857</v>
      </c>
      <c r="BF1652" s="76">
        <f t="shared" si="626"/>
        <v>158.65075172519664</v>
      </c>
    </row>
    <row r="1653" spans="1:58" x14ac:dyDescent="0.45">
      <c r="A1653" s="6">
        <v>38541</v>
      </c>
      <c r="B1653" s="76">
        <v>139.36502999999999</v>
      </c>
      <c r="C1653" s="76">
        <v>2.3079999999999998</v>
      </c>
      <c r="D1653" s="76">
        <v>4.2179000000000002</v>
      </c>
      <c r="E1653" s="76">
        <v>153.57871</v>
      </c>
      <c r="F1653" s="76">
        <v>6.4638</v>
      </c>
      <c r="G1653" s="76">
        <v>4.6437999999999997</v>
      </c>
      <c r="H1653" s="76">
        <v>130.58578</v>
      </c>
      <c r="I1653" s="76">
        <v>2.1913</v>
      </c>
      <c r="J1653" s="76">
        <v>4.6398000000000001</v>
      </c>
      <c r="K1653" s="76">
        <v>136.06935999999999</v>
      </c>
      <c r="L1653" s="76">
        <v>2.3022999999999998</v>
      </c>
      <c r="M1653" s="76">
        <v>4.0552000000000001</v>
      </c>
      <c r="N1653" s="76">
        <v>119.92061</v>
      </c>
      <c r="O1653" s="3">
        <v>3.14</v>
      </c>
      <c r="P1653" s="34">
        <v>3.9529999999999998</v>
      </c>
      <c r="Q1653" s="76">
        <v>4.0199999999999996</v>
      </c>
      <c r="R1653" s="76">
        <v>4.2430000000000003</v>
      </c>
      <c r="S1653" s="76">
        <v>4.75</v>
      </c>
      <c r="T1653" s="76">
        <v>4.5750000000000002</v>
      </c>
      <c r="U1653" s="76">
        <v>4.8099999999999996</v>
      </c>
      <c r="V1653" s="76">
        <v>5</v>
      </c>
      <c r="W1653" s="76">
        <v>99</v>
      </c>
      <c r="Y1653" s="76">
        <f t="shared" si="609"/>
        <v>4.2415000000000003</v>
      </c>
      <c r="Z1653" s="76">
        <f t="shared" si="610"/>
        <v>0.73000000000000043</v>
      </c>
      <c r="AA1653" s="76">
        <f t="shared" si="611"/>
        <v>0.62200000000000033</v>
      </c>
      <c r="AC1653" s="76">
        <f t="shared" si="612"/>
        <v>3.599040992674496E-4</v>
      </c>
      <c r="AD1653" s="76">
        <f t="shared" si="628"/>
        <v>1.3936502999999989</v>
      </c>
      <c r="AE1653" s="76">
        <f t="shared" si="613"/>
        <v>1.2996532714928399E-3</v>
      </c>
      <c r="AF1653" s="76">
        <f t="shared" si="628"/>
        <v>1.5357871000000038</v>
      </c>
      <c r="AG1653" s="76">
        <f t="shared" si="614"/>
        <v>3.2448973682464022E-4</v>
      </c>
      <c r="AH1653" s="76">
        <f t="shared" si="628"/>
        <v>1.3058577999999978</v>
      </c>
      <c r="AI1653" s="76">
        <f t="shared" si="615"/>
        <v>3.4700228256911991E-4</v>
      </c>
      <c r="AJ1653" s="76">
        <f t="shared" si="628"/>
        <v>1.3606936000000023</v>
      </c>
      <c r="AK1653" s="76">
        <f t="shared" si="616"/>
        <v>8.5980937417406977E-5</v>
      </c>
      <c r="AL1653" s="76">
        <f t="shared" si="617"/>
        <v>1.1992061000000063</v>
      </c>
      <c r="AN1653" s="76">
        <f t="shared" si="622"/>
        <v>24.41937840472271</v>
      </c>
      <c r="AO1653" s="76">
        <f t="shared" si="620"/>
        <v>24.912098352964311</v>
      </c>
      <c r="AP1653" s="76">
        <f t="shared" si="607"/>
        <v>24.175368120344995</v>
      </c>
      <c r="AQ1653" s="76">
        <f t="shared" si="629"/>
        <v>25.314599826278556</v>
      </c>
      <c r="AR1653" s="76">
        <f t="shared" si="627"/>
        <v>24.561174325535092</v>
      </c>
      <c r="AT1653" s="94">
        <f t="shared" si="623"/>
        <v>0.70130000000000015</v>
      </c>
      <c r="AU1653" s="94">
        <f t="shared" si="621"/>
        <v>0.72685555555555603</v>
      </c>
      <c r="AV1653" s="94">
        <f t="shared" si="608"/>
        <v>0.73343888888888875</v>
      </c>
      <c r="AW1653" s="94">
        <f t="shared" si="630"/>
        <v>0.64520221606648165</v>
      </c>
      <c r="AX1653" s="94">
        <f t="shared" si="624"/>
        <v>0.71010237345756755</v>
      </c>
      <c r="AY1653" s="94">
        <f t="shared" si="625"/>
        <v>0.55182698239796291</v>
      </c>
      <c r="BB1653" s="76">
        <f>100/AVERAGE(AA1624:AA1653)</f>
        <v>163.79122079056563</v>
      </c>
      <c r="BC1653" s="76">
        <f>100/AVERAGE(AA1564:AA1653)</f>
        <v>165.69703218204575</v>
      </c>
      <c r="BD1653" s="76">
        <f>100/AVERAGE(AA1474:AA1653)</f>
        <v>142.00959353698582</v>
      </c>
      <c r="BE1653" s="76">
        <f>100/AVERAGE(AA1289:AA1653)</f>
        <v>106.86920088189048</v>
      </c>
      <c r="BF1653" s="76">
        <f t="shared" si="626"/>
        <v>158.75340109417772</v>
      </c>
    </row>
    <row r="1654" spans="1:58" x14ac:dyDescent="0.45">
      <c r="A1654" s="6">
        <v>38542</v>
      </c>
      <c r="B1654" s="76">
        <v>139.38092</v>
      </c>
      <c r="C1654" s="76">
        <v>2.3056999999999999</v>
      </c>
      <c r="D1654" s="76">
        <v>4.2179000000000002</v>
      </c>
      <c r="E1654" s="76">
        <v>153.59799000000001</v>
      </c>
      <c r="F1654" s="76">
        <v>6.4611000000000001</v>
      </c>
      <c r="G1654" s="76">
        <v>4.6437999999999997</v>
      </c>
      <c r="H1654" s="76">
        <v>130.60221000000001</v>
      </c>
      <c r="I1654" s="76">
        <v>2.1886000000000001</v>
      </c>
      <c r="J1654" s="76">
        <v>4.6398000000000001</v>
      </c>
      <c r="K1654" s="76">
        <v>136.08425</v>
      </c>
      <c r="L1654" s="76">
        <v>2.3001999999999998</v>
      </c>
      <c r="M1654" s="76">
        <v>4.0552000000000001</v>
      </c>
      <c r="N1654" s="76">
        <v>119.93093</v>
      </c>
      <c r="O1654" s="3">
        <v>3.14</v>
      </c>
      <c r="P1654" s="34">
        <v>3.9529999999999998</v>
      </c>
      <c r="Q1654" s="76">
        <v>4.0199999999999996</v>
      </c>
      <c r="R1654" s="76">
        <v>4.2430000000000003</v>
      </c>
      <c r="S1654" s="76">
        <v>4.75</v>
      </c>
      <c r="T1654" s="76">
        <v>4.5750000000000002</v>
      </c>
      <c r="U1654" s="76">
        <v>4.8099999999999996</v>
      </c>
      <c r="V1654" s="76">
        <v>5</v>
      </c>
      <c r="W1654" s="76">
        <v>99</v>
      </c>
      <c r="Y1654" s="76">
        <f t="shared" si="609"/>
        <v>4.2415000000000003</v>
      </c>
      <c r="Z1654" s="76">
        <f t="shared" si="610"/>
        <v>0.73000000000000043</v>
      </c>
      <c r="AA1654" s="76">
        <f t="shared" si="611"/>
        <v>0.62200000000000033</v>
      </c>
      <c r="AC1654" s="76">
        <f t="shared" si="612"/>
        <v>1.1401712466896363E-4</v>
      </c>
      <c r="AD1654" s="76">
        <f t="shared" si="628"/>
        <v>1.3938091999999989</v>
      </c>
      <c r="AE1654" s="76">
        <f t="shared" si="613"/>
        <v>1.25538233782585E-4</v>
      </c>
      <c r="AF1654" s="76">
        <f t="shared" si="628"/>
        <v>1.5359799000000038</v>
      </c>
      <c r="AG1654" s="76">
        <f t="shared" si="614"/>
        <v>1.2581768091446399E-4</v>
      </c>
      <c r="AH1654" s="76">
        <f t="shared" si="628"/>
        <v>1.3060220999999979</v>
      </c>
      <c r="AI1654" s="76">
        <f t="shared" si="615"/>
        <v>1.0942948508030348E-4</v>
      </c>
      <c r="AJ1654" s="76">
        <f t="shared" si="628"/>
        <v>1.3608425000000024</v>
      </c>
      <c r="AK1654" s="76">
        <f t="shared" si="616"/>
        <v>8.6056933833233984E-5</v>
      </c>
      <c r="AL1654" s="76">
        <f t="shared" si="617"/>
        <v>1.1993093000000064</v>
      </c>
      <c r="AN1654" s="76">
        <f t="shared" si="622"/>
        <v>24.335390349800956</v>
      </c>
      <c r="AO1654" s="76">
        <f t="shared" si="620"/>
        <v>24.90355062373019</v>
      </c>
      <c r="AP1654" s="76">
        <f t="shared" si="607"/>
        <v>24.154581268591915</v>
      </c>
      <c r="AQ1654" s="76">
        <f t="shared" si="629"/>
        <v>25.317381507621938</v>
      </c>
      <c r="AR1654" s="76">
        <f t="shared" si="627"/>
        <v>24.510323329699556</v>
      </c>
      <c r="AT1654" s="94">
        <f t="shared" si="623"/>
        <v>0.70763333333333356</v>
      </c>
      <c r="AU1654" s="94">
        <f t="shared" si="621"/>
        <v>0.7263000000000005</v>
      </c>
      <c r="AV1654" s="94">
        <f t="shared" si="608"/>
        <v>0.7329388888888887</v>
      </c>
      <c r="AW1654" s="94">
        <f t="shared" si="630"/>
        <v>0.6452465373961217</v>
      </c>
      <c r="AX1654" s="94">
        <f t="shared" si="624"/>
        <v>0.71333923654830877</v>
      </c>
      <c r="AY1654" s="94">
        <f t="shared" si="625"/>
        <v>0.54992413111434657</v>
      </c>
      <c r="BB1654" s="76">
        <f>100/AVERAGE(AA1625:AA1654)</f>
        <v>163.86279222197948</v>
      </c>
      <c r="BC1654" s="76">
        <f>100/AVERAGE(AA1565:AA1654)</f>
        <v>165.59947008169567</v>
      </c>
      <c r="BD1654" s="76">
        <f>100/AVERAGE(AA1475:AA1654)</f>
        <v>142.47607589225663</v>
      </c>
      <c r="BE1654" s="76">
        <f>100/AVERAGE(AA1290:AA1654)</f>
        <v>107.06135642338806</v>
      </c>
      <c r="BF1654" s="76">
        <f t="shared" si="626"/>
        <v>158.83817778427664</v>
      </c>
    </row>
    <row r="1655" spans="1:58" x14ac:dyDescent="0.45">
      <c r="A1655" s="6">
        <v>38543</v>
      </c>
      <c r="B1655" s="76">
        <v>139.39680000000001</v>
      </c>
      <c r="C1655" s="76">
        <v>2.3031999999999999</v>
      </c>
      <c r="D1655" s="76">
        <v>4.2179000000000002</v>
      </c>
      <c r="E1655" s="76">
        <v>153.61727999999999</v>
      </c>
      <c r="F1655" s="76">
        <v>6.4584000000000001</v>
      </c>
      <c r="G1655" s="76">
        <v>4.6437999999999997</v>
      </c>
      <c r="H1655" s="76">
        <v>130.61864</v>
      </c>
      <c r="I1655" s="76">
        <v>2.1859000000000002</v>
      </c>
      <c r="J1655" s="76">
        <v>4.6398000000000001</v>
      </c>
      <c r="K1655" s="76">
        <v>136.09913</v>
      </c>
      <c r="L1655" s="76">
        <v>2.2976000000000001</v>
      </c>
      <c r="M1655" s="76">
        <v>4.0552000000000001</v>
      </c>
      <c r="N1655" s="76">
        <v>119.94125</v>
      </c>
      <c r="O1655" s="3">
        <v>3.14</v>
      </c>
      <c r="P1655" s="34">
        <v>3.9529999999999998</v>
      </c>
      <c r="Q1655" s="76">
        <v>4.0199999999999996</v>
      </c>
      <c r="R1655" s="76">
        <v>4.2430000000000003</v>
      </c>
      <c r="S1655" s="76">
        <v>4.75</v>
      </c>
      <c r="T1655" s="76">
        <v>4.5750000000000002</v>
      </c>
      <c r="U1655" s="76">
        <v>4.8099999999999996</v>
      </c>
      <c r="V1655" s="76">
        <v>5</v>
      </c>
      <c r="W1655" s="76">
        <v>99</v>
      </c>
      <c r="Y1655" s="76">
        <f t="shared" si="609"/>
        <v>4.2415000000000003</v>
      </c>
      <c r="Z1655" s="76">
        <f t="shared" si="610"/>
        <v>0.73000000000000043</v>
      </c>
      <c r="AA1655" s="76">
        <f t="shared" si="611"/>
        <v>0.62200000000000033</v>
      </c>
      <c r="AC1655" s="76">
        <f t="shared" si="612"/>
        <v>1.1393238041490505E-4</v>
      </c>
      <c r="AD1655" s="76">
        <f t="shared" ref="AD1655:AJ1670" si="631">AD1654*(1+AC1655)</f>
        <v>1.393967999999999</v>
      </c>
      <c r="AE1655" s="76">
        <f t="shared" si="613"/>
        <v>1.2558758093117461E-4</v>
      </c>
      <c r="AF1655" s="76">
        <f t="shared" si="631"/>
        <v>1.5361728000000037</v>
      </c>
      <c r="AG1655" s="76">
        <f t="shared" si="614"/>
        <v>1.2580185281696465E-4</v>
      </c>
      <c r="AH1655" s="76">
        <f t="shared" si="631"/>
        <v>1.3061863999999979</v>
      </c>
      <c r="AI1655" s="76">
        <f t="shared" si="615"/>
        <v>1.0934402768869589E-4</v>
      </c>
      <c r="AJ1655" s="76">
        <f t="shared" si="631"/>
        <v>1.3609913000000025</v>
      </c>
      <c r="AK1655" s="76">
        <f t="shared" si="616"/>
        <v>8.6049528674525533E-5</v>
      </c>
      <c r="AL1655" s="76">
        <f t="shared" si="617"/>
        <v>1.1994125000000064</v>
      </c>
      <c r="AN1655" s="76">
        <f t="shared" si="622"/>
        <v>24.258645680242743</v>
      </c>
      <c r="AO1655" s="76">
        <f t="shared" si="620"/>
        <v>24.896420517140161</v>
      </c>
      <c r="AP1655" s="76">
        <f t="shared" si="607"/>
        <v>24.137713702577788</v>
      </c>
      <c r="AQ1655" s="76">
        <f t="shared" si="629"/>
        <v>25.320698070545223</v>
      </c>
      <c r="AR1655" s="76">
        <f t="shared" si="627"/>
        <v>24.464368656546927</v>
      </c>
      <c r="AT1655" s="94">
        <f t="shared" si="623"/>
        <v>0.71363333333333367</v>
      </c>
      <c r="AU1655" s="94">
        <f t="shared" si="621"/>
        <v>0.72552222222222285</v>
      </c>
      <c r="AV1655" s="94">
        <f t="shared" si="608"/>
        <v>0.73216111111111071</v>
      </c>
      <c r="AW1655" s="94">
        <f t="shared" si="630"/>
        <v>0.64526038781163408</v>
      </c>
      <c r="AX1655" s="94">
        <f t="shared" si="624"/>
        <v>0.71629441156719575</v>
      </c>
      <c r="AY1655" s="94">
        <f t="shared" si="625"/>
        <v>0.54818687549977163</v>
      </c>
      <c r="BB1655" s="76">
        <f>100/AVERAGE(AA1626:AA1655)</f>
        <v>163.83594560646608</v>
      </c>
      <c r="BC1655" s="76">
        <f>100/AVERAGE(AA1566:AA1655)</f>
        <v>165.48376420402303</v>
      </c>
      <c r="BD1655" s="76">
        <f>100/AVERAGE(AA1476:AA1655)</f>
        <v>142.92860716072346</v>
      </c>
      <c r="BE1655" s="76">
        <f>100/AVERAGE(AA1291:AA1655)</f>
        <v>107.25420421788179</v>
      </c>
      <c r="BF1655" s="76">
        <f t="shared" si="626"/>
        <v>158.86245264553557</v>
      </c>
    </row>
    <row r="1656" spans="1:58" x14ac:dyDescent="0.45">
      <c r="A1656" s="6">
        <v>38544</v>
      </c>
      <c r="B1656" s="76">
        <v>139.29367999999999</v>
      </c>
      <c r="C1656" s="76">
        <v>2.3088000000000002</v>
      </c>
      <c r="D1656" s="76">
        <v>4.2586000000000004</v>
      </c>
      <c r="E1656" s="76">
        <v>153.11850999999999</v>
      </c>
      <c r="F1656" s="76">
        <v>6.4511000000000003</v>
      </c>
      <c r="G1656" s="76">
        <v>4.6965000000000003</v>
      </c>
      <c r="H1656" s="76">
        <v>130.52294000000001</v>
      </c>
      <c r="I1656" s="76">
        <v>2.1833999999999998</v>
      </c>
      <c r="J1656" s="76">
        <v>4.6792999999999996</v>
      </c>
      <c r="K1656" s="76">
        <v>135.99511999999999</v>
      </c>
      <c r="L1656" s="76">
        <v>2.3052999999999999</v>
      </c>
      <c r="M1656" s="76">
        <v>4.0946999999999996</v>
      </c>
      <c r="N1656" s="76">
        <v>119.95175999999999</v>
      </c>
      <c r="O1656" s="3">
        <v>3.2</v>
      </c>
      <c r="P1656" s="34">
        <v>3.99</v>
      </c>
      <c r="Q1656" s="76">
        <v>4.056</v>
      </c>
      <c r="R1656" s="76">
        <v>4.3099999999999996</v>
      </c>
      <c r="S1656" s="76">
        <v>4.7960000000000003</v>
      </c>
      <c r="T1656" s="76">
        <v>4.5999999999999996</v>
      </c>
      <c r="U1656" s="76">
        <v>4.84</v>
      </c>
      <c r="V1656" s="76">
        <v>5</v>
      </c>
      <c r="W1656" s="76">
        <v>99</v>
      </c>
      <c r="Y1656" s="76">
        <f t="shared" si="609"/>
        <v>4.2879999999999994</v>
      </c>
      <c r="Z1656" s="76">
        <f t="shared" si="610"/>
        <v>0.74000000000000021</v>
      </c>
      <c r="AA1656" s="76">
        <f t="shared" si="611"/>
        <v>0.60999999999999943</v>
      </c>
      <c r="AC1656" s="76">
        <f t="shared" si="612"/>
        <v>-7.3975873190790242E-4</v>
      </c>
      <c r="AD1656" s="76">
        <f t="shared" si="631"/>
        <v>1.3929367999999989</v>
      </c>
      <c r="AE1656" s="76">
        <f t="shared" si="613"/>
        <v>-3.2468352518675303E-3</v>
      </c>
      <c r="AF1656" s="76">
        <f t="shared" si="631"/>
        <v>1.5311851000000036</v>
      </c>
      <c r="AG1656" s="76">
        <f t="shared" si="614"/>
        <v>-7.3266725177967285E-4</v>
      </c>
      <c r="AH1656" s="76">
        <f t="shared" si="631"/>
        <v>1.305229399999998</v>
      </c>
      <c r="AI1656" s="76">
        <f t="shared" si="615"/>
        <v>-7.6422237232531831E-4</v>
      </c>
      <c r="AJ1656" s="76">
        <f t="shared" si="631"/>
        <v>1.3599512000000022</v>
      </c>
      <c r="AK1656" s="76">
        <f t="shared" si="616"/>
        <v>8.7626233676862952E-5</v>
      </c>
      <c r="AL1656" s="76">
        <f t="shared" si="617"/>
        <v>1.1995176000000063</v>
      </c>
      <c r="AN1656" s="76">
        <f t="shared" si="622"/>
        <v>24.173322723930585</v>
      </c>
      <c r="AO1656" s="76">
        <f t="shared" si="620"/>
        <v>24.889466570335223</v>
      </c>
      <c r="AP1656" s="76">
        <f t="shared" si="607"/>
        <v>24.119471783567956</v>
      </c>
      <c r="AQ1656" s="76">
        <f t="shared" si="629"/>
        <v>25.32452321309108</v>
      </c>
      <c r="AR1656" s="76">
        <f t="shared" si="627"/>
        <v>24.413618666953333</v>
      </c>
      <c r="AT1656" s="94">
        <f t="shared" si="623"/>
        <v>0.71996666666666675</v>
      </c>
      <c r="AU1656" s="94">
        <f t="shared" si="621"/>
        <v>0.72491111111111162</v>
      </c>
      <c r="AV1656" s="94">
        <f t="shared" si="608"/>
        <v>0.73139999999999972</v>
      </c>
      <c r="AW1656" s="94">
        <f t="shared" si="630"/>
        <v>0.64531578947368406</v>
      </c>
      <c r="AX1656" s="94">
        <f t="shared" si="624"/>
        <v>0.7194810207336525</v>
      </c>
      <c r="AY1656" s="94">
        <f t="shared" si="625"/>
        <v>0.54631356693750333</v>
      </c>
      <c r="BB1656" s="76">
        <f>100/AVERAGE(AA1627:AA1656)</f>
        <v>163.91651185662769</v>
      </c>
      <c r="BC1656" s="76">
        <f>100/AVERAGE(AA1567:AA1656)</f>
        <v>165.33784032038793</v>
      </c>
      <c r="BD1656" s="76">
        <f>100/AVERAGE(AA1477:AA1656)</f>
        <v>143.40686918903438</v>
      </c>
      <c r="BE1656" s="76">
        <f>100/AVERAGE(AA1292:AA1656)</f>
        <v>107.45154376957677</v>
      </c>
      <c r="BF1656" s="76">
        <f t="shared" si="626"/>
        <v>158.94078797902452</v>
      </c>
    </row>
    <row r="1657" spans="1:58" x14ac:dyDescent="0.45">
      <c r="A1657" s="6">
        <v>38545</v>
      </c>
      <c r="B1657" s="76">
        <v>139.28686999999999</v>
      </c>
      <c r="C1657" s="76">
        <v>2.3207</v>
      </c>
      <c r="D1657" s="76">
        <v>4.2721</v>
      </c>
      <c r="E1657" s="76">
        <v>153.03926000000001</v>
      </c>
      <c r="F1657" s="76">
        <v>6.4474</v>
      </c>
      <c r="G1657" s="76">
        <v>4.7065000000000001</v>
      </c>
      <c r="H1657" s="76">
        <v>130.51658</v>
      </c>
      <c r="I1657" s="76">
        <v>2.1867999999999999</v>
      </c>
      <c r="J1657" s="76">
        <v>4.6893000000000002</v>
      </c>
      <c r="K1657" s="76">
        <v>135.99097</v>
      </c>
      <c r="L1657" s="76">
        <v>2.3203999999999998</v>
      </c>
      <c r="M1657" s="76">
        <v>4.1026999999999996</v>
      </c>
      <c r="N1657" s="76">
        <v>119.96231</v>
      </c>
      <c r="O1657" s="3">
        <v>3.21</v>
      </c>
      <c r="P1657" s="34">
        <v>4.0030000000000001</v>
      </c>
      <c r="Q1657" s="76">
        <v>4.0599999999999996</v>
      </c>
      <c r="R1657" s="76">
        <v>4.32</v>
      </c>
      <c r="S1657" s="76">
        <v>4.806</v>
      </c>
      <c r="T1657" s="76">
        <v>4.6050000000000004</v>
      </c>
      <c r="U1657" s="76">
        <v>4.8499999999999996</v>
      </c>
      <c r="V1657" s="76">
        <v>5</v>
      </c>
      <c r="W1657" s="76">
        <v>99</v>
      </c>
      <c r="Y1657" s="76">
        <f t="shared" si="609"/>
        <v>4.29725</v>
      </c>
      <c r="Z1657" s="76">
        <f t="shared" si="610"/>
        <v>0.74600000000000044</v>
      </c>
      <c r="AA1657" s="76">
        <f t="shared" si="611"/>
        <v>0.60200000000000031</v>
      </c>
      <c r="AC1657" s="76">
        <f t="shared" si="612"/>
        <v>-4.8889511713667844E-5</v>
      </c>
      <c r="AD1657" s="76">
        <f t="shared" si="631"/>
        <v>1.3928686999999988</v>
      </c>
      <c r="AE1657" s="76">
        <f t="shared" si="613"/>
        <v>-5.1757295705123774E-4</v>
      </c>
      <c r="AF1657" s="76">
        <f t="shared" si="631"/>
        <v>1.5303926000000039</v>
      </c>
      <c r="AG1657" s="76">
        <f t="shared" si="614"/>
        <v>-4.8727066675025021E-5</v>
      </c>
      <c r="AH1657" s="76">
        <f t="shared" si="631"/>
        <v>1.3051657999999979</v>
      </c>
      <c r="AI1657" s="76">
        <f t="shared" si="615"/>
        <v>-3.0515800860997366E-5</v>
      </c>
      <c r="AJ1657" s="76">
        <f t="shared" si="631"/>
        <v>1.3599097000000024</v>
      </c>
      <c r="AK1657" s="76">
        <f t="shared" si="616"/>
        <v>8.7952023380077904E-5</v>
      </c>
      <c r="AL1657" s="76">
        <f t="shared" si="617"/>
        <v>1.1996231000000064</v>
      </c>
      <c r="AN1657" s="76">
        <f t="shared" si="622"/>
        <v>24.086808859128293</v>
      </c>
      <c r="AO1657" s="76">
        <f t="shared" si="620"/>
        <v>24.882017765760697</v>
      </c>
      <c r="AP1657" s="76">
        <f t="shared" ref="AP1657:AP1720" si="632">100/AVERAGE(Y1478:Y1657)</f>
        <v>24.104751213858375</v>
      </c>
      <c r="AQ1657" s="76">
        <f t="shared" si="629"/>
        <v>25.328821754221423</v>
      </c>
      <c r="AR1657" s="76">
        <f t="shared" si="627"/>
        <v>24.362585831813647</v>
      </c>
      <c r="AT1657" s="94">
        <f t="shared" si="623"/>
        <v>0.72650000000000026</v>
      </c>
      <c r="AU1657" s="94">
        <f t="shared" si="621"/>
        <v>0.7240111111111116</v>
      </c>
      <c r="AV1657" s="94">
        <f t="shared" ref="AV1657:AV1720" si="633">AVERAGE(Z1478:Z1657)</f>
        <v>0.73109999999999975</v>
      </c>
      <c r="AW1657" s="94">
        <f t="shared" si="630"/>
        <v>0.64538781163434888</v>
      </c>
      <c r="AX1657" s="94">
        <f t="shared" si="624"/>
        <v>0.722761567195501</v>
      </c>
      <c r="AY1657" s="94">
        <f t="shared" si="625"/>
        <v>0.54438503555668971</v>
      </c>
      <c r="BB1657" s="76">
        <f>100/AVERAGE(AA1628:AA1657)</f>
        <v>164.06890894175552</v>
      </c>
      <c r="BC1657" s="76">
        <f>100/AVERAGE(AA1568:AA1657)</f>
        <v>165.17095193525299</v>
      </c>
      <c r="BD1657" s="76">
        <f>100/AVERAGE(AA1478:AA1657)</f>
        <v>143.87339141555452</v>
      </c>
      <c r="BE1657" s="76">
        <f>100/AVERAGE(AA1293:AA1657)</f>
        <v>107.65373838666864</v>
      </c>
      <c r="BF1657" s="76">
        <f t="shared" si="626"/>
        <v>159.05120597935982</v>
      </c>
    </row>
    <row r="1658" spans="1:58" x14ac:dyDescent="0.45">
      <c r="A1658" s="6">
        <v>38546</v>
      </c>
      <c r="B1658" s="76">
        <v>138.98694</v>
      </c>
      <c r="C1658" s="76">
        <v>2.3174000000000001</v>
      </c>
      <c r="D1658" s="76">
        <v>4.3689</v>
      </c>
      <c r="E1658" s="76">
        <v>151.80586</v>
      </c>
      <c r="F1658" s="76">
        <v>6.4325000000000001</v>
      </c>
      <c r="G1658" s="76">
        <v>4.8338000000000001</v>
      </c>
      <c r="H1658" s="76">
        <v>130.27633</v>
      </c>
      <c r="I1658" s="76">
        <v>2.1833</v>
      </c>
      <c r="J1658" s="76">
        <v>4.7784000000000004</v>
      </c>
      <c r="K1658" s="76">
        <v>135.69158999999999</v>
      </c>
      <c r="L1658" s="76">
        <v>2.3163999999999998</v>
      </c>
      <c r="M1658" s="76">
        <v>4.2016</v>
      </c>
      <c r="N1658" s="76">
        <v>119.97299</v>
      </c>
      <c r="O1658" s="3">
        <v>3.25</v>
      </c>
      <c r="P1658" s="34">
        <v>4.07</v>
      </c>
      <c r="Q1658" s="76">
        <v>4.17</v>
      </c>
      <c r="R1658" s="76">
        <v>4.4329999999999998</v>
      </c>
      <c r="S1658" s="76">
        <v>4.9329999999999998</v>
      </c>
      <c r="T1658" s="76">
        <v>4.665</v>
      </c>
      <c r="U1658" s="76">
        <v>4.9450000000000003</v>
      </c>
      <c r="V1658" s="76">
        <v>5</v>
      </c>
      <c r="W1658" s="76">
        <v>99</v>
      </c>
      <c r="Y1658" s="76">
        <f t="shared" si="609"/>
        <v>4.4015000000000004</v>
      </c>
      <c r="Z1658" s="76">
        <f t="shared" si="610"/>
        <v>0.7629999999999999</v>
      </c>
      <c r="AA1658" s="76">
        <f t="shared" si="611"/>
        <v>0.59499999999999975</v>
      </c>
      <c r="AC1658" s="76">
        <f t="shared" si="612"/>
        <v>-2.1533257226613589E-3</v>
      </c>
      <c r="AD1658" s="76">
        <f t="shared" si="631"/>
        <v>1.3898693999999989</v>
      </c>
      <c r="AE1658" s="76">
        <f t="shared" si="613"/>
        <v>-8.0593698636547417E-3</v>
      </c>
      <c r="AF1658" s="76">
        <f t="shared" si="631"/>
        <v>1.5180586000000036</v>
      </c>
      <c r="AG1658" s="76">
        <f t="shared" si="614"/>
        <v>-1.8407623000847861E-3</v>
      </c>
      <c r="AH1658" s="76">
        <f t="shared" si="631"/>
        <v>1.3027632999999978</v>
      </c>
      <c r="AI1658" s="76">
        <f t="shared" si="615"/>
        <v>-2.2014697005250383E-3</v>
      </c>
      <c r="AJ1658" s="76">
        <f t="shared" si="631"/>
        <v>1.3569159000000024</v>
      </c>
      <c r="AK1658" s="76">
        <f t="shared" si="616"/>
        <v>8.9027962199006438E-5</v>
      </c>
      <c r="AL1658" s="76">
        <f t="shared" si="617"/>
        <v>1.1997299000000063</v>
      </c>
      <c r="AN1658" s="76">
        <f t="shared" si="622"/>
        <v>24.006481750072517</v>
      </c>
      <c r="AO1658" s="76">
        <f t="shared" si="620"/>
        <v>24.865759434828927</v>
      </c>
      <c r="AP1658" s="76">
        <f t="shared" si="632"/>
        <v>24.091314110918436</v>
      </c>
      <c r="AQ1658" s="76">
        <f t="shared" si="629"/>
        <v>25.333322308646768</v>
      </c>
      <c r="AR1658" s="76">
        <f t="shared" si="627"/>
        <v>24.312709193238451</v>
      </c>
      <c r="AT1658" s="94">
        <f t="shared" si="623"/>
        <v>0.73126666666666673</v>
      </c>
      <c r="AU1658" s="94">
        <f t="shared" si="621"/>
        <v>0.72326666666666739</v>
      </c>
      <c r="AV1658" s="94">
        <f t="shared" si="633"/>
        <v>0.73089444444444429</v>
      </c>
      <c r="AW1658" s="94">
        <f t="shared" si="630"/>
        <v>0.6455069252077561</v>
      </c>
      <c r="AX1658" s="94">
        <f t="shared" si="624"/>
        <v>0.72513592084277712</v>
      </c>
      <c r="AY1658" s="94">
        <f t="shared" si="625"/>
        <v>0.54298922678788442</v>
      </c>
      <c r="BB1658" s="76">
        <f>100/AVERAGE(AA1629:AA1658)</f>
        <v>164.17665407978987</v>
      </c>
      <c r="BC1658" s="76">
        <f>100/AVERAGE(AA1569:AA1658)</f>
        <v>165.01952731073177</v>
      </c>
      <c r="BD1658" s="76">
        <f>100/AVERAGE(AA1479:AA1658)</f>
        <v>144.31749849669291</v>
      </c>
      <c r="BE1658" s="76">
        <f>100/AVERAGE(AA1294:AA1658)</f>
        <v>107.85892643430212</v>
      </c>
      <c r="BF1658" s="76">
        <f t="shared" si="626"/>
        <v>159.13856521573865</v>
      </c>
    </row>
    <row r="1659" spans="1:58" x14ac:dyDescent="0.45">
      <c r="A1659" s="6">
        <v>38547</v>
      </c>
      <c r="B1659" s="76">
        <v>138.92294000000001</v>
      </c>
      <c r="C1659" s="76">
        <v>2.3144999999999998</v>
      </c>
      <c r="D1659" s="76">
        <v>4.3933</v>
      </c>
      <c r="E1659" s="76">
        <v>151.43584000000001</v>
      </c>
      <c r="F1659" s="76">
        <v>6.4260999999999999</v>
      </c>
      <c r="G1659" s="76">
        <v>4.8738000000000001</v>
      </c>
      <c r="H1659" s="76">
        <v>130.23570000000001</v>
      </c>
      <c r="I1659" s="76">
        <v>2.1804000000000001</v>
      </c>
      <c r="J1659" s="76">
        <v>4.7977999999999996</v>
      </c>
      <c r="K1659" s="76">
        <v>135.624</v>
      </c>
      <c r="L1659" s="76">
        <v>2.3132999999999999</v>
      </c>
      <c r="M1659" s="76">
        <v>4.2272999999999996</v>
      </c>
      <c r="N1659" s="76">
        <v>119.98371</v>
      </c>
      <c r="O1659" s="3">
        <v>3.26</v>
      </c>
      <c r="P1659" s="34">
        <v>4.0830000000000002</v>
      </c>
      <c r="Q1659" s="76">
        <v>4.2030000000000003</v>
      </c>
      <c r="R1659" s="76">
        <v>4.4800000000000004</v>
      </c>
      <c r="S1659" s="76">
        <v>4.9660000000000002</v>
      </c>
      <c r="T1659" s="76">
        <v>4.68</v>
      </c>
      <c r="U1659" s="76">
        <v>4.9800000000000004</v>
      </c>
      <c r="V1659" s="76">
        <v>5</v>
      </c>
      <c r="W1659" s="76">
        <v>99</v>
      </c>
      <c r="Y1659" s="76">
        <f t="shared" si="609"/>
        <v>4.4330000000000007</v>
      </c>
      <c r="Z1659" s="76">
        <f t="shared" si="610"/>
        <v>0.7629999999999999</v>
      </c>
      <c r="AA1659" s="76">
        <f t="shared" si="611"/>
        <v>0.59699999999999953</v>
      </c>
      <c r="AC1659" s="76">
        <f t="shared" si="612"/>
        <v>-4.6047491944201102E-4</v>
      </c>
      <c r="AD1659" s="76">
        <f t="shared" si="631"/>
        <v>1.3892293999999989</v>
      </c>
      <c r="AE1659" s="76">
        <f t="shared" si="613"/>
        <v>-2.437455312989778E-3</v>
      </c>
      <c r="AF1659" s="76">
        <f t="shared" si="631"/>
        <v>1.5143584000000037</v>
      </c>
      <c r="AG1659" s="76">
        <f t="shared" si="614"/>
        <v>-3.1187553410505497E-4</v>
      </c>
      <c r="AH1659" s="76">
        <f t="shared" si="631"/>
        <v>1.302356999999998</v>
      </c>
      <c r="AI1659" s="76">
        <f t="shared" si="615"/>
        <v>-4.9811487948514532E-4</v>
      </c>
      <c r="AJ1659" s="76">
        <f t="shared" si="631"/>
        <v>1.3562400000000023</v>
      </c>
      <c r="AK1659" s="76">
        <f t="shared" si="616"/>
        <v>8.9353445304807266E-5</v>
      </c>
      <c r="AL1659" s="76">
        <f t="shared" si="617"/>
        <v>1.1998371000000065</v>
      </c>
      <c r="AN1659" s="76">
        <f t="shared" si="622"/>
        <v>23.921012815682609</v>
      </c>
      <c r="AO1659" s="76">
        <f t="shared" si="620"/>
        <v>24.843846075811008</v>
      </c>
      <c r="AP1659" s="76">
        <f t="shared" si="632"/>
        <v>24.076877469760962</v>
      </c>
      <c r="AQ1659" s="76">
        <f t="shared" si="629"/>
        <v>25.337445506896707</v>
      </c>
      <c r="AR1659" s="76">
        <f t="shared" si="627"/>
        <v>24.258332189056226</v>
      </c>
      <c r="AT1659" s="94">
        <f t="shared" si="623"/>
        <v>0.73523333333333341</v>
      </c>
      <c r="AU1659" s="94">
        <f t="shared" si="621"/>
        <v>0.72247777777777855</v>
      </c>
      <c r="AV1659" s="94">
        <f t="shared" si="633"/>
        <v>0.73068888888888894</v>
      </c>
      <c r="AW1659" s="94">
        <f t="shared" si="630"/>
        <v>0.64562603878116342</v>
      </c>
      <c r="AX1659" s="94">
        <f t="shared" si="624"/>
        <v>0.7270617896415682</v>
      </c>
      <c r="AY1659" s="94">
        <f t="shared" si="625"/>
        <v>0.54185706833288561</v>
      </c>
      <c r="BB1659" s="76">
        <f>100/AVERAGE(AA1630:AA1659)</f>
        <v>164.38356164383563</v>
      </c>
      <c r="BC1659" s="76">
        <f>100/AVERAGE(AA1570:AA1659)</f>
        <v>164.91369516619636</v>
      </c>
      <c r="BD1659" s="76">
        <f>100/AVERAGE(AA1480:AA1659)</f>
        <v>144.76202731176937</v>
      </c>
      <c r="BE1659" s="76">
        <f>100/AVERAGE(AA1295:AA1659)</f>
        <v>108.06585799850191</v>
      </c>
      <c r="BF1659" s="76">
        <f t="shared" si="626"/>
        <v>159.29258412077345</v>
      </c>
    </row>
    <row r="1660" spans="1:58" x14ac:dyDescent="0.45">
      <c r="A1660" s="6">
        <v>38548</v>
      </c>
      <c r="B1660" s="76">
        <v>138.96517</v>
      </c>
      <c r="C1660" s="76">
        <v>2.3125</v>
      </c>
      <c r="D1660" s="76">
        <v>4.3853999999999997</v>
      </c>
      <c r="E1660" s="76">
        <v>151.27815000000001</v>
      </c>
      <c r="F1660" s="76">
        <v>6.4237000000000002</v>
      </c>
      <c r="G1660" s="76">
        <v>4.8917999999999999</v>
      </c>
      <c r="H1660" s="76">
        <v>130.28153</v>
      </c>
      <c r="I1660" s="76">
        <v>2.1777000000000002</v>
      </c>
      <c r="J1660" s="76">
        <v>4.7876000000000003</v>
      </c>
      <c r="K1660" s="76">
        <v>135.65823</v>
      </c>
      <c r="L1660" s="76">
        <v>2.3111999999999999</v>
      </c>
      <c r="M1660" s="76">
        <v>4.2209000000000003</v>
      </c>
      <c r="N1660" s="76">
        <v>119.99436</v>
      </c>
      <c r="O1660" s="3">
        <v>3.24</v>
      </c>
      <c r="P1660" s="34">
        <v>4.0730000000000004</v>
      </c>
      <c r="Q1660" s="76">
        <v>4.2</v>
      </c>
      <c r="R1660" s="76">
        <v>4.4800000000000004</v>
      </c>
      <c r="S1660" s="76">
        <v>4.9859999999999998</v>
      </c>
      <c r="T1660" s="76">
        <v>4.67</v>
      </c>
      <c r="U1660" s="76">
        <v>4.9749999999999996</v>
      </c>
      <c r="V1660" s="76">
        <v>5</v>
      </c>
      <c r="W1660" s="76">
        <v>99</v>
      </c>
      <c r="Y1660" s="76">
        <f t="shared" si="609"/>
        <v>4.4347500000000002</v>
      </c>
      <c r="Z1660" s="76">
        <f t="shared" si="610"/>
        <v>0.78599999999999959</v>
      </c>
      <c r="AA1660" s="76">
        <f t="shared" si="611"/>
        <v>0.59699999999999953</v>
      </c>
      <c r="AC1660" s="76">
        <f t="shared" si="612"/>
        <v>3.0398147346999416E-4</v>
      </c>
      <c r="AD1660" s="76">
        <f t="shared" si="631"/>
        <v>1.3896516999999988</v>
      </c>
      <c r="AE1660" s="76">
        <f t="shared" si="613"/>
        <v>-1.0412990742482142E-3</v>
      </c>
      <c r="AF1660" s="76">
        <f t="shared" si="631"/>
        <v>1.5127815000000036</v>
      </c>
      <c r="AG1660" s="76">
        <f t="shared" si="614"/>
        <v>3.5190043897337375E-4</v>
      </c>
      <c r="AH1660" s="76">
        <f t="shared" si="631"/>
        <v>1.302815299999998</v>
      </c>
      <c r="AI1660" s="76">
        <f t="shared" si="615"/>
        <v>2.523889577066285E-4</v>
      </c>
      <c r="AJ1660" s="76">
        <f t="shared" si="631"/>
        <v>1.3565823000000024</v>
      </c>
      <c r="AK1660" s="76">
        <f t="shared" si="616"/>
        <v>8.8762049448298797E-5</v>
      </c>
      <c r="AL1660" s="76">
        <f t="shared" si="617"/>
        <v>1.1999436000000065</v>
      </c>
      <c r="AN1660" s="76">
        <f t="shared" si="622"/>
        <v>23.85804463442517</v>
      </c>
      <c r="AO1660" s="76">
        <f t="shared" si="620"/>
        <v>24.821851503273393</v>
      </c>
      <c r="AP1660" s="76">
        <f t="shared" si="632"/>
        <v>24.062401828742555</v>
      </c>
      <c r="AQ1660" s="76">
        <f t="shared" si="629"/>
        <v>25.341369363129143</v>
      </c>
      <c r="AR1660" s="76">
        <f t="shared" si="627"/>
        <v>24.216191794640874</v>
      </c>
      <c r="AT1660" s="94">
        <f t="shared" si="623"/>
        <v>0.73856666666666682</v>
      </c>
      <c r="AU1660" s="94">
        <f t="shared" si="621"/>
        <v>0.72194444444444505</v>
      </c>
      <c r="AV1660" s="94">
        <f t="shared" si="633"/>
        <v>0.73061111111111121</v>
      </c>
      <c r="AW1660" s="94">
        <f t="shared" si="630"/>
        <v>0.64579501385041549</v>
      </c>
      <c r="AX1660" s="94">
        <f t="shared" si="624"/>
        <v>0.72873159153865541</v>
      </c>
      <c r="AY1660" s="94">
        <f t="shared" si="625"/>
        <v>0.54087544365671492</v>
      </c>
      <c r="BB1660" s="76">
        <f>100/AVERAGE(AA1631:AA1660)</f>
        <v>164.44663706627196</v>
      </c>
      <c r="BC1660" s="76">
        <f>100/AVERAGE(AA1571:AA1660)</f>
        <v>164.80799868153605</v>
      </c>
      <c r="BD1660" s="76">
        <f>100/AVERAGE(AA1481:AA1660)</f>
        <v>145.20930307601728</v>
      </c>
      <c r="BE1660" s="76">
        <f>100/AVERAGE(AA1296:AA1660)</f>
        <v>108.27358510155473</v>
      </c>
      <c r="BF1660" s="76">
        <f t="shared" si="626"/>
        <v>159.36859687336758</v>
      </c>
    </row>
    <row r="1661" spans="1:58" x14ac:dyDescent="0.45">
      <c r="A1661" s="6">
        <v>38549</v>
      </c>
      <c r="B1661" s="76">
        <v>138.98163</v>
      </c>
      <c r="C1661" s="76">
        <v>2.3100999999999998</v>
      </c>
      <c r="D1661" s="76">
        <v>4.3853999999999997</v>
      </c>
      <c r="E1661" s="76">
        <v>151.29816</v>
      </c>
      <c r="F1661" s="76">
        <v>6.4245000000000001</v>
      </c>
      <c r="G1661" s="76">
        <v>4.8917999999999999</v>
      </c>
      <c r="H1661" s="76">
        <v>130.29845</v>
      </c>
      <c r="I1661" s="76">
        <v>2.1749999999999998</v>
      </c>
      <c r="J1661" s="76">
        <v>4.7876000000000003</v>
      </c>
      <c r="K1661" s="76">
        <v>135.67366999999999</v>
      </c>
      <c r="L1661" s="76">
        <v>2.3085</v>
      </c>
      <c r="M1661" s="76">
        <v>4.2209000000000003</v>
      </c>
      <c r="N1661" s="76">
        <v>120.00501</v>
      </c>
      <c r="O1661" s="3">
        <v>3.24</v>
      </c>
      <c r="P1661" s="34">
        <v>4.0730000000000004</v>
      </c>
      <c r="Q1661" s="76">
        <v>4.2</v>
      </c>
      <c r="R1661" s="76">
        <v>4.4800000000000004</v>
      </c>
      <c r="S1661" s="76">
        <v>4.9859999999999998</v>
      </c>
      <c r="T1661" s="76">
        <v>4.67</v>
      </c>
      <c r="U1661" s="76">
        <v>4.9749999999999996</v>
      </c>
      <c r="V1661" s="76">
        <v>5</v>
      </c>
      <c r="W1661" s="76">
        <v>99</v>
      </c>
      <c r="Y1661" s="76">
        <f t="shared" si="609"/>
        <v>4.4347500000000002</v>
      </c>
      <c r="Z1661" s="76">
        <f t="shared" si="610"/>
        <v>0.78599999999999959</v>
      </c>
      <c r="AA1661" s="76">
        <f t="shared" si="611"/>
        <v>0.59699999999999953</v>
      </c>
      <c r="AC1661" s="76">
        <f t="shared" si="612"/>
        <v>1.184469460944193E-4</v>
      </c>
      <c r="AD1661" s="76">
        <f t="shared" si="631"/>
        <v>1.3898162999999988</v>
      </c>
      <c r="AE1661" s="76">
        <f t="shared" si="613"/>
        <v>1.3227290259676394E-4</v>
      </c>
      <c r="AF1661" s="76">
        <f t="shared" si="631"/>
        <v>1.5129816000000031</v>
      </c>
      <c r="AG1661" s="76">
        <f t="shared" si="614"/>
        <v>1.2987259207042356E-4</v>
      </c>
      <c r="AH1661" s="76">
        <f t="shared" si="631"/>
        <v>1.302984499999998</v>
      </c>
      <c r="AI1661" s="76">
        <f t="shared" si="615"/>
        <v>1.138154316180362E-4</v>
      </c>
      <c r="AJ1661" s="76">
        <f t="shared" si="631"/>
        <v>1.3567367000000023</v>
      </c>
      <c r="AK1661" s="76">
        <f t="shared" si="616"/>
        <v>8.8754171446048247E-5</v>
      </c>
      <c r="AL1661" s="76">
        <f t="shared" si="617"/>
        <v>1.2000501000000066</v>
      </c>
      <c r="AN1661" s="76">
        <f t="shared" si="622"/>
        <v>23.790265023552362</v>
      </c>
      <c r="AO1661" s="76">
        <f t="shared" si="620"/>
        <v>24.799895840437479</v>
      </c>
      <c r="AP1661" s="76">
        <f t="shared" si="632"/>
        <v>24.049775017694969</v>
      </c>
      <c r="AQ1661" s="76">
        <f t="shared" si="629"/>
        <v>25.34445133398934</v>
      </c>
      <c r="AR1661" s="76">
        <f t="shared" si="627"/>
        <v>24.171651441469429</v>
      </c>
      <c r="AT1661" s="94">
        <f t="shared" si="623"/>
        <v>0.74176666666666691</v>
      </c>
      <c r="AU1661" s="94">
        <f t="shared" si="621"/>
        <v>0.72141111111111167</v>
      </c>
      <c r="AV1661" s="94">
        <f t="shared" si="633"/>
        <v>0.73011666666666664</v>
      </c>
      <c r="AW1661" s="94">
        <f t="shared" si="630"/>
        <v>0.645994459833795</v>
      </c>
      <c r="AX1661" s="94">
        <f t="shared" si="624"/>
        <v>0.7302732330227486</v>
      </c>
      <c r="AY1661" s="94">
        <f t="shared" si="625"/>
        <v>0.53996916050705868</v>
      </c>
      <c r="BB1661" s="76">
        <f>100/AVERAGE(AA1632:AA1661)</f>
        <v>164.5548790521639</v>
      </c>
      <c r="BC1661" s="76">
        <f>100/AVERAGE(AA1572:AA1661)</f>
        <v>164.70243759607641</v>
      </c>
      <c r="BD1661" s="76">
        <f>100/AVERAGE(AA1482:AA1661)</f>
        <v>145.65935133035563</v>
      </c>
      <c r="BE1661" s="76">
        <f>100/AVERAGE(AA1297:AA1661)</f>
        <v>108.48211233991464</v>
      </c>
      <c r="BF1661" s="76">
        <f t="shared" si="626"/>
        <v>159.46969729697307</v>
      </c>
    </row>
    <row r="1662" spans="1:58" x14ac:dyDescent="0.45">
      <c r="A1662" s="6">
        <v>38550</v>
      </c>
      <c r="B1662" s="76">
        <v>138.99807000000001</v>
      </c>
      <c r="C1662" s="76">
        <v>2.3075000000000001</v>
      </c>
      <c r="D1662" s="76">
        <v>4.3853999999999997</v>
      </c>
      <c r="E1662" s="76">
        <v>151.31814</v>
      </c>
      <c r="F1662" s="76">
        <v>6.4305000000000003</v>
      </c>
      <c r="G1662" s="76">
        <v>4.8917999999999999</v>
      </c>
      <c r="H1662" s="76">
        <v>130.31538</v>
      </c>
      <c r="I1662" s="76">
        <v>2.1735000000000002</v>
      </c>
      <c r="J1662" s="76">
        <v>4.7876000000000003</v>
      </c>
      <c r="K1662" s="76">
        <v>135.68911</v>
      </c>
      <c r="L1662" s="76">
        <v>2.3058999999999998</v>
      </c>
      <c r="M1662" s="76">
        <v>4.2209000000000003</v>
      </c>
      <c r="N1662" s="76">
        <v>120.01566</v>
      </c>
      <c r="O1662" s="3">
        <v>3.24</v>
      </c>
      <c r="P1662" s="34">
        <v>4.0730000000000004</v>
      </c>
      <c r="Q1662" s="76">
        <v>4.2</v>
      </c>
      <c r="R1662" s="76">
        <v>4.4800000000000004</v>
      </c>
      <c r="S1662" s="76">
        <v>4.9859999999999998</v>
      </c>
      <c r="T1662" s="76">
        <v>4.67</v>
      </c>
      <c r="U1662" s="76">
        <v>4.9749999999999996</v>
      </c>
      <c r="V1662" s="76">
        <v>5</v>
      </c>
      <c r="W1662" s="76">
        <v>99</v>
      </c>
      <c r="Y1662" s="76">
        <f t="shared" si="609"/>
        <v>4.4347500000000002</v>
      </c>
      <c r="Z1662" s="76">
        <f t="shared" si="610"/>
        <v>0.78599999999999959</v>
      </c>
      <c r="AA1662" s="76">
        <f t="shared" si="611"/>
        <v>0.59699999999999953</v>
      </c>
      <c r="AC1662" s="76">
        <f t="shared" si="612"/>
        <v>1.1828901416688353E-4</v>
      </c>
      <c r="AD1662" s="76">
        <f t="shared" si="631"/>
        <v>1.3899806999999988</v>
      </c>
      <c r="AE1662" s="76">
        <f t="shared" si="613"/>
        <v>1.320571248188962E-4</v>
      </c>
      <c r="AF1662" s="76">
        <f t="shared" si="631"/>
        <v>1.513181400000003</v>
      </c>
      <c r="AG1662" s="76">
        <f t="shared" si="614"/>
        <v>1.2993247425430177E-4</v>
      </c>
      <c r="AH1662" s="76">
        <f t="shared" si="631"/>
        <v>1.303153799999998</v>
      </c>
      <c r="AI1662" s="76">
        <f t="shared" si="615"/>
        <v>1.138024791398351E-4</v>
      </c>
      <c r="AJ1662" s="76">
        <f t="shared" si="631"/>
        <v>1.3568911000000023</v>
      </c>
      <c r="AK1662" s="76">
        <f t="shared" si="616"/>
        <v>8.8746294842234619E-5</v>
      </c>
      <c r="AL1662" s="76">
        <f t="shared" si="617"/>
        <v>1.2001566000000066</v>
      </c>
      <c r="AN1662" s="76">
        <f t="shared" si="622"/>
        <v>23.723807433855061</v>
      </c>
      <c r="AO1662" s="76">
        <f t="shared" si="620"/>
        <v>24.777433264392428</v>
      </c>
      <c r="AP1662" s="76">
        <f t="shared" si="632"/>
        <v>24.033823601081266</v>
      </c>
      <c r="AQ1662" s="76">
        <f t="shared" si="629"/>
        <v>25.347368969504458</v>
      </c>
      <c r="AR1662" s="76">
        <f t="shared" si="627"/>
        <v>24.127233116607432</v>
      </c>
      <c r="AT1662" s="94">
        <f t="shared" si="623"/>
        <v>0.74463333333333348</v>
      </c>
      <c r="AU1662" s="94">
        <f t="shared" si="621"/>
        <v>0.72047777777777844</v>
      </c>
      <c r="AV1662" s="94">
        <f t="shared" si="633"/>
        <v>0.73003888888888879</v>
      </c>
      <c r="AW1662" s="94">
        <f t="shared" si="630"/>
        <v>0.64620775623268711</v>
      </c>
      <c r="AX1662" s="94">
        <f t="shared" si="624"/>
        <v>0.73158141316209191</v>
      </c>
      <c r="AY1662" s="94">
        <f t="shared" si="625"/>
        <v>0.53920012203135936</v>
      </c>
      <c r="BB1662" s="76">
        <f>100/AVERAGE(AA1633:AA1662)</f>
        <v>164.66326362588504</v>
      </c>
      <c r="BC1662" s="76">
        <f>100/AVERAGE(AA1573:AA1662)</f>
        <v>164.59701164981072</v>
      </c>
      <c r="BD1662" s="76">
        <f>100/AVERAGE(AA1483:AA1662)</f>
        <v>146.1228731004029</v>
      </c>
      <c r="BE1662" s="76">
        <f>100/AVERAGE(AA1298:AA1662)</f>
        <v>108.69144434551374</v>
      </c>
      <c r="BF1662" s="76">
        <f t="shared" si="626"/>
        <v>159.57278622982759</v>
      </c>
    </row>
    <row r="1663" spans="1:58" x14ac:dyDescent="0.45">
      <c r="A1663" s="6">
        <v>38551</v>
      </c>
      <c r="B1663" s="76">
        <v>139.02622</v>
      </c>
      <c r="C1663" s="76">
        <v>2.3069000000000002</v>
      </c>
      <c r="D1663" s="76">
        <v>4.3819999999999997</v>
      </c>
      <c r="E1663" s="76">
        <v>151.24100000000001</v>
      </c>
      <c r="F1663" s="76">
        <v>6.4297000000000004</v>
      </c>
      <c r="G1663" s="76">
        <v>4.9017999999999997</v>
      </c>
      <c r="H1663" s="76">
        <v>130.37768</v>
      </c>
      <c r="I1663" s="76">
        <v>2.1720999999999999</v>
      </c>
      <c r="J1663" s="76">
        <v>4.7710999999999997</v>
      </c>
      <c r="K1663" s="76">
        <v>135.71269000000001</v>
      </c>
      <c r="L1663" s="76">
        <v>2.3054999999999999</v>
      </c>
      <c r="M1663" s="76">
        <v>4.2190000000000003</v>
      </c>
      <c r="N1663" s="76">
        <v>120.02638</v>
      </c>
      <c r="O1663" s="3">
        <v>3.26</v>
      </c>
      <c r="P1663" s="34">
        <v>4.07</v>
      </c>
      <c r="Q1663" s="76">
        <v>4.1959999999999997</v>
      </c>
      <c r="R1663" s="76">
        <v>4.49</v>
      </c>
      <c r="S1663" s="76">
        <v>5</v>
      </c>
      <c r="T1663" s="76">
        <v>4.665</v>
      </c>
      <c r="U1663" s="76">
        <v>4.97</v>
      </c>
      <c r="V1663" s="76">
        <v>5</v>
      </c>
      <c r="W1663" s="76">
        <v>99</v>
      </c>
      <c r="Y1663" s="76">
        <f t="shared" si="609"/>
        <v>4.4390000000000001</v>
      </c>
      <c r="Z1663" s="76">
        <f t="shared" si="610"/>
        <v>0.80400000000000027</v>
      </c>
      <c r="AA1663" s="76">
        <f t="shared" si="611"/>
        <v>0.59499999999999975</v>
      </c>
      <c r="AC1663" s="76">
        <f t="shared" si="612"/>
        <v>2.0252079759086605E-4</v>
      </c>
      <c r="AD1663" s="76">
        <f t="shared" si="631"/>
        <v>1.3902621999999987</v>
      </c>
      <c r="AE1663" s="76">
        <f t="shared" si="613"/>
        <v>-5.0978686362379566E-4</v>
      </c>
      <c r="AF1663" s="76">
        <f t="shared" si="631"/>
        <v>1.5124100000000031</v>
      </c>
      <c r="AG1663" s="76">
        <f t="shared" si="614"/>
        <v>4.7807096905971846E-4</v>
      </c>
      <c r="AH1663" s="76">
        <f t="shared" si="631"/>
        <v>1.3037767999999978</v>
      </c>
      <c r="AI1663" s="76">
        <f t="shared" si="615"/>
        <v>1.737796054526175E-4</v>
      </c>
      <c r="AJ1663" s="76">
        <f t="shared" si="631"/>
        <v>1.3571269000000026</v>
      </c>
      <c r="AK1663" s="76">
        <f t="shared" si="616"/>
        <v>8.9321676854492438E-5</v>
      </c>
      <c r="AL1663" s="76">
        <f t="shared" si="617"/>
        <v>1.2002638000000065</v>
      </c>
      <c r="AN1663" s="76">
        <f t="shared" si="622"/>
        <v>23.65692724114886</v>
      </c>
      <c r="AO1663" s="76">
        <f t="shared" si="620"/>
        <v>24.754773029674784</v>
      </c>
      <c r="AP1663" s="76">
        <f t="shared" si="632"/>
        <v>24.017516775568328</v>
      </c>
      <c r="AQ1663" s="76">
        <f t="shared" si="629"/>
        <v>25.348426443619275</v>
      </c>
      <c r="AR1663" s="76">
        <f t="shared" si="627"/>
        <v>24.082397356461787</v>
      </c>
      <c r="AT1663" s="94">
        <f t="shared" si="623"/>
        <v>0.74810000000000021</v>
      </c>
      <c r="AU1663" s="94">
        <f t="shared" si="621"/>
        <v>0.71974444444444496</v>
      </c>
      <c r="AV1663" s="94">
        <f t="shared" si="633"/>
        <v>0.73026111111111092</v>
      </c>
      <c r="AW1663" s="94">
        <f t="shared" si="630"/>
        <v>0.64645429362880891</v>
      </c>
      <c r="AX1663" s="94">
        <f t="shared" si="624"/>
        <v>0.73331383152858254</v>
      </c>
      <c r="AY1663" s="94">
        <f t="shared" si="625"/>
        <v>0.53818168707750957</v>
      </c>
      <c r="BB1663" s="76">
        <f>100/AVERAGE(AA1634:AA1663)</f>
        <v>164.78989288656965</v>
      </c>
      <c r="BC1663" s="76">
        <f>100/AVERAGE(AA1574:AA1663)</f>
        <v>164.4887142465503</v>
      </c>
      <c r="BD1663" s="76">
        <f>100/AVERAGE(AA1484:AA1663)</f>
        <v>146.58696678990853</v>
      </c>
      <c r="BE1663" s="76">
        <f>100/AVERAGE(AA1299:AA1663)</f>
        <v>108.90223562863444</v>
      </c>
      <c r="BF1663" s="76">
        <f t="shared" si="626"/>
        <v>159.68518800529534</v>
      </c>
    </row>
    <row r="1664" spans="1:58" x14ac:dyDescent="0.45">
      <c r="A1664" s="6">
        <v>38552</v>
      </c>
      <c r="B1664" s="76">
        <v>139.00227000000001</v>
      </c>
      <c r="C1664" s="76">
        <v>2.3058999999999998</v>
      </c>
      <c r="D1664" s="76">
        <v>4.3940999999999999</v>
      </c>
      <c r="E1664" s="76">
        <v>150.87273999999999</v>
      </c>
      <c r="F1664" s="76">
        <v>6.4233000000000002</v>
      </c>
      <c r="G1664" s="76">
        <v>4.9417999999999997</v>
      </c>
      <c r="H1664" s="76">
        <v>130.36616000000001</v>
      </c>
      <c r="I1664" s="76">
        <v>2.1692999999999998</v>
      </c>
      <c r="J1664" s="76">
        <v>4.7807000000000004</v>
      </c>
      <c r="K1664" s="76">
        <v>135.68659</v>
      </c>
      <c r="L1664" s="76">
        <v>2.3029000000000002</v>
      </c>
      <c r="M1664" s="76">
        <v>4.2320000000000002</v>
      </c>
      <c r="N1664" s="76">
        <v>120.03697</v>
      </c>
      <c r="O1664" s="3">
        <v>3.22</v>
      </c>
      <c r="P1664" s="34">
        <v>4.0960000000000001</v>
      </c>
      <c r="Q1664" s="76">
        <v>4.22</v>
      </c>
      <c r="R1664" s="76">
        <v>4.53</v>
      </c>
      <c r="S1664" s="76">
        <v>5.04</v>
      </c>
      <c r="T1664" s="76">
        <v>4.6749999999999998</v>
      </c>
      <c r="U1664" s="76">
        <v>4.9800000000000004</v>
      </c>
      <c r="V1664" s="76">
        <v>5</v>
      </c>
      <c r="W1664" s="76">
        <v>99</v>
      </c>
      <c r="Y1664" s="76">
        <f t="shared" si="609"/>
        <v>4.4714999999999998</v>
      </c>
      <c r="Z1664" s="76">
        <f t="shared" si="610"/>
        <v>0.82000000000000028</v>
      </c>
      <c r="AA1664" s="76">
        <f t="shared" si="611"/>
        <v>0.57899999999999974</v>
      </c>
      <c r="AC1664" s="76">
        <f t="shared" si="612"/>
        <v>-1.7226966251393527E-4</v>
      </c>
      <c r="AD1664" s="76">
        <f t="shared" si="631"/>
        <v>1.3900226999999987</v>
      </c>
      <c r="AE1664" s="76">
        <f t="shared" si="613"/>
        <v>-2.4349217474098905E-3</v>
      </c>
      <c r="AF1664" s="76">
        <f t="shared" si="631"/>
        <v>1.508727400000003</v>
      </c>
      <c r="AG1664" s="76">
        <f t="shared" si="614"/>
        <v>-8.8358682252875909E-5</v>
      </c>
      <c r="AH1664" s="76">
        <f t="shared" si="631"/>
        <v>1.3036615999999979</v>
      </c>
      <c r="AI1664" s="76">
        <f t="shared" si="615"/>
        <v>-1.9231805072916774E-4</v>
      </c>
      <c r="AJ1664" s="76">
        <f t="shared" si="631"/>
        <v>1.3568659000000025</v>
      </c>
      <c r="AK1664" s="76">
        <f t="shared" si="616"/>
        <v>8.8230603972228039E-5</v>
      </c>
      <c r="AL1664" s="76">
        <f t="shared" si="617"/>
        <v>1.2003697000000066</v>
      </c>
      <c r="AN1664" s="76">
        <f t="shared" si="622"/>
        <v>23.584395777607011</v>
      </c>
      <c r="AO1664" s="76">
        <f t="shared" si="620"/>
        <v>24.728348785116829</v>
      </c>
      <c r="AP1664" s="76">
        <f t="shared" si="632"/>
        <v>24.001336074374827</v>
      </c>
      <c r="AQ1664" s="76">
        <f t="shared" si="629"/>
        <v>25.348587080318044</v>
      </c>
      <c r="AR1664" s="76">
        <f t="shared" si="627"/>
        <v>24.03342897024671</v>
      </c>
      <c r="AT1664" s="94">
        <f t="shared" si="623"/>
        <v>0.75210000000000032</v>
      </c>
      <c r="AU1664" s="94">
        <f t="shared" si="621"/>
        <v>0.71925555555555587</v>
      </c>
      <c r="AV1664" s="94">
        <f t="shared" si="633"/>
        <v>0.73073333333333323</v>
      </c>
      <c r="AW1664" s="94">
        <f t="shared" si="630"/>
        <v>0.64678670360110802</v>
      </c>
      <c r="AX1664" s="94">
        <f t="shared" si="624"/>
        <v>0.73544181986065671</v>
      </c>
      <c r="AY1664" s="94">
        <f t="shared" si="625"/>
        <v>0.5369307088261307</v>
      </c>
      <c r="BB1664" s="76">
        <f>100/AVERAGE(AA1635:AA1664)</f>
        <v>165.06189821182946</v>
      </c>
      <c r="BC1664" s="76">
        <f>100/AVERAGE(AA1575:AA1664)</f>
        <v>164.44363237712409</v>
      </c>
      <c r="BD1664" s="76">
        <f>100/AVERAGE(AA1485:AA1664)</f>
        <v>147.04921246977347</v>
      </c>
      <c r="BE1664" s="76">
        <f>100/AVERAGE(AA1300:AA1664)</f>
        <v>109.12461133700074</v>
      </c>
      <c r="BF1664" s="76">
        <f t="shared" si="626"/>
        <v>159.89440097959178</v>
      </c>
    </row>
    <row r="1665" spans="1:58" x14ac:dyDescent="0.45">
      <c r="A1665" s="6">
        <v>38553</v>
      </c>
      <c r="B1665" s="76">
        <v>139.11760000000001</v>
      </c>
      <c r="C1665" s="76">
        <v>2.3102</v>
      </c>
      <c r="D1665" s="76">
        <v>4.3648999999999996</v>
      </c>
      <c r="E1665" s="76">
        <v>151.18521999999999</v>
      </c>
      <c r="F1665" s="76">
        <v>6.4537000000000004</v>
      </c>
      <c r="G1665" s="76">
        <v>4.9154</v>
      </c>
      <c r="H1665" s="76">
        <v>130.48535000000001</v>
      </c>
      <c r="I1665" s="76">
        <v>2.1669</v>
      </c>
      <c r="J1665" s="76">
        <v>4.7441000000000004</v>
      </c>
      <c r="K1665" s="76">
        <v>135.79698999999999</v>
      </c>
      <c r="L1665" s="76">
        <v>2.3077000000000001</v>
      </c>
      <c r="M1665" s="76">
        <v>4.2035</v>
      </c>
      <c r="N1665" s="76">
        <v>120.04769</v>
      </c>
      <c r="O1665" s="3">
        <v>3.26</v>
      </c>
      <c r="P1665" s="34">
        <v>4.08</v>
      </c>
      <c r="Q1665" s="76">
        <v>4.1900000000000004</v>
      </c>
      <c r="R1665" s="76">
        <v>4.5060000000000002</v>
      </c>
      <c r="S1665" s="76">
        <v>5.01</v>
      </c>
      <c r="T1665" s="76">
        <v>4.6449999999999996</v>
      </c>
      <c r="U1665" s="76">
        <v>4.9550000000000001</v>
      </c>
      <c r="V1665" s="76">
        <v>5</v>
      </c>
      <c r="W1665" s="76">
        <v>99</v>
      </c>
      <c r="Y1665" s="76">
        <f t="shared" si="609"/>
        <v>4.4465000000000003</v>
      </c>
      <c r="Z1665" s="76">
        <f t="shared" si="610"/>
        <v>0.8199999999999994</v>
      </c>
      <c r="AA1665" s="76">
        <f t="shared" si="611"/>
        <v>0.5649999999999995</v>
      </c>
      <c r="AC1665" s="76">
        <f t="shared" si="612"/>
        <v>8.2969868046034456E-4</v>
      </c>
      <c r="AD1665" s="76">
        <f t="shared" si="631"/>
        <v>1.3911759999999986</v>
      </c>
      <c r="AE1665" s="76">
        <f t="shared" si="613"/>
        <v>2.0711494999030577E-3</v>
      </c>
      <c r="AF1665" s="76">
        <f t="shared" si="631"/>
        <v>1.5118522000000032</v>
      </c>
      <c r="AG1665" s="76">
        <f t="shared" si="614"/>
        <v>9.142710040703772E-4</v>
      </c>
      <c r="AH1665" s="76">
        <f t="shared" si="631"/>
        <v>1.3048534999999979</v>
      </c>
      <c r="AI1665" s="76">
        <f t="shared" si="615"/>
        <v>8.1363972666714801E-4</v>
      </c>
      <c r="AJ1665" s="76">
        <f t="shared" si="631"/>
        <v>1.3579699000000025</v>
      </c>
      <c r="AK1665" s="76">
        <f t="shared" si="616"/>
        <v>8.9305819698681788E-5</v>
      </c>
      <c r="AL1665" s="76">
        <f t="shared" si="617"/>
        <v>1.2004769000000066</v>
      </c>
      <c r="AN1665" s="76">
        <f t="shared" si="622"/>
        <v>23.511985234473268</v>
      </c>
      <c r="AO1665" s="76">
        <f t="shared" si="620"/>
        <v>24.703998067598373</v>
      </c>
      <c r="AP1665" s="76">
        <f t="shared" si="632"/>
        <v>23.992762183408022</v>
      </c>
      <c r="AQ1665" s="76">
        <f t="shared" si="629"/>
        <v>25.348600466801507</v>
      </c>
      <c r="AR1665" s="76">
        <f t="shared" si="627"/>
        <v>23.98612264710432</v>
      </c>
      <c r="AT1665" s="94">
        <f t="shared" si="623"/>
        <v>0.75566666666666693</v>
      </c>
      <c r="AU1665" s="94">
        <f t="shared" si="621"/>
        <v>0.71908888888888922</v>
      </c>
      <c r="AV1665" s="94">
        <f t="shared" si="633"/>
        <v>0.73118333333333319</v>
      </c>
      <c r="AW1665" s="94">
        <f t="shared" si="630"/>
        <v>0.64711911357340723</v>
      </c>
      <c r="AX1665" s="94">
        <f t="shared" si="624"/>
        <v>0.73741829304121576</v>
      </c>
      <c r="AY1665" s="94">
        <f t="shared" si="625"/>
        <v>0.53576880162671348</v>
      </c>
      <c r="BB1665" s="76">
        <f>100/AVERAGE(AA1636:AA1665)</f>
        <v>165.50810989738497</v>
      </c>
      <c r="BC1665" s="76">
        <f>100/AVERAGE(AA1576:AA1665)</f>
        <v>164.48570801959207</v>
      </c>
      <c r="BD1665" s="76">
        <f>100/AVERAGE(AA1486:AA1665)</f>
        <v>147.49141681893818</v>
      </c>
      <c r="BE1665" s="76">
        <f>100/AVERAGE(AA1301:AA1665)</f>
        <v>109.35182827269053</v>
      </c>
      <c r="BF1665" s="76">
        <f t="shared" si="626"/>
        <v>160.21989298253075</v>
      </c>
    </row>
    <row r="1666" spans="1:58" x14ac:dyDescent="0.45">
      <c r="A1666" s="6">
        <v>38554</v>
      </c>
      <c r="B1666" s="76">
        <v>139.38749999999999</v>
      </c>
      <c r="C1666" s="76">
        <v>2.3109000000000002</v>
      </c>
      <c r="D1666" s="76">
        <v>4.2847999999999997</v>
      </c>
      <c r="E1666" s="76">
        <v>152.08627999999999</v>
      </c>
      <c r="F1666" s="76">
        <v>6.4595000000000002</v>
      </c>
      <c r="G1666" s="76">
        <v>4.8254000000000001</v>
      </c>
      <c r="H1666" s="76">
        <v>130.70518000000001</v>
      </c>
      <c r="I1666" s="76">
        <v>2.1703999999999999</v>
      </c>
      <c r="J1666" s="76">
        <v>4.6749999999999998</v>
      </c>
      <c r="K1666" s="76">
        <v>136.06546</v>
      </c>
      <c r="L1666" s="76">
        <v>2.3073999999999999</v>
      </c>
      <c r="M1666" s="76">
        <v>4.1231</v>
      </c>
      <c r="N1666" s="76">
        <v>120.05844999999999</v>
      </c>
      <c r="O1666" s="3">
        <v>3.27</v>
      </c>
      <c r="P1666" s="34">
        <v>4.0229999999999997</v>
      </c>
      <c r="Q1666" s="76">
        <v>4.0999999999999996</v>
      </c>
      <c r="R1666" s="76">
        <v>4.42</v>
      </c>
      <c r="S1666" s="76">
        <v>4.92</v>
      </c>
      <c r="T1666" s="76">
        <v>4.59</v>
      </c>
      <c r="U1666" s="76">
        <v>4.88</v>
      </c>
      <c r="V1666" s="76">
        <v>5</v>
      </c>
      <c r="W1666" s="76">
        <v>99</v>
      </c>
      <c r="Y1666" s="76">
        <f t="shared" si="609"/>
        <v>4.3657500000000002</v>
      </c>
      <c r="Z1666" s="76">
        <f t="shared" si="610"/>
        <v>0.82000000000000028</v>
      </c>
      <c r="AA1666" s="76">
        <f t="shared" si="611"/>
        <v>0.56700000000000017</v>
      </c>
      <c r="AC1666" s="76">
        <f t="shared" si="612"/>
        <v>1.9400852228617094E-3</v>
      </c>
      <c r="AD1666" s="76">
        <f t="shared" si="631"/>
        <v>1.3938749999999984</v>
      </c>
      <c r="AE1666" s="76">
        <f t="shared" si="613"/>
        <v>5.9599741297462483E-3</v>
      </c>
      <c r="AF1666" s="76">
        <f t="shared" si="631"/>
        <v>1.5208628000000031</v>
      </c>
      <c r="AG1666" s="76">
        <f t="shared" si="614"/>
        <v>1.6847101992676361E-3</v>
      </c>
      <c r="AH1666" s="76">
        <f t="shared" si="631"/>
        <v>1.307051799999998</v>
      </c>
      <c r="AI1666" s="76">
        <f t="shared" si="615"/>
        <v>1.976995219113542E-3</v>
      </c>
      <c r="AJ1666" s="76">
        <f t="shared" si="631"/>
        <v>1.3606546000000026</v>
      </c>
      <c r="AK1666" s="76">
        <f t="shared" si="616"/>
        <v>8.9631045795179887E-5</v>
      </c>
      <c r="AL1666" s="76">
        <f t="shared" si="617"/>
        <v>1.2005845000000066</v>
      </c>
      <c r="AN1666" s="76">
        <f t="shared" si="622"/>
        <v>23.457704780875712</v>
      </c>
      <c r="AO1666" s="76">
        <f t="shared" si="620"/>
        <v>24.685330605147165</v>
      </c>
      <c r="AP1666" s="76">
        <f t="shared" si="632"/>
        <v>23.986775291222784</v>
      </c>
      <c r="AQ1666" s="76">
        <f t="shared" si="629"/>
        <v>25.348698634778934</v>
      </c>
      <c r="AR1666" s="76">
        <f t="shared" si="627"/>
        <v>23.950612068629038</v>
      </c>
      <c r="AT1666" s="94">
        <f t="shared" si="623"/>
        <v>0.75923333333333365</v>
      </c>
      <c r="AU1666" s="94">
        <f t="shared" si="621"/>
        <v>0.71881111111111151</v>
      </c>
      <c r="AV1666" s="94">
        <f t="shared" si="633"/>
        <v>0.73163333333333314</v>
      </c>
      <c r="AW1666" s="94">
        <f t="shared" si="630"/>
        <v>0.64745152354570645</v>
      </c>
      <c r="AX1666" s="94">
        <f t="shared" si="624"/>
        <v>0.73936446319147175</v>
      </c>
      <c r="AY1666" s="94">
        <f t="shared" si="625"/>
        <v>0.53462470863768852</v>
      </c>
      <c r="BB1666" s="76">
        <f>100/AVERAGE(AA1637:AA1666)</f>
        <v>165.87415680636957</v>
      </c>
      <c r="BC1666" s="76">
        <f>100/AVERAGE(AA1577:AA1666)</f>
        <v>164.52178999707519</v>
      </c>
      <c r="BD1666" s="76">
        <f>100/AVERAGE(AA1487:AA1666)</f>
        <v>147.93385712876847</v>
      </c>
      <c r="BE1666" s="76">
        <f>100/AVERAGE(AA1302:AA1666)</f>
        <v>109.57933543885778</v>
      </c>
      <c r="BF1666" s="76">
        <f t="shared" si="626"/>
        <v>160.50006947654771</v>
      </c>
    </row>
    <row r="1667" spans="1:58" x14ac:dyDescent="0.45">
      <c r="A1667" s="6">
        <v>38555</v>
      </c>
      <c r="B1667" s="76">
        <v>139.61752999999999</v>
      </c>
      <c r="C1667" s="76">
        <v>2.3102999999999998</v>
      </c>
      <c r="D1667" s="76">
        <v>4.2187000000000001</v>
      </c>
      <c r="E1667" s="76">
        <v>152.88454999999999</v>
      </c>
      <c r="F1667" s="76">
        <v>6.4686000000000003</v>
      </c>
      <c r="G1667" s="76">
        <v>4.7465999999999999</v>
      </c>
      <c r="H1667" s="76">
        <v>130.89972</v>
      </c>
      <c r="I1667" s="76">
        <v>2.1682000000000001</v>
      </c>
      <c r="J1667" s="76">
        <v>4.6125999999999996</v>
      </c>
      <c r="K1667" s="76">
        <v>136.29069000000001</v>
      </c>
      <c r="L1667" s="76">
        <v>2.3056999999999999</v>
      </c>
      <c r="M1667" s="76">
        <v>4.0568</v>
      </c>
      <c r="N1667" s="76">
        <v>120.06943</v>
      </c>
      <c r="O1667" s="3">
        <v>3.34</v>
      </c>
      <c r="P1667" s="34">
        <v>3.9660000000000002</v>
      </c>
      <c r="Q1667" s="76">
        <v>4.0330000000000004</v>
      </c>
      <c r="R1667" s="76">
        <v>4.3460000000000001</v>
      </c>
      <c r="S1667" s="76">
        <v>4.8330000000000002</v>
      </c>
      <c r="T1667" s="76">
        <v>4.54</v>
      </c>
      <c r="U1667" s="76">
        <v>4.82</v>
      </c>
      <c r="V1667" s="76">
        <v>5</v>
      </c>
      <c r="W1667" s="76">
        <v>99</v>
      </c>
      <c r="Y1667" s="76">
        <f t="shared" si="609"/>
        <v>4.2945000000000002</v>
      </c>
      <c r="Z1667" s="76">
        <f t="shared" si="610"/>
        <v>0.79999999999999982</v>
      </c>
      <c r="AA1667" s="76">
        <f t="shared" si="611"/>
        <v>0.57399999999999984</v>
      </c>
      <c r="AC1667" s="76">
        <f t="shared" si="612"/>
        <v>1.6502914536813407E-3</v>
      </c>
      <c r="AD1667" s="76">
        <f t="shared" si="631"/>
        <v>1.3961752999999986</v>
      </c>
      <c r="AE1667" s="76">
        <f t="shared" si="613"/>
        <v>5.2487969328989248E-3</v>
      </c>
      <c r="AF1667" s="76">
        <f t="shared" si="631"/>
        <v>1.5288455000000032</v>
      </c>
      <c r="AG1667" s="76">
        <f t="shared" si="614"/>
        <v>1.4883878358913361E-3</v>
      </c>
      <c r="AH1667" s="76">
        <f t="shared" si="631"/>
        <v>1.3089971999999979</v>
      </c>
      <c r="AI1667" s="76">
        <f t="shared" si="615"/>
        <v>1.6553062033524135E-3</v>
      </c>
      <c r="AJ1667" s="76">
        <f t="shared" si="631"/>
        <v>1.3629069000000027</v>
      </c>
      <c r="AK1667" s="76">
        <f t="shared" si="616"/>
        <v>9.1455453572919509E-5</v>
      </c>
      <c r="AL1667" s="76">
        <f t="shared" si="617"/>
        <v>1.2006943000000068</v>
      </c>
      <c r="AN1667" s="76">
        <f t="shared" si="622"/>
        <v>23.433014774515811</v>
      </c>
      <c r="AO1667" s="76">
        <f t="shared" si="620"/>
        <v>24.67150913565424</v>
      </c>
      <c r="AP1667" s="76">
        <f t="shared" si="632"/>
        <v>23.983067954024474</v>
      </c>
      <c r="AQ1667" s="76">
        <f t="shared" si="629"/>
        <v>25.348903897552404</v>
      </c>
      <c r="AR1667" s="76">
        <f t="shared" si="627"/>
        <v>23.932879084897319</v>
      </c>
      <c r="AT1667" s="94">
        <f t="shared" si="623"/>
        <v>0.76133333333333353</v>
      </c>
      <c r="AU1667" s="94">
        <f t="shared" si="621"/>
        <v>0.71831111111111157</v>
      </c>
      <c r="AV1667" s="94">
        <f t="shared" si="633"/>
        <v>0.73197222222222202</v>
      </c>
      <c r="AW1667" s="94">
        <f t="shared" si="630"/>
        <v>0.6478144044321329</v>
      </c>
      <c r="AX1667" s="94">
        <f t="shared" si="624"/>
        <v>0.74043626080752145</v>
      </c>
      <c r="AY1667" s="94">
        <f t="shared" si="625"/>
        <v>0.53399463210608888</v>
      </c>
      <c r="BB1667" s="76">
        <f>100/AVERAGE(AA1638:AA1667)</f>
        <v>166.13135452431061</v>
      </c>
      <c r="BC1667" s="76">
        <f>100/AVERAGE(AA1578:AA1667)</f>
        <v>164.5368288268524</v>
      </c>
      <c r="BD1667" s="76">
        <f>100/AVERAGE(AA1488:AA1667)</f>
        <v>148.37039845694812</v>
      </c>
      <c r="BE1667" s="76">
        <f>100/AVERAGE(AA1303:AA1667)</f>
        <v>109.8054788421389</v>
      </c>
      <c r="BF1667" s="76">
        <f t="shared" si="626"/>
        <v>160.71426824844661</v>
      </c>
    </row>
    <row r="1668" spans="1:58" x14ac:dyDescent="0.45">
      <c r="A1668" s="6">
        <v>38556</v>
      </c>
      <c r="B1668" s="76">
        <v>139.63343</v>
      </c>
      <c r="C1668" s="76">
        <v>2.3075999999999999</v>
      </c>
      <c r="D1668" s="76">
        <v>4.2187000000000001</v>
      </c>
      <c r="E1668" s="76">
        <v>152.90411</v>
      </c>
      <c r="F1668" s="76">
        <v>6.4695999999999998</v>
      </c>
      <c r="G1668" s="76">
        <v>4.7465999999999999</v>
      </c>
      <c r="H1668" s="76">
        <v>130.91607999999999</v>
      </c>
      <c r="I1668" s="76">
        <v>2.1656</v>
      </c>
      <c r="J1668" s="76">
        <v>4.6125999999999996</v>
      </c>
      <c r="K1668" s="76">
        <v>136.3056</v>
      </c>
      <c r="L1668" s="76">
        <v>2.3029999999999999</v>
      </c>
      <c r="M1668" s="76">
        <v>4.0568</v>
      </c>
      <c r="N1668" s="76">
        <v>120.08042</v>
      </c>
      <c r="O1668" s="3">
        <v>3.34</v>
      </c>
      <c r="P1668" s="34">
        <v>3.9660000000000002</v>
      </c>
      <c r="Q1668" s="76">
        <v>4.0330000000000004</v>
      </c>
      <c r="R1668" s="76">
        <v>4.3460000000000001</v>
      </c>
      <c r="S1668" s="76">
        <v>4.8330000000000002</v>
      </c>
      <c r="T1668" s="76">
        <v>4.54</v>
      </c>
      <c r="U1668" s="76">
        <v>4.82</v>
      </c>
      <c r="V1668" s="76">
        <v>5</v>
      </c>
      <c r="W1668" s="76">
        <v>99</v>
      </c>
      <c r="Y1668" s="76">
        <f t="shared" si="609"/>
        <v>4.2945000000000002</v>
      </c>
      <c r="Z1668" s="76">
        <f t="shared" si="610"/>
        <v>0.79999999999999982</v>
      </c>
      <c r="AA1668" s="76">
        <f t="shared" si="611"/>
        <v>0.57399999999999984</v>
      </c>
      <c r="AC1668" s="76">
        <f t="shared" si="612"/>
        <v>1.1388254755706484E-4</v>
      </c>
      <c r="AD1668" s="76">
        <f t="shared" si="631"/>
        <v>1.3963342999999988</v>
      </c>
      <c r="AE1668" s="76">
        <f t="shared" si="613"/>
        <v>1.2793967735791334E-4</v>
      </c>
      <c r="AF1668" s="76">
        <f t="shared" si="631"/>
        <v>1.5290411000000033</v>
      </c>
      <c r="AG1668" s="76">
        <f t="shared" si="614"/>
        <v>1.2498116879089416E-4</v>
      </c>
      <c r="AH1668" s="76">
        <f t="shared" si="631"/>
        <v>1.3091607999999979</v>
      </c>
      <c r="AI1668" s="76">
        <f t="shared" si="615"/>
        <v>1.0939852164515429E-4</v>
      </c>
      <c r="AJ1668" s="76">
        <f t="shared" si="631"/>
        <v>1.3630560000000027</v>
      </c>
      <c r="AK1668" s="76">
        <f t="shared" si="616"/>
        <v>9.1530375383674922E-5</v>
      </c>
      <c r="AL1668" s="76">
        <f t="shared" si="617"/>
        <v>1.2008042000000068</v>
      </c>
      <c r="AN1668" s="76">
        <f t="shared" si="622"/>
        <v>23.408513676424107</v>
      </c>
      <c r="AO1668" s="76">
        <f t="shared" si="620"/>
        <v>24.657703134952975</v>
      </c>
      <c r="AP1668" s="76">
        <f t="shared" si="632"/>
        <v>23.979010372920254</v>
      </c>
      <c r="AQ1668" s="76">
        <f t="shared" si="629"/>
        <v>25.348636164159874</v>
      </c>
      <c r="AR1668" s="76">
        <f t="shared" si="627"/>
        <v>23.915184100442172</v>
      </c>
      <c r="AT1668" s="94">
        <f t="shared" si="623"/>
        <v>0.76323333333333354</v>
      </c>
      <c r="AU1668" s="94">
        <f t="shared" si="621"/>
        <v>0.7178111111111114</v>
      </c>
      <c r="AV1668" s="94">
        <f t="shared" si="633"/>
        <v>0.73214444444444426</v>
      </c>
      <c r="AW1668" s="94">
        <f t="shared" si="630"/>
        <v>0.64821883656509693</v>
      </c>
      <c r="AX1668" s="94">
        <f t="shared" si="624"/>
        <v>0.74137812893477739</v>
      </c>
      <c r="AY1668" s="94">
        <f t="shared" si="625"/>
        <v>0.53344093708572404</v>
      </c>
      <c r="BB1668" s="76">
        <f>100/AVERAGE(AA1639:AA1668)</f>
        <v>166.36167027116957</v>
      </c>
      <c r="BC1668" s="76">
        <f>100/AVERAGE(AA1579:AA1668)</f>
        <v>164.55187040626029</v>
      </c>
      <c r="BD1668" s="76">
        <f>100/AVERAGE(AA1489:AA1668)</f>
        <v>148.82428812382204</v>
      </c>
      <c r="BE1668" s="76">
        <f>100/AVERAGE(AA1304:AA1668)</f>
        <v>110.0355429877213</v>
      </c>
      <c r="BF1668" s="76">
        <f t="shared" si="626"/>
        <v>160.91634877503563</v>
      </c>
    </row>
    <row r="1669" spans="1:58" x14ac:dyDescent="0.45">
      <c r="A1669" s="6">
        <v>38557</v>
      </c>
      <c r="B1669" s="76">
        <v>139.64932999999999</v>
      </c>
      <c r="C1669" s="76">
        <v>2.3050999999999999</v>
      </c>
      <c r="D1669" s="76">
        <v>4.2187000000000001</v>
      </c>
      <c r="E1669" s="76">
        <v>152.92365000000001</v>
      </c>
      <c r="F1669" s="76">
        <v>6.4684999999999997</v>
      </c>
      <c r="G1669" s="76">
        <v>4.7465999999999999</v>
      </c>
      <c r="H1669" s="76">
        <v>130.93244999999999</v>
      </c>
      <c r="I1669" s="76">
        <v>2.1640000000000001</v>
      </c>
      <c r="J1669" s="76">
        <v>4.6125999999999996</v>
      </c>
      <c r="K1669" s="76">
        <v>136.32051999999999</v>
      </c>
      <c r="L1669" s="76">
        <v>2.3003999999999998</v>
      </c>
      <c r="M1669" s="76">
        <v>4.0568</v>
      </c>
      <c r="N1669" s="76">
        <v>120.09141</v>
      </c>
      <c r="O1669" s="3">
        <v>3.34</v>
      </c>
      <c r="P1669" s="34">
        <v>3.9660000000000002</v>
      </c>
      <c r="Q1669" s="76">
        <v>4.0330000000000004</v>
      </c>
      <c r="R1669" s="76">
        <v>4.3460000000000001</v>
      </c>
      <c r="S1669" s="76">
        <v>4.8330000000000002</v>
      </c>
      <c r="T1669" s="76">
        <v>4.54</v>
      </c>
      <c r="U1669" s="76">
        <v>4.82</v>
      </c>
      <c r="V1669" s="76">
        <v>5</v>
      </c>
      <c r="W1669" s="76">
        <v>99</v>
      </c>
      <c r="Y1669" s="76">
        <f t="shared" si="609"/>
        <v>4.2945000000000002</v>
      </c>
      <c r="Z1669" s="76">
        <f t="shared" si="610"/>
        <v>0.79999999999999982</v>
      </c>
      <c r="AA1669" s="76">
        <f t="shared" si="611"/>
        <v>0.57399999999999984</v>
      </c>
      <c r="AC1669" s="76">
        <f t="shared" si="612"/>
        <v>1.1386957979886425E-4</v>
      </c>
      <c r="AD1669" s="76">
        <f t="shared" si="631"/>
        <v>1.3964932999999986</v>
      </c>
      <c r="AE1669" s="76">
        <f t="shared" si="613"/>
        <v>1.2779250995942348E-4</v>
      </c>
      <c r="AF1669" s="76">
        <f t="shared" si="631"/>
        <v>1.5292365000000034</v>
      </c>
      <c r="AG1669" s="76">
        <f t="shared" si="614"/>
        <v>1.2504193526119423E-4</v>
      </c>
      <c r="AH1669" s="76">
        <f t="shared" si="631"/>
        <v>1.309324499999998</v>
      </c>
      <c r="AI1669" s="76">
        <f t="shared" si="615"/>
        <v>1.094599194750856E-4</v>
      </c>
      <c r="AJ1669" s="76">
        <f t="shared" si="631"/>
        <v>1.3632052000000028</v>
      </c>
      <c r="AK1669" s="76">
        <f t="shared" si="616"/>
        <v>9.1521998340615696E-5</v>
      </c>
      <c r="AL1669" s="76">
        <f t="shared" si="617"/>
        <v>1.2009141000000065</v>
      </c>
      <c r="AN1669" s="76">
        <f t="shared" si="622"/>
        <v>23.370674477665421</v>
      </c>
      <c r="AO1669" s="76">
        <f t="shared" si="620"/>
        <v>24.642714860515387</v>
      </c>
      <c r="AP1669" s="76">
        <f t="shared" si="632"/>
        <v>23.973964274797588</v>
      </c>
      <c r="AQ1669" s="76">
        <f t="shared" si="629"/>
        <v>25.347788379059974</v>
      </c>
      <c r="AR1669" s="76">
        <f t="shared" si="627"/>
        <v>23.889730186296823</v>
      </c>
      <c r="AT1669" s="94">
        <f t="shared" si="623"/>
        <v>0.76513333333333344</v>
      </c>
      <c r="AU1669" s="94">
        <f t="shared" si="621"/>
        <v>0.71725555555555587</v>
      </c>
      <c r="AV1669" s="94">
        <f t="shared" si="633"/>
        <v>0.73219999999999996</v>
      </c>
      <c r="AW1669" s="94">
        <f t="shared" si="630"/>
        <v>0.64867590027700839</v>
      </c>
      <c r="AX1669" s="94">
        <f t="shared" si="624"/>
        <v>0.74229132880047033</v>
      </c>
      <c r="AY1669" s="94">
        <f t="shared" si="625"/>
        <v>0.53290409524598026</v>
      </c>
      <c r="BB1669" s="76">
        <f>100/AVERAGE(AA1640:AA1669)</f>
        <v>166.68518724302709</v>
      </c>
      <c r="BC1669" s="76">
        <f>100/AVERAGE(AA1580:AA1669)</f>
        <v>164.56992393212408</v>
      </c>
      <c r="BD1669" s="76">
        <f>100/AVERAGE(AA1490:AA1669)</f>
        <v>149.30325149303277</v>
      </c>
      <c r="BE1669" s="76">
        <f>100/AVERAGE(AA1305:AA1669)</f>
        <v>110.26657321700466</v>
      </c>
      <c r="BF1669" s="76">
        <f t="shared" si="626"/>
        <v>161.17355082750785</v>
      </c>
    </row>
    <row r="1670" spans="1:58" x14ac:dyDescent="0.45">
      <c r="A1670" s="6">
        <v>38558</v>
      </c>
      <c r="B1670" s="76">
        <v>139.60592</v>
      </c>
      <c r="C1670" s="76">
        <v>2.3079999999999998</v>
      </c>
      <c r="D1670" s="76">
        <v>4.2363999999999997</v>
      </c>
      <c r="E1670" s="76">
        <v>152.91434000000001</v>
      </c>
      <c r="F1670" s="76">
        <v>6.4675000000000002</v>
      </c>
      <c r="G1670" s="76">
        <v>4.7499000000000002</v>
      </c>
      <c r="H1670" s="76">
        <v>130.95296999999999</v>
      </c>
      <c r="I1670" s="76">
        <v>2.1613000000000002</v>
      </c>
      <c r="J1670" s="76">
        <v>4.6111000000000004</v>
      </c>
      <c r="K1670" s="76">
        <v>136.27260999999999</v>
      </c>
      <c r="L1670" s="76">
        <v>2.3052999999999999</v>
      </c>
      <c r="M1670" s="76">
        <v>4.0784000000000002</v>
      </c>
      <c r="N1670" s="76">
        <v>120.1023</v>
      </c>
      <c r="O1670" s="3">
        <v>3.31</v>
      </c>
      <c r="P1670" s="34">
        <v>3.9830000000000001</v>
      </c>
      <c r="Q1670" s="76">
        <v>4.05</v>
      </c>
      <c r="R1670" s="76">
        <v>4.3499999999999996</v>
      </c>
      <c r="S1670" s="76">
        <v>4.84</v>
      </c>
      <c r="T1670" s="76">
        <v>4.54</v>
      </c>
      <c r="U1670" s="76">
        <v>4.8250000000000002</v>
      </c>
      <c r="V1670" s="76">
        <v>5</v>
      </c>
      <c r="W1670" s="76">
        <v>99</v>
      </c>
      <c r="Y1670" s="76">
        <f t="shared" ref="Y1670:Y1733" si="634">AVERAGE(P1670:S1670)</f>
        <v>4.3057499999999997</v>
      </c>
      <c r="Z1670" s="76">
        <f t="shared" ref="Z1670:Z1733" si="635">S1670-Q1670</f>
        <v>0.79</v>
      </c>
      <c r="AA1670" s="76">
        <f t="shared" ref="AA1670:AA1733" si="636">T1670-P1670</f>
        <v>0.55699999999999994</v>
      </c>
      <c r="AC1670" s="76">
        <f t="shared" ref="AC1670:AC1733" si="637">B1670/B1669-1</f>
        <v>-3.1085004131414795E-4</v>
      </c>
      <c r="AD1670" s="76">
        <f t="shared" si="631"/>
        <v>1.3960591999999987</v>
      </c>
      <c r="AE1670" s="76">
        <f t="shared" ref="AE1670:AE1733" si="638">E1670/E1669-1</f>
        <v>-6.0880053543099777E-5</v>
      </c>
      <c r="AF1670" s="76">
        <f t="shared" si="631"/>
        <v>1.5291434000000035</v>
      </c>
      <c r="AG1670" s="76">
        <f t="shared" ref="AG1670:AG1733" si="639">H1670/H1669-1</f>
        <v>1.5672203491190473E-4</v>
      </c>
      <c r="AH1670" s="76">
        <f t="shared" si="631"/>
        <v>1.3095296999999979</v>
      </c>
      <c r="AI1670" s="76">
        <f t="shared" ref="AI1670:AI1733" si="640">K1670/K1669-1</f>
        <v>-3.5145112415946311E-4</v>
      </c>
      <c r="AJ1670" s="76">
        <f t="shared" si="631"/>
        <v>1.3627261000000028</v>
      </c>
      <c r="AK1670" s="76">
        <f t="shared" ref="AK1670:AK1733" si="641">N1670/N1669-1</f>
        <v>9.0680923806374381E-5</v>
      </c>
      <c r="AL1670" s="76">
        <f t="shared" ref="AL1670:AL1733" si="642">AL1669*(1+AK1670)</f>
        <v>1.2010230000000066</v>
      </c>
      <c r="AN1670" s="76">
        <f t="shared" si="622"/>
        <v>23.330915991204243</v>
      </c>
      <c r="AO1670" s="76">
        <f t="shared" si="620"/>
        <v>24.627087744261374</v>
      </c>
      <c r="AP1670" s="76">
        <f t="shared" si="632"/>
        <v>23.967962823026575</v>
      </c>
      <c r="AQ1670" s="76">
        <f t="shared" si="629"/>
        <v>25.347386816436856</v>
      </c>
      <c r="AR1670" s="76">
        <f t="shared" si="627"/>
        <v>23.862945165706172</v>
      </c>
      <c r="AT1670" s="94">
        <f t="shared" si="623"/>
        <v>0.76670000000000005</v>
      </c>
      <c r="AU1670" s="94">
        <f t="shared" si="621"/>
        <v>0.71662222222222249</v>
      </c>
      <c r="AV1670" s="94">
        <f t="shared" si="633"/>
        <v>0.73206111111111105</v>
      </c>
      <c r="AW1670" s="94">
        <f t="shared" si="630"/>
        <v>0.6492022160664821</v>
      </c>
      <c r="AX1670" s="94">
        <f t="shared" si="624"/>
        <v>0.742978131033325</v>
      </c>
      <c r="AY1670" s="94">
        <f t="shared" si="625"/>
        <v>0.53250034554333869</v>
      </c>
      <c r="BB1670" s="76">
        <f>100/AVERAGE(AA1641:AA1670)</f>
        <v>167.16817118020734</v>
      </c>
      <c r="BC1670" s="76">
        <f>100/AVERAGE(AA1581:AA1670)</f>
        <v>164.64518961637671</v>
      </c>
      <c r="BD1670" s="76">
        <f>100/AVERAGE(AA1491:AA1670)</f>
        <v>149.81522788560798</v>
      </c>
      <c r="BE1670" s="76">
        <f>100/AVERAGE(AA1306:AA1670)</f>
        <v>110.50426273977915</v>
      </c>
      <c r="BF1670" s="76">
        <f t="shared" si="626"/>
        <v>161.53814264806144</v>
      </c>
    </row>
    <row r="1671" spans="1:58" x14ac:dyDescent="0.45">
      <c r="A1671" s="6">
        <v>38559</v>
      </c>
      <c r="B1671" s="76">
        <v>139.27095</v>
      </c>
      <c r="C1671" s="76">
        <v>2.3058999999999998</v>
      </c>
      <c r="D1671" s="76">
        <v>4.3470000000000004</v>
      </c>
      <c r="E1671" s="76">
        <v>151.85105999999999</v>
      </c>
      <c r="F1671" s="76">
        <v>6.4546000000000001</v>
      </c>
      <c r="G1671" s="76">
        <v>4.8598999999999997</v>
      </c>
      <c r="H1671" s="76">
        <v>130.67421999999999</v>
      </c>
      <c r="I1671" s="76">
        <v>2.1583000000000001</v>
      </c>
      <c r="J1671" s="76">
        <v>4.7153</v>
      </c>
      <c r="K1671" s="76">
        <v>135.94248999999999</v>
      </c>
      <c r="L1671" s="76">
        <v>2.3016999999999999</v>
      </c>
      <c r="M1671" s="76">
        <v>4.1885000000000003</v>
      </c>
      <c r="N1671" s="76">
        <v>120.11302000000001</v>
      </c>
      <c r="O1671" s="3">
        <v>3.26</v>
      </c>
      <c r="P1671" s="34">
        <v>4.0999999999999996</v>
      </c>
      <c r="Q1671" s="76">
        <v>4.1630000000000003</v>
      </c>
      <c r="R1671" s="76">
        <v>4.4660000000000002</v>
      </c>
      <c r="S1671" s="76">
        <v>4.9560000000000004</v>
      </c>
      <c r="T1671" s="76">
        <v>4.625</v>
      </c>
      <c r="U1671" s="76">
        <v>4.915</v>
      </c>
      <c r="V1671" s="76">
        <v>5</v>
      </c>
      <c r="W1671" s="76">
        <v>99</v>
      </c>
      <c r="Y1671" s="76">
        <f t="shared" si="634"/>
        <v>4.4212499999999997</v>
      </c>
      <c r="Z1671" s="76">
        <f t="shared" si="635"/>
        <v>0.79300000000000015</v>
      </c>
      <c r="AA1671" s="76">
        <f t="shared" si="636"/>
        <v>0.52500000000000036</v>
      </c>
      <c r="AC1671" s="76">
        <f t="shared" si="637"/>
        <v>-2.3993968164101043E-3</v>
      </c>
      <c r="AD1671" s="76">
        <f t="shared" ref="AD1671:AJ1686" si="643">AD1670*(1+AC1671)</f>
        <v>1.3927094999999987</v>
      </c>
      <c r="AE1671" s="76">
        <f t="shared" si="638"/>
        <v>-6.9534354985936186E-3</v>
      </c>
      <c r="AF1671" s="76">
        <f t="shared" si="643"/>
        <v>1.5185106000000033</v>
      </c>
      <c r="AG1671" s="76">
        <f t="shared" si="639"/>
        <v>-2.1286267886860832E-3</v>
      </c>
      <c r="AH1671" s="76">
        <f t="shared" si="643"/>
        <v>1.306742199999998</v>
      </c>
      <c r="AI1671" s="76">
        <f t="shared" si="640"/>
        <v>-2.4224970814017421E-3</v>
      </c>
      <c r="AJ1671" s="76">
        <f t="shared" si="643"/>
        <v>1.3594249000000029</v>
      </c>
      <c r="AK1671" s="76">
        <f t="shared" si="641"/>
        <v>8.9257241534967946E-5</v>
      </c>
      <c r="AL1671" s="76">
        <f t="shared" si="642"/>
        <v>1.2011302000000066</v>
      </c>
      <c r="AN1671" s="76">
        <f t="shared" si="622"/>
        <v>23.270425616084513</v>
      </c>
      <c r="AO1671" s="76">
        <f t="shared" si="620"/>
        <v>24.604550201483928</v>
      </c>
      <c r="AP1671" s="76">
        <f t="shared" si="632"/>
        <v>23.957834211787272</v>
      </c>
      <c r="AQ1671" s="76">
        <f t="shared" si="629"/>
        <v>25.347672370773068</v>
      </c>
      <c r="AR1671" s="76">
        <f t="shared" si="627"/>
        <v>23.822435618547846</v>
      </c>
      <c r="AT1671" s="94">
        <f t="shared" si="623"/>
        <v>0.76836666666666686</v>
      </c>
      <c r="AU1671" s="94">
        <f t="shared" si="621"/>
        <v>0.71610000000000029</v>
      </c>
      <c r="AV1671" s="94">
        <f t="shared" si="633"/>
        <v>0.73204999999999998</v>
      </c>
      <c r="AW1671" s="94">
        <f t="shared" si="630"/>
        <v>0.64972299168975078</v>
      </c>
      <c r="AX1671" s="94">
        <f t="shared" si="624"/>
        <v>0.74376695416771599</v>
      </c>
      <c r="AY1671" s="94">
        <f t="shared" si="625"/>
        <v>0.53203662092115256</v>
      </c>
      <c r="BB1671" s="76">
        <f>100/AVERAGE(AA1642:AA1671)</f>
        <v>167.95431642593221</v>
      </c>
      <c r="BC1671" s="76">
        <f>100/AVERAGE(AA1582:AA1671)</f>
        <v>164.78687564083785</v>
      </c>
      <c r="BD1671" s="76">
        <f>100/AVERAGE(AA1492:AA1671)</f>
        <v>150.36589033314422</v>
      </c>
      <c r="BE1671" s="76">
        <f>100/AVERAGE(AA1307:AA1671)</f>
        <v>110.7604539661347</v>
      </c>
      <c r="BF1671" s="76">
        <f t="shared" si="626"/>
        <v>162.09232617826277</v>
      </c>
    </row>
    <row r="1672" spans="1:58" x14ac:dyDescent="0.45">
      <c r="A1672" s="6">
        <v>38560</v>
      </c>
      <c r="B1672" s="76">
        <v>139.24406999999999</v>
      </c>
      <c r="C1672" s="76">
        <v>2.3071000000000002</v>
      </c>
      <c r="D1672" s="76">
        <v>4.3601999999999999</v>
      </c>
      <c r="E1672" s="76">
        <v>151.67511999999999</v>
      </c>
      <c r="F1672" s="76">
        <v>6.45</v>
      </c>
      <c r="G1672" s="76">
        <v>4.8799000000000001</v>
      </c>
      <c r="H1672" s="76">
        <v>130.71001999999999</v>
      </c>
      <c r="I1672" s="76">
        <v>2.1613000000000002</v>
      </c>
      <c r="J1672" s="76">
        <v>4.7107999999999999</v>
      </c>
      <c r="K1672" s="76">
        <v>135.90935999999999</v>
      </c>
      <c r="L1672" s="76">
        <v>2.2988</v>
      </c>
      <c r="M1672" s="76">
        <v>4.2046999999999999</v>
      </c>
      <c r="N1672" s="76">
        <v>120.12365</v>
      </c>
      <c r="O1672" s="3">
        <v>3.23</v>
      </c>
      <c r="P1672" s="34">
        <v>4.1100000000000003</v>
      </c>
      <c r="Q1672" s="76">
        <v>4.17</v>
      </c>
      <c r="R1672" s="76">
        <v>4.47</v>
      </c>
      <c r="S1672" s="76">
        <v>4.97</v>
      </c>
      <c r="T1672" s="76">
        <v>4.6100000000000003</v>
      </c>
      <c r="U1672" s="76">
        <v>4.9000000000000004</v>
      </c>
      <c r="V1672" s="76">
        <v>5</v>
      </c>
      <c r="W1672" s="76">
        <v>99</v>
      </c>
      <c r="Y1672" s="76">
        <f t="shared" si="634"/>
        <v>4.43</v>
      </c>
      <c r="Z1672" s="76">
        <f t="shared" si="635"/>
        <v>0.79999999999999982</v>
      </c>
      <c r="AA1672" s="76">
        <f t="shared" si="636"/>
        <v>0.5</v>
      </c>
      <c r="AC1672" s="76">
        <f t="shared" si="637"/>
        <v>-1.930050739225031E-4</v>
      </c>
      <c r="AD1672" s="76">
        <f t="shared" si="643"/>
        <v>1.3924406999999985</v>
      </c>
      <c r="AE1672" s="76">
        <f t="shared" si="638"/>
        <v>-1.1586353101519231E-3</v>
      </c>
      <c r="AF1672" s="76">
        <f t="shared" si="643"/>
        <v>1.5167512000000032</v>
      </c>
      <c r="AG1672" s="76">
        <f t="shared" si="639"/>
        <v>2.7396375505439607E-4</v>
      </c>
      <c r="AH1672" s="76">
        <f t="shared" si="643"/>
        <v>1.307100199999998</v>
      </c>
      <c r="AI1672" s="76">
        <f t="shared" si="640"/>
        <v>-2.437059965577637E-4</v>
      </c>
      <c r="AJ1672" s="76">
        <f t="shared" si="643"/>
        <v>1.3590936000000029</v>
      </c>
      <c r="AK1672" s="76">
        <f t="shared" si="641"/>
        <v>8.8499981101053393E-5</v>
      </c>
      <c r="AL1672" s="76">
        <f t="shared" si="642"/>
        <v>1.2012365000000065</v>
      </c>
      <c r="AN1672" s="76">
        <f t="shared" si="622"/>
        <v>23.198223016116962</v>
      </c>
      <c r="AO1672" s="76">
        <f t="shared" si="620"/>
        <v>24.580912511752746</v>
      </c>
      <c r="AP1672" s="76">
        <f t="shared" si="632"/>
        <v>23.950797079200317</v>
      </c>
      <c r="AQ1672" s="76">
        <f t="shared" si="629"/>
        <v>25.348600466801514</v>
      </c>
      <c r="AR1672" s="76">
        <f t="shared" si="627"/>
        <v>23.775688316741931</v>
      </c>
      <c r="AT1672" s="94">
        <f t="shared" si="623"/>
        <v>0.77036666666666676</v>
      </c>
      <c r="AU1672" s="94">
        <f t="shared" si="621"/>
        <v>0.71565555555555582</v>
      </c>
      <c r="AV1672" s="94">
        <f t="shared" si="633"/>
        <v>0.73199999999999998</v>
      </c>
      <c r="AW1672" s="94">
        <f t="shared" si="630"/>
        <v>0.6502631578947371</v>
      </c>
      <c r="AX1672" s="94">
        <f t="shared" si="624"/>
        <v>0.74475438596491239</v>
      </c>
      <c r="AY1672" s="94">
        <f t="shared" si="625"/>
        <v>0.531456140434303</v>
      </c>
      <c r="BB1672" s="76">
        <f>100/AVERAGE(AA1643:AA1672)</f>
        <v>169.1284248506033</v>
      </c>
      <c r="BC1672" s="76">
        <f>100/AVERAGE(AA1583:AA1672)</f>
        <v>164.99835001649984</v>
      </c>
      <c r="BD1672" s="76">
        <f>100/AVERAGE(AA1493:AA1672)</f>
        <v>150.92567748859696</v>
      </c>
      <c r="BE1672" s="76">
        <f>100/AVERAGE(AA1308:AA1672)</f>
        <v>111.0299933077813</v>
      </c>
      <c r="BF1672" s="76">
        <f t="shared" si="626"/>
        <v>162.87901018544594</v>
      </c>
    </row>
    <row r="1673" spans="1:58" x14ac:dyDescent="0.45">
      <c r="A1673" s="6">
        <v>38561</v>
      </c>
      <c r="B1673" s="76">
        <v>139.14017000000001</v>
      </c>
      <c r="C1673" s="76">
        <v>2.3054000000000001</v>
      </c>
      <c r="D1673" s="76">
        <v>4.3974000000000002</v>
      </c>
      <c r="E1673" s="76">
        <v>151.28366</v>
      </c>
      <c r="F1673" s="76">
        <v>6.4706999999999999</v>
      </c>
      <c r="G1673" s="76">
        <v>4.9250999999999996</v>
      </c>
      <c r="H1673" s="76">
        <v>130.68006</v>
      </c>
      <c r="I1673" s="76">
        <v>2.161</v>
      </c>
      <c r="J1673" s="76">
        <v>4.7263999999999999</v>
      </c>
      <c r="K1673" s="76">
        <v>135.80561</v>
      </c>
      <c r="L1673" s="76">
        <v>2.2957000000000001</v>
      </c>
      <c r="M1673" s="76">
        <v>4.2426000000000004</v>
      </c>
      <c r="N1673" s="76">
        <v>120.13428</v>
      </c>
      <c r="O1673" s="3">
        <v>3.23</v>
      </c>
      <c r="P1673" s="34">
        <v>4.1559999999999997</v>
      </c>
      <c r="Q1673" s="76">
        <v>4.2130000000000001</v>
      </c>
      <c r="R1673" s="76">
        <v>4.53</v>
      </c>
      <c r="S1673" s="76">
        <v>5.01</v>
      </c>
      <c r="T1673" s="76">
        <v>4.6349999999999998</v>
      </c>
      <c r="U1673" s="76">
        <v>4.9249999999999998</v>
      </c>
      <c r="V1673" s="76">
        <v>5</v>
      </c>
      <c r="W1673" s="76">
        <v>99</v>
      </c>
      <c r="Y1673" s="76">
        <f t="shared" si="634"/>
        <v>4.4772499999999997</v>
      </c>
      <c r="Z1673" s="76">
        <f t="shared" si="635"/>
        <v>0.79699999999999971</v>
      </c>
      <c r="AA1673" s="76">
        <f t="shared" si="636"/>
        <v>0.47900000000000009</v>
      </c>
      <c r="AC1673" s="76">
        <f t="shared" si="637"/>
        <v>-7.4617181184077896E-4</v>
      </c>
      <c r="AD1673" s="76">
        <f t="shared" si="643"/>
        <v>1.3914016999999987</v>
      </c>
      <c r="AE1673" s="76">
        <f t="shared" si="638"/>
        <v>-2.5809110947134783E-3</v>
      </c>
      <c r="AF1673" s="76">
        <f t="shared" si="643"/>
        <v>1.5128366000000033</v>
      </c>
      <c r="AG1673" s="76">
        <f t="shared" si="639"/>
        <v>-2.292096657929843E-4</v>
      </c>
      <c r="AH1673" s="76">
        <f t="shared" si="643"/>
        <v>1.3068005999999981</v>
      </c>
      <c r="AI1673" s="76">
        <f t="shared" si="640"/>
        <v>-7.6337641498713804E-4</v>
      </c>
      <c r="AJ1673" s="76">
        <f t="shared" si="643"/>
        <v>1.3580561000000029</v>
      </c>
      <c r="AK1673" s="76">
        <f t="shared" si="641"/>
        <v>8.8492149547647614E-5</v>
      </c>
      <c r="AL1673" s="76">
        <f t="shared" si="642"/>
        <v>1.2013428000000066</v>
      </c>
      <c r="AN1673" s="76">
        <f t="shared" si="622"/>
        <v>23.124327949218976</v>
      </c>
      <c r="AO1673" s="76">
        <f t="shared" si="620"/>
        <v>24.549985133620108</v>
      </c>
      <c r="AP1673" s="76">
        <f t="shared" si="632"/>
        <v>23.942259251438635</v>
      </c>
      <c r="AQ1673" s="76">
        <f t="shared" si="629"/>
        <v>25.349122550685038</v>
      </c>
      <c r="AR1673" s="76">
        <f t="shared" si="627"/>
        <v>23.72580665897042</v>
      </c>
      <c r="AT1673" s="94">
        <f t="shared" si="623"/>
        <v>0.77226666666666677</v>
      </c>
      <c r="AU1673" s="94">
        <f t="shared" si="621"/>
        <v>0.71545555555555596</v>
      </c>
      <c r="AV1673" s="94">
        <f t="shared" si="633"/>
        <v>0.73193333333333332</v>
      </c>
      <c r="AW1673" s="94">
        <f t="shared" si="630"/>
        <v>0.65079501385041572</v>
      </c>
      <c r="AX1673" s="94">
        <f t="shared" si="624"/>
        <v>0.74575128850835237</v>
      </c>
      <c r="AY1673" s="94">
        <f t="shared" si="625"/>
        <v>0.53087009238987037</v>
      </c>
      <c r="BB1673" s="76">
        <f>100/AVERAGE(AA1644:AA1673)</f>
        <v>170.2417432754512</v>
      </c>
      <c r="BC1673" s="76">
        <f>100/AVERAGE(AA1584:AA1673)</f>
        <v>165.33176574325816</v>
      </c>
      <c r="BD1673" s="76">
        <f>100/AVERAGE(AA1494:AA1673)</f>
        <v>151.51642690595062</v>
      </c>
      <c r="BE1673" s="76">
        <f>100/AVERAGE(AA1309:AA1673)</f>
        <v>111.31136992275306</v>
      </c>
      <c r="BF1673" s="76">
        <f t="shared" si="626"/>
        <v>163.67055292752582</v>
      </c>
    </row>
    <row r="1674" spans="1:58" x14ac:dyDescent="0.45">
      <c r="A1674" s="6">
        <v>38562</v>
      </c>
      <c r="B1674" s="76">
        <v>139.13670999999999</v>
      </c>
      <c r="C1674" s="76">
        <v>2.3006000000000002</v>
      </c>
      <c r="D1674" s="76">
        <v>4.4081000000000001</v>
      </c>
      <c r="E1674" s="76">
        <v>151.30374</v>
      </c>
      <c r="F1674" s="76">
        <v>6.468</v>
      </c>
      <c r="G1674" s="76">
        <v>4.9250999999999996</v>
      </c>
      <c r="H1674" s="76">
        <v>130.74305000000001</v>
      </c>
      <c r="I1674" s="76">
        <v>2.1579999999999999</v>
      </c>
      <c r="J1674" s="76">
        <v>4.7093999999999996</v>
      </c>
      <c r="K1674" s="76">
        <v>135.79922999999999</v>
      </c>
      <c r="L1674" s="76">
        <v>2.2928999999999999</v>
      </c>
      <c r="M1674" s="76">
        <v>4.2492000000000001</v>
      </c>
      <c r="N1674" s="76">
        <v>120.14494999999999</v>
      </c>
      <c r="O1674" s="3">
        <v>3.24</v>
      </c>
      <c r="P1674" s="34">
        <v>4.1559999999999997</v>
      </c>
      <c r="Q1674" s="76">
        <v>4.226</v>
      </c>
      <c r="R1674" s="76">
        <v>4.5460000000000003</v>
      </c>
      <c r="S1674" s="76">
        <v>5.01</v>
      </c>
      <c r="T1674" s="76">
        <v>4.6349999999999998</v>
      </c>
      <c r="U1674" s="76">
        <v>4.93</v>
      </c>
      <c r="V1674" s="76">
        <v>5</v>
      </c>
      <c r="W1674" s="76">
        <v>99</v>
      </c>
      <c r="Y1674" s="76">
        <f t="shared" si="634"/>
        <v>4.4845000000000006</v>
      </c>
      <c r="Z1674" s="76">
        <f t="shared" si="635"/>
        <v>0.78399999999999981</v>
      </c>
      <c r="AA1674" s="76">
        <f t="shared" si="636"/>
        <v>0.47900000000000009</v>
      </c>
      <c r="AC1674" s="76">
        <f t="shared" si="637"/>
        <v>-2.4867010008811086E-5</v>
      </c>
      <c r="AD1674" s="76">
        <f t="shared" si="643"/>
        <v>1.3913670999999985</v>
      </c>
      <c r="AE1674" s="76">
        <f t="shared" si="638"/>
        <v>1.3273079194409121E-4</v>
      </c>
      <c r="AF1674" s="76">
        <f t="shared" si="643"/>
        <v>1.5130374000000033</v>
      </c>
      <c r="AG1674" s="76">
        <f t="shared" si="639"/>
        <v>4.8201691979654626E-4</v>
      </c>
      <c r="AH1674" s="76">
        <f t="shared" si="643"/>
        <v>1.3074304999999984</v>
      </c>
      <c r="AI1674" s="76">
        <f t="shared" si="640"/>
        <v>-4.6978913463169292E-5</v>
      </c>
      <c r="AJ1674" s="76">
        <f t="shared" si="643"/>
        <v>1.3579923000000029</v>
      </c>
      <c r="AK1674" s="76">
        <f t="shared" si="641"/>
        <v>8.8817280130104592E-5</v>
      </c>
      <c r="AL1674" s="76">
        <f t="shared" si="642"/>
        <v>1.2014495000000065</v>
      </c>
      <c r="AN1674" s="76">
        <f t="shared" si="622"/>
        <v>23.059672667946483</v>
      </c>
      <c r="AO1674" s="76">
        <f t="shared" si="620"/>
        <v>24.518651201754437</v>
      </c>
      <c r="AP1674" s="76">
        <f t="shared" si="632"/>
        <v>23.933496790252175</v>
      </c>
      <c r="AQ1674" s="76">
        <f t="shared" si="629"/>
        <v>25.349501855882803</v>
      </c>
      <c r="AR1674" s="76">
        <f t="shared" si="627"/>
        <v>23.680816884205623</v>
      </c>
      <c r="AT1674" s="94">
        <f t="shared" si="623"/>
        <v>0.7737333333333335</v>
      </c>
      <c r="AU1674" s="94">
        <f t="shared" si="621"/>
        <v>0.71511111111111147</v>
      </c>
      <c r="AV1674" s="94">
        <f t="shared" si="633"/>
        <v>0.73179444444444441</v>
      </c>
      <c r="AW1674" s="94">
        <f t="shared" si="630"/>
        <v>0.65137673130193918</v>
      </c>
      <c r="AX1674" s="94">
        <f t="shared" si="624"/>
        <v>0.7464648514228156</v>
      </c>
      <c r="AY1674" s="94">
        <f t="shared" si="625"/>
        <v>0.530450610913619</v>
      </c>
      <c r="BB1674" s="76">
        <f>100/AVERAGE(AA1645:AA1674)</f>
        <v>171.48736709729056</v>
      </c>
      <c r="BC1674" s="76">
        <f>100/AVERAGE(AA1585:AA1674)</f>
        <v>165.66653167912239</v>
      </c>
      <c r="BD1674" s="76">
        <f>100/AVERAGE(AA1495:AA1674)</f>
        <v>152.1118190883434</v>
      </c>
      <c r="BE1674" s="76">
        <f>100/AVERAGE(AA1310:AA1674)</f>
        <v>111.59588226481563</v>
      </c>
      <c r="BF1674" s="76">
        <f t="shared" si="626"/>
        <v>164.53540612600307</v>
      </c>
    </row>
    <row r="1675" spans="1:58" x14ac:dyDescent="0.45">
      <c r="A1675" s="6">
        <v>38563</v>
      </c>
      <c r="B1675" s="76">
        <v>139.15325000000001</v>
      </c>
      <c r="C1675" s="76">
        <v>2.2982</v>
      </c>
      <c r="D1675" s="76">
        <v>4.4081000000000001</v>
      </c>
      <c r="E1675" s="76">
        <v>151.32382000000001</v>
      </c>
      <c r="F1675" s="76">
        <v>6.4653</v>
      </c>
      <c r="G1675" s="76">
        <v>4.9250999999999996</v>
      </c>
      <c r="H1675" s="76">
        <v>130.75969000000001</v>
      </c>
      <c r="I1675" s="76">
        <v>2.1553</v>
      </c>
      <c r="J1675" s="76">
        <v>4.7093999999999996</v>
      </c>
      <c r="K1675" s="76">
        <v>135.81479999999999</v>
      </c>
      <c r="L1675" s="76">
        <v>2.2905000000000002</v>
      </c>
      <c r="M1675" s="76">
        <v>4.2492000000000001</v>
      </c>
      <c r="N1675" s="76">
        <v>120.15561</v>
      </c>
      <c r="O1675" s="3">
        <v>3.24</v>
      </c>
      <c r="P1675" s="34">
        <v>4.1559999999999997</v>
      </c>
      <c r="Q1675" s="76">
        <v>4.226</v>
      </c>
      <c r="R1675" s="76">
        <v>4.5460000000000003</v>
      </c>
      <c r="S1675" s="76">
        <v>5.01</v>
      </c>
      <c r="T1675" s="76">
        <v>4.6349999999999998</v>
      </c>
      <c r="U1675" s="76">
        <v>4.93</v>
      </c>
      <c r="V1675" s="76">
        <v>5</v>
      </c>
      <c r="W1675" s="76">
        <v>99</v>
      </c>
      <c r="Y1675" s="76">
        <f t="shared" si="634"/>
        <v>4.4845000000000006</v>
      </c>
      <c r="Z1675" s="76">
        <f t="shared" si="635"/>
        <v>0.78399999999999981</v>
      </c>
      <c r="AA1675" s="76">
        <f t="shared" si="636"/>
        <v>0.47900000000000009</v>
      </c>
      <c r="AC1675" s="76">
        <f t="shared" si="637"/>
        <v>1.1887588832615315E-4</v>
      </c>
      <c r="AD1675" s="76">
        <f t="shared" si="643"/>
        <v>1.3915324999999987</v>
      </c>
      <c r="AE1675" s="76">
        <f t="shared" si="638"/>
        <v>1.3271317681917694E-4</v>
      </c>
      <c r="AF1675" s="76">
        <f t="shared" si="643"/>
        <v>1.5132382000000035</v>
      </c>
      <c r="AG1675" s="76">
        <f t="shared" si="639"/>
        <v>1.2727253953448425E-4</v>
      </c>
      <c r="AH1675" s="76">
        <f t="shared" si="643"/>
        <v>1.3075968999999983</v>
      </c>
      <c r="AI1675" s="76">
        <f t="shared" si="640"/>
        <v>1.1465455290138316E-4</v>
      </c>
      <c r="AJ1675" s="76">
        <f t="shared" si="643"/>
        <v>1.358148000000003</v>
      </c>
      <c r="AK1675" s="76">
        <f t="shared" si="641"/>
        <v>8.8726159526375525E-5</v>
      </c>
      <c r="AL1675" s="76">
        <f t="shared" si="642"/>
        <v>1.2015561000000063</v>
      </c>
      <c r="AN1675" s="76">
        <f t="shared" si="622"/>
        <v>23.019462955929242</v>
      </c>
      <c r="AO1675" s="76">
        <f t="shared" si="620"/>
        <v>24.487397152931948</v>
      </c>
      <c r="AP1675" s="76">
        <f t="shared" si="632"/>
        <v>23.928207401725711</v>
      </c>
      <c r="AQ1675" s="76">
        <f t="shared" si="629"/>
        <v>25.349225185088955</v>
      </c>
      <c r="AR1675" s="76">
        <f t="shared" si="627"/>
        <v>23.649626626318579</v>
      </c>
      <c r="AT1675" s="94">
        <f t="shared" si="623"/>
        <v>0.77476666666666671</v>
      </c>
      <c r="AU1675" s="94">
        <f t="shared" si="621"/>
        <v>0.71476666666666688</v>
      </c>
      <c r="AV1675" s="94">
        <f t="shared" si="633"/>
        <v>0.73170555555555539</v>
      </c>
      <c r="AW1675" s="94">
        <f t="shared" si="630"/>
        <v>0.65205263157894744</v>
      </c>
      <c r="AX1675" s="94">
        <f t="shared" si="624"/>
        <v>0.7469531499202553</v>
      </c>
      <c r="AY1675" s="94">
        <f t="shared" si="625"/>
        <v>0.53016355539208682</v>
      </c>
      <c r="BB1675" s="76">
        <f>100/AVERAGE(AA1646:AA1675)</f>
        <v>172.57248044178559</v>
      </c>
      <c r="BC1675" s="76">
        <f>100/AVERAGE(AA1586:AA1675)</f>
        <v>166.00265604249665</v>
      </c>
      <c r="BD1675" s="76">
        <f>100/AVERAGE(AA1496:AA1675)</f>
        <v>152.6834109474008</v>
      </c>
      <c r="BE1675" s="76">
        <f>100/AVERAGE(AA1311:AA1675)</f>
        <v>111.88836912739349</v>
      </c>
      <c r="BF1675" s="76">
        <f t="shared" si="626"/>
        <v>165.3101956148183</v>
      </c>
    </row>
    <row r="1676" spans="1:58" x14ac:dyDescent="0.45">
      <c r="A1676" s="6">
        <v>38564</v>
      </c>
      <c r="B1676" s="76">
        <v>139.16979000000001</v>
      </c>
      <c r="C1676" s="76">
        <v>2.2955000000000001</v>
      </c>
      <c r="D1676" s="76">
        <v>4.4081000000000001</v>
      </c>
      <c r="E1676" s="76">
        <v>151.34389999999999</v>
      </c>
      <c r="F1676" s="76">
        <v>6.4626000000000001</v>
      </c>
      <c r="G1676" s="76">
        <v>4.9250999999999996</v>
      </c>
      <c r="H1676" s="76">
        <v>130.77633</v>
      </c>
      <c r="I1676" s="76">
        <v>2.1526000000000001</v>
      </c>
      <c r="J1676" s="76">
        <v>4.7093999999999996</v>
      </c>
      <c r="K1676" s="76">
        <v>135.83035000000001</v>
      </c>
      <c r="L1676" s="76">
        <v>2.2877999999999998</v>
      </c>
      <c r="M1676" s="76">
        <v>4.2492000000000001</v>
      </c>
      <c r="N1676" s="76">
        <v>120.16628</v>
      </c>
      <c r="O1676" s="3">
        <v>3.24</v>
      </c>
      <c r="P1676" s="34">
        <v>4.1559999999999997</v>
      </c>
      <c r="Q1676" s="76">
        <v>4.226</v>
      </c>
      <c r="R1676" s="76">
        <v>4.5460000000000003</v>
      </c>
      <c r="S1676" s="76">
        <v>5.01</v>
      </c>
      <c r="T1676" s="76">
        <v>4.6349999999999998</v>
      </c>
      <c r="U1676" s="76">
        <v>4.93</v>
      </c>
      <c r="V1676" s="76">
        <v>5</v>
      </c>
      <c r="W1676" s="76">
        <v>99.2</v>
      </c>
      <c r="Y1676" s="76">
        <f t="shared" si="634"/>
        <v>4.4845000000000006</v>
      </c>
      <c r="Z1676" s="76">
        <f t="shared" si="635"/>
        <v>0.78399999999999981</v>
      </c>
      <c r="AA1676" s="76">
        <f t="shared" si="636"/>
        <v>0.47900000000000009</v>
      </c>
      <c r="AC1676" s="76">
        <f t="shared" si="637"/>
        <v>1.1886175852882097E-4</v>
      </c>
      <c r="AD1676" s="76">
        <f t="shared" si="643"/>
        <v>1.3916978999999987</v>
      </c>
      <c r="AE1676" s="76">
        <f t="shared" si="638"/>
        <v>1.3269556636874569E-4</v>
      </c>
      <c r="AF1676" s="76">
        <f t="shared" si="643"/>
        <v>1.5134390000000033</v>
      </c>
      <c r="AG1676" s="76">
        <f t="shared" si="639"/>
        <v>1.2725634329657787E-4</v>
      </c>
      <c r="AH1676" s="76">
        <f t="shared" si="643"/>
        <v>1.3077632999999982</v>
      </c>
      <c r="AI1676" s="76">
        <f t="shared" si="640"/>
        <v>1.1449414938602409E-4</v>
      </c>
      <c r="AJ1676" s="76">
        <f t="shared" si="643"/>
        <v>1.3583035000000034</v>
      </c>
      <c r="AK1676" s="76">
        <f t="shared" si="641"/>
        <v>8.8801513304259672E-5</v>
      </c>
      <c r="AL1676" s="76">
        <f t="shared" si="642"/>
        <v>1.2016628000000062</v>
      </c>
      <c r="AN1676" s="76">
        <f t="shared" si="622"/>
        <v>22.967957784893592</v>
      </c>
      <c r="AO1676" s="76">
        <f t="shared" si="620"/>
        <v>24.456754344130974</v>
      </c>
      <c r="AP1676" s="76">
        <f t="shared" si="632"/>
        <v>23.921918856851253</v>
      </c>
      <c r="AQ1676" s="76">
        <f t="shared" si="629"/>
        <v>25.346887111829592</v>
      </c>
      <c r="AR1676" s="76">
        <f t="shared" si="627"/>
        <v>23.612211962086011</v>
      </c>
      <c r="AT1676" s="94">
        <f t="shared" si="623"/>
        <v>0.77536666666666665</v>
      </c>
      <c r="AU1676" s="94">
        <f t="shared" si="621"/>
        <v>0.71481111111111129</v>
      </c>
      <c r="AV1676" s="94">
        <f t="shared" si="633"/>
        <v>0.7317888888888886</v>
      </c>
      <c r="AW1676" s="94">
        <f t="shared" si="630"/>
        <v>0.65288365650969538</v>
      </c>
      <c r="AX1676" s="94">
        <f t="shared" si="624"/>
        <v>0.74734168135650125</v>
      </c>
      <c r="AY1676" s="94">
        <f t="shared" si="625"/>
        <v>0.52993514982735945</v>
      </c>
      <c r="BB1676" s="76">
        <f>100/AVERAGE(AA1647:AA1676)</f>
        <v>173.88280299078428</v>
      </c>
      <c r="BC1676" s="76">
        <f>100/AVERAGE(AA1587:AA1676)</f>
        <v>166.29404482548367</v>
      </c>
      <c r="BD1676" s="76">
        <f>100/AVERAGE(AA1497:AA1676)</f>
        <v>153.2697547683926</v>
      </c>
      <c r="BE1676" s="76">
        <f>100/AVERAGE(AA1312:AA1676)</f>
        <v>112.18239320389858</v>
      </c>
      <c r="BF1676" s="76">
        <f t="shared" si="626"/>
        <v>166.19770737960863</v>
      </c>
    </row>
    <row r="1677" spans="1:58" x14ac:dyDescent="0.45">
      <c r="A1677" s="6">
        <v>38565</v>
      </c>
      <c r="B1677" s="76">
        <v>138.67792</v>
      </c>
      <c r="C1677" s="76">
        <v>2.3018999999999998</v>
      </c>
      <c r="D1677" s="76">
        <v>4.5660999999999996</v>
      </c>
      <c r="E1677" s="76">
        <v>149.75505000000001</v>
      </c>
      <c r="F1677" s="76">
        <v>6.4450000000000003</v>
      </c>
      <c r="G1677" s="76">
        <v>5.0914999999999999</v>
      </c>
      <c r="H1677" s="76">
        <v>130.48201</v>
      </c>
      <c r="I1677" s="76">
        <v>2.149</v>
      </c>
      <c r="J1677" s="76">
        <v>4.8188000000000004</v>
      </c>
      <c r="K1677" s="76">
        <v>135.34343000000001</v>
      </c>
      <c r="L1677" s="76">
        <v>2.2982</v>
      </c>
      <c r="M1677" s="76">
        <v>4.4108000000000001</v>
      </c>
      <c r="N1677" s="76">
        <v>120.17708</v>
      </c>
      <c r="O1677" s="3">
        <v>3.28</v>
      </c>
      <c r="P1677" s="34">
        <v>4.2859999999999996</v>
      </c>
      <c r="Q1677" s="76">
        <v>4.4130000000000003</v>
      </c>
      <c r="R1677" s="76">
        <v>4.7560000000000002</v>
      </c>
      <c r="S1677" s="76">
        <v>5.1630000000000003</v>
      </c>
      <c r="T1677" s="76">
        <v>4.72</v>
      </c>
      <c r="U1677" s="76">
        <v>5.0549999999999997</v>
      </c>
      <c r="V1677" s="76">
        <v>5</v>
      </c>
      <c r="W1677" s="76">
        <v>99.2</v>
      </c>
      <c r="Y1677" s="76">
        <f t="shared" si="634"/>
        <v>4.6545000000000005</v>
      </c>
      <c r="Z1677" s="76">
        <f t="shared" si="635"/>
        <v>0.75</v>
      </c>
      <c r="AA1677" s="76">
        <f t="shared" si="636"/>
        <v>0.43400000000000016</v>
      </c>
      <c r="AC1677" s="76">
        <f t="shared" si="637"/>
        <v>-3.5343158885272619E-3</v>
      </c>
      <c r="AD1677" s="76">
        <f t="shared" si="643"/>
        <v>1.3867791999999988</v>
      </c>
      <c r="AE1677" s="76">
        <f t="shared" si="638"/>
        <v>-1.0498275781184341E-2</v>
      </c>
      <c r="AF1677" s="76">
        <f t="shared" si="643"/>
        <v>1.4975505000000033</v>
      </c>
      <c r="AG1677" s="76">
        <f t="shared" si="639"/>
        <v>-2.2505601740009373E-3</v>
      </c>
      <c r="AH1677" s="76">
        <f t="shared" si="643"/>
        <v>1.3048200999999982</v>
      </c>
      <c r="AI1677" s="76">
        <f t="shared" si="640"/>
        <v>-3.5847658494585488E-3</v>
      </c>
      <c r="AJ1677" s="76">
        <f t="shared" si="643"/>
        <v>1.3534343000000033</v>
      </c>
      <c r="AK1677" s="76">
        <f t="shared" si="641"/>
        <v>8.9875462567334807E-5</v>
      </c>
      <c r="AL1677" s="76">
        <f t="shared" si="642"/>
        <v>1.2017708000000062</v>
      </c>
      <c r="AN1677" s="76">
        <f t="shared" si="622"/>
        <v>22.886961298148446</v>
      </c>
      <c r="AO1677" s="76">
        <f t="shared" si="620"/>
        <v>24.412936686404969</v>
      </c>
      <c r="AP1677" s="76">
        <f t="shared" si="632"/>
        <v>23.910010689767294</v>
      </c>
      <c r="AQ1677" s="76">
        <f t="shared" si="629"/>
        <v>25.344393344984717</v>
      </c>
      <c r="AR1677" s="76">
        <f t="shared" si="627"/>
        <v>23.554344595931717</v>
      </c>
      <c r="AT1677" s="94">
        <f t="shared" si="623"/>
        <v>0.77483333333333337</v>
      </c>
      <c r="AU1677" s="94">
        <f t="shared" si="621"/>
        <v>0.71470000000000011</v>
      </c>
      <c r="AV1677" s="94">
        <f t="shared" si="633"/>
        <v>0.73165555555555539</v>
      </c>
      <c r="AW1677" s="94">
        <f t="shared" si="630"/>
        <v>0.65353462603878143</v>
      </c>
      <c r="AX1677" s="94">
        <f t="shared" si="624"/>
        <v>0.74703187694115669</v>
      </c>
      <c r="AY1677" s="94">
        <f t="shared" si="625"/>
        <v>0.5301172742215281</v>
      </c>
      <c r="BB1677" s="76">
        <f>100/AVERAGE(AA1648:AA1677)</f>
        <v>175.67488434736782</v>
      </c>
      <c r="BC1677" s="76">
        <f>100/AVERAGE(AA1588:AA1677)</f>
        <v>166.75004168751045</v>
      </c>
      <c r="BD1677" s="76">
        <f>100/AVERAGE(AA1498:AA1677)</f>
        <v>153.91587642265321</v>
      </c>
      <c r="BE1677" s="76">
        <f>100/AVERAGE(AA1313:AA1677)</f>
        <v>112.49356629261283</v>
      </c>
      <c r="BF1677" s="76">
        <f t="shared" si="626"/>
        <v>167.40182081154765</v>
      </c>
    </row>
    <row r="1678" spans="1:58" x14ac:dyDescent="0.45">
      <c r="A1678" s="6">
        <v>38566</v>
      </c>
      <c r="B1678" s="76">
        <v>138.86125999999999</v>
      </c>
      <c r="C1678" s="76">
        <v>2.3006000000000002</v>
      </c>
      <c r="D1678" s="76">
        <v>4.5145</v>
      </c>
      <c r="E1678" s="76">
        <v>150.28048999999999</v>
      </c>
      <c r="F1678" s="76">
        <v>6.4470000000000001</v>
      </c>
      <c r="G1678" s="76">
        <v>5.0389999999999997</v>
      </c>
      <c r="H1678" s="76">
        <v>130.62938</v>
      </c>
      <c r="I1678" s="76">
        <v>2.1467000000000001</v>
      </c>
      <c r="J1678" s="76">
        <v>4.7725999999999997</v>
      </c>
      <c r="K1678" s="76">
        <v>135.52179000000001</v>
      </c>
      <c r="L1678" s="76">
        <v>2.2963</v>
      </c>
      <c r="M1678" s="76">
        <v>4.3587999999999996</v>
      </c>
      <c r="N1678" s="76">
        <v>120.18783999999999</v>
      </c>
      <c r="O1678" s="3">
        <v>3.27</v>
      </c>
      <c r="P1678" s="34">
        <v>4.24</v>
      </c>
      <c r="Q1678" s="76">
        <v>4.3529999999999998</v>
      </c>
      <c r="R1678" s="76">
        <v>4.68</v>
      </c>
      <c r="S1678" s="76">
        <v>5.1159999999999997</v>
      </c>
      <c r="T1678" s="76">
        <v>4.665</v>
      </c>
      <c r="U1678" s="76">
        <v>5.0049999999999999</v>
      </c>
      <c r="V1678" s="76">
        <v>5</v>
      </c>
      <c r="W1678" s="76">
        <v>99.2</v>
      </c>
      <c r="Y1678" s="76">
        <f t="shared" si="634"/>
        <v>4.5972499999999998</v>
      </c>
      <c r="Z1678" s="76">
        <f t="shared" si="635"/>
        <v>0.7629999999999999</v>
      </c>
      <c r="AA1678" s="76">
        <f t="shared" si="636"/>
        <v>0.42499999999999982</v>
      </c>
      <c r="AC1678" s="76">
        <f t="shared" si="637"/>
        <v>1.3220561715951984E-3</v>
      </c>
      <c r="AD1678" s="76">
        <f t="shared" si="643"/>
        <v>1.3886125999999985</v>
      </c>
      <c r="AE1678" s="76">
        <f t="shared" si="638"/>
        <v>3.5086629799794267E-3</v>
      </c>
      <c r="AF1678" s="76">
        <f t="shared" si="643"/>
        <v>1.502804900000003</v>
      </c>
      <c r="AG1678" s="76">
        <f t="shared" si="639"/>
        <v>1.1294277272400066E-3</v>
      </c>
      <c r="AH1678" s="76">
        <f t="shared" si="643"/>
        <v>1.3062937999999982</v>
      </c>
      <c r="AI1678" s="76">
        <f t="shared" si="640"/>
        <v>1.3178327163718695E-3</v>
      </c>
      <c r="AJ1678" s="76">
        <f t="shared" si="643"/>
        <v>1.3552179000000031</v>
      </c>
      <c r="AK1678" s="76">
        <f t="shared" si="641"/>
        <v>8.9534543525227051E-5</v>
      </c>
      <c r="AL1678" s="76">
        <f t="shared" si="642"/>
        <v>1.2018784000000062</v>
      </c>
      <c r="AN1678" s="76">
        <f t="shared" si="622"/>
        <v>22.816464360682669</v>
      </c>
      <c r="AO1678" s="76">
        <f t="shared" si="620"/>
        <v>24.373499506436627</v>
      </c>
      <c r="AP1678" s="76">
        <f t="shared" si="632"/>
        <v>23.900779895726217</v>
      </c>
      <c r="AQ1678" s="76">
        <f t="shared" si="629"/>
        <v>25.340811923133575</v>
      </c>
      <c r="AR1678" s="76">
        <f t="shared" si="627"/>
        <v>23.503714589869276</v>
      </c>
      <c r="AT1678" s="94">
        <f t="shared" si="623"/>
        <v>0.77473333333333327</v>
      </c>
      <c r="AU1678" s="94">
        <f t="shared" si="621"/>
        <v>0.71484444444444462</v>
      </c>
      <c r="AV1678" s="94">
        <f t="shared" si="633"/>
        <v>0.73174444444444431</v>
      </c>
      <c r="AW1678" s="94">
        <f t="shared" si="630"/>
        <v>0.65426592797783956</v>
      </c>
      <c r="AX1678" s="94">
        <f t="shared" si="624"/>
        <v>0.74706208763535642</v>
      </c>
      <c r="AY1678" s="94">
        <f t="shared" si="625"/>
        <v>0.53009951429266322</v>
      </c>
      <c r="BB1678" s="76">
        <f>100/AVERAGE(AA1649:AA1678)</f>
        <v>177.5988633672745</v>
      </c>
      <c r="BC1678" s="76">
        <f>100/AVERAGE(AA1589:AA1678)</f>
        <v>167.2365095882266</v>
      </c>
      <c r="BD1678" s="76">
        <f>100/AVERAGE(AA1499:AA1678)</f>
        <v>154.54623508199558</v>
      </c>
      <c r="BE1678" s="76">
        <f>100/AVERAGE(AA1314:AA1678)</f>
        <v>112.80995694677544</v>
      </c>
      <c r="BF1678" s="76">
        <f t="shared" si="626"/>
        <v>168.6842763695189</v>
      </c>
    </row>
    <row r="1679" spans="1:58" x14ac:dyDescent="0.45">
      <c r="A1679" s="6">
        <v>38567</v>
      </c>
      <c r="B1679" s="76">
        <v>138.85400999999999</v>
      </c>
      <c r="C1679" s="76">
        <v>2.2997999999999998</v>
      </c>
      <c r="D1679" s="76">
        <v>4.5186000000000002</v>
      </c>
      <c r="E1679" s="76">
        <v>150.29526000000001</v>
      </c>
      <c r="F1679" s="76">
        <v>6.4443000000000001</v>
      </c>
      <c r="G1679" s="76">
        <v>5.0396999999999998</v>
      </c>
      <c r="H1679" s="76">
        <v>130.62372999999999</v>
      </c>
      <c r="I1679" s="76">
        <v>2.1438999999999999</v>
      </c>
      <c r="J1679" s="76">
        <v>4.7805</v>
      </c>
      <c r="K1679" s="76">
        <v>135.51602</v>
      </c>
      <c r="L1679" s="76">
        <v>2.2961999999999998</v>
      </c>
      <c r="M1679" s="76">
        <v>4.3654000000000002</v>
      </c>
      <c r="N1679" s="76">
        <v>120.19861</v>
      </c>
      <c r="O1679" s="3">
        <v>3.27</v>
      </c>
      <c r="P1679" s="34">
        <v>4.2460000000000004</v>
      </c>
      <c r="Q1679" s="76">
        <v>4.3600000000000003</v>
      </c>
      <c r="R1679" s="76">
        <v>4.6929999999999996</v>
      </c>
      <c r="S1679" s="76">
        <v>5.12</v>
      </c>
      <c r="T1679" s="76">
        <v>4.67</v>
      </c>
      <c r="U1679" s="76">
        <v>5.01</v>
      </c>
      <c r="V1679" s="76">
        <v>5</v>
      </c>
      <c r="W1679" s="76">
        <v>99.2</v>
      </c>
      <c r="Y1679" s="76">
        <f t="shared" si="634"/>
        <v>4.6047500000000001</v>
      </c>
      <c r="Z1679" s="76">
        <f t="shared" si="635"/>
        <v>0.75999999999999979</v>
      </c>
      <c r="AA1679" s="76">
        <f t="shared" si="636"/>
        <v>0.42399999999999949</v>
      </c>
      <c r="AC1679" s="76">
        <f t="shared" si="637"/>
        <v>-5.2210386107698348E-5</v>
      </c>
      <c r="AD1679" s="76">
        <f t="shared" si="643"/>
        <v>1.3885400999999986</v>
      </c>
      <c r="AE1679" s="76">
        <f t="shared" si="638"/>
        <v>9.828288422553122E-5</v>
      </c>
      <c r="AF1679" s="76">
        <f t="shared" si="643"/>
        <v>1.5029526000000033</v>
      </c>
      <c r="AG1679" s="76">
        <f t="shared" si="639"/>
        <v>-4.3252138224980641E-5</v>
      </c>
      <c r="AH1679" s="76">
        <f t="shared" si="643"/>
        <v>1.306237299999998</v>
      </c>
      <c r="AI1679" s="76">
        <f t="shared" si="640"/>
        <v>-4.257617907799105E-5</v>
      </c>
      <c r="AJ1679" s="76">
        <f t="shared" si="643"/>
        <v>1.3551602000000029</v>
      </c>
      <c r="AK1679" s="76">
        <f t="shared" si="641"/>
        <v>8.9609730901329954E-5</v>
      </c>
      <c r="AL1679" s="76">
        <f t="shared" si="642"/>
        <v>1.2019861000000063</v>
      </c>
      <c r="AN1679" s="76">
        <f t="shared" si="622"/>
        <v>22.765257939857982</v>
      </c>
      <c r="AO1679" s="76">
        <f t="shared" si="620"/>
        <v>24.333696085654598</v>
      </c>
      <c r="AP1679" s="76">
        <f t="shared" si="632"/>
        <v>23.893887246737251</v>
      </c>
      <c r="AQ1679" s="76">
        <f t="shared" si="629"/>
        <v>25.336852575235937</v>
      </c>
      <c r="AR1679" s="76">
        <f t="shared" si="627"/>
        <v>23.463808459439598</v>
      </c>
      <c r="AT1679" s="94">
        <f t="shared" si="623"/>
        <v>0.77539999999999998</v>
      </c>
      <c r="AU1679" s="94">
        <f t="shared" si="621"/>
        <v>0.71495555555555557</v>
      </c>
      <c r="AV1679" s="94">
        <f t="shared" si="633"/>
        <v>0.73196666666666643</v>
      </c>
      <c r="AW1679" s="94">
        <f t="shared" si="630"/>
        <v>0.65498891966759021</v>
      </c>
      <c r="AX1679" s="94">
        <f t="shared" si="624"/>
        <v>0.74751919331822381</v>
      </c>
      <c r="AY1679" s="94">
        <f t="shared" si="625"/>
        <v>0.52983079605806127</v>
      </c>
      <c r="BB1679" s="76">
        <f>100/AVERAGE(AA1650:AA1679)</f>
        <v>179.45803672907826</v>
      </c>
      <c r="BC1679" s="76">
        <f>100/AVERAGE(AA1590:AA1679)</f>
        <v>167.72895001677293</v>
      </c>
      <c r="BD1679" s="76">
        <f>100/AVERAGE(AA1500:AA1679)</f>
        <v>155.11357760849356</v>
      </c>
      <c r="BE1679" s="76">
        <f>100/AVERAGE(AA1315:AA1679)</f>
        <v>113.12672983167371</v>
      </c>
      <c r="BF1679" s="76">
        <f t="shared" si="626"/>
        <v>169.92443652303325</v>
      </c>
    </row>
    <row r="1680" spans="1:58" x14ac:dyDescent="0.45">
      <c r="A1680" s="6">
        <v>38568</v>
      </c>
      <c r="B1680" s="76">
        <v>138.87456</v>
      </c>
      <c r="C1680" s="76">
        <v>2.2976999999999999</v>
      </c>
      <c r="D1680" s="76">
        <v>4.5176999999999996</v>
      </c>
      <c r="E1680" s="76">
        <v>150.31441000000001</v>
      </c>
      <c r="F1680" s="76">
        <v>6.4417</v>
      </c>
      <c r="G1680" s="76">
        <v>5.0399000000000003</v>
      </c>
      <c r="H1680" s="76">
        <v>130.68567999999999</v>
      </c>
      <c r="I1680" s="76">
        <v>2.1413000000000002</v>
      </c>
      <c r="J1680" s="76">
        <v>4.7638999999999996</v>
      </c>
      <c r="K1680" s="76">
        <v>135.53256999999999</v>
      </c>
      <c r="L1680" s="76">
        <v>2.2942999999999998</v>
      </c>
      <c r="M1680" s="76">
        <v>4.3651999999999997</v>
      </c>
      <c r="N1680" s="76">
        <v>120.20922</v>
      </c>
      <c r="O1680" s="3">
        <v>3.22</v>
      </c>
      <c r="P1680" s="34">
        <v>4.25</v>
      </c>
      <c r="Q1680" s="76">
        <v>4.3600000000000003</v>
      </c>
      <c r="R1680" s="76">
        <v>4.71</v>
      </c>
      <c r="S1680" s="76">
        <v>5.12</v>
      </c>
      <c r="T1680" s="76">
        <v>4.6550000000000002</v>
      </c>
      <c r="U1680" s="76">
        <v>5.01</v>
      </c>
      <c r="V1680" s="76">
        <v>5</v>
      </c>
      <c r="W1680" s="76">
        <v>99.2</v>
      </c>
      <c r="Y1680" s="76">
        <f t="shared" si="634"/>
        <v>4.6100000000000003</v>
      </c>
      <c r="Z1680" s="76">
        <f t="shared" si="635"/>
        <v>0.75999999999999979</v>
      </c>
      <c r="AA1680" s="76">
        <f t="shared" si="636"/>
        <v>0.40500000000000025</v>
      </c>
      <c r="AC1680" s="76">
        <f t="shared" si="637"/>
        <v>1.4799716623237202E-4</v>
      </c>
      <c r="AD1680" s="76">
        <f t="shared" si="643"/>
        <v>1.3887455999999987</v>
      </c>
      <c r="AE1680" s="76">
        <f t="shared" si="638"/>
        <v>1.2741586128539595E-4</v>
      </c>
      <c r="AF1680" s="76">
        <f t="shared" si="643"/>
        <v>1.5031441000000034</v>
      </c>
      <c r="AG1680" s="76">
        <f t="shared" si="639"/>
        <v>4.7426298422181823E-4</v>
      </c>
      <c r="AH1680" s="76">
        <f t="shared" si="643"/>
        <v>1.3068567999999978</v>
      </c>
      <c r="AI1680" s="76">
        <f t="shared" si="640"/>
        <v>1.2212578261960871E-4</v>
      </c>
      <c r="AJ1680" s="76">
        <f t="shared" si="643"/>
        <v>1.355325700000003</v>
      </c>
      <c r="AK1680" s="76">
        <f t="shared" si="641"/>
        <v>8.827057151483686E-5</v>
      </c>
      <c r="AL1680" s="76">
        <f t="shared" si="642"/>
        <v>1.2020922000000063</v>
      </c>
      <c r="AN1680" s="76">
        <f t="shared" si="622"/>
        <v>22.708220186472339</v>
      </c>
      <c r="AO1680" s="76">
        <f t="shared" si="620"/>
        <v>24.294170006552662</v>
      </c>
      <c r="AP1680" s="76">
        <f t="shared" si="632"/>
        <v>23.886832151543384</v>
      </c>
      <c r="AQ1680" s="76">
        <f t="shared" si="629"/>
        <v>25.332341853620235</v>
      </c>
      <c r="AR1680" s="76">
        <f t="shared" si="627"/>
        <v>23.420750026601567</v>
      </c>
      <c r="AT1680" s="94">
        <f t="shared" si="623"/>
        <v>0.77573333333333327</v>
      </c>
      <c r="AU1680" s="94">
        <f t="shared" si="621"/>
        <v>0.71495555555555557</v>
      </c>
      <c r="AV1680" s="94">
        <f t="shared" si="633"/>
        <v>0.73218888888888878</v>
      </c>
      <c r="AW1680" s="94">
        <f t="shared" si="630"/>
        <v>0.65571191135734075</v>
      </c>
      <c r="AX1680" s="94">
        <f t="shared" si="624"/>
        <v>0.74776417778896986</v>
      </c>
      <c r="AY1680" s="94">
        <f t="shared" si="625"/>
        <v>0.5296867772962055</v>
      </c>
      <c r="BB1680" s="76">
        <f>100/AVERAGE(AA1651:AA1680)</f>
        <v>181.67504390480232</v>
      </c>
      <c r="BC1680" s="76">
        <f>100/AVERAGE(AA1591:AA1680)</f>
        <v>168.28406349918669</v>
      </c>
      <c r="BD1680" s="76">
        <f>100/AVERAGE(AA1501:AA1680)</f>
        <v>155.71068953883704</v>
      </c>
      <c r="BE1680" s="76">
        <f>100/AVERAGE(AA1316:AA1680)</f>
        <v>113.45022332598769</v>
      </c>
      <c r="BF1680" s="76">
        <f t="shared" si="626"/>
        <v>171.38123635432942</v>
      </c>
    </row>
    <row r="1681" spans="1:58" x14ac:dyDescent="0.45">
      <c r="A1681" s="6">
        <v>38569</v>
      </c>
      <c r="B1681" s="76">
        <v>138.76016999999999</v>
      </c>
      <c r="C1681" s="76">
        <v>2.2949000000000002</v>
      </c>
      <c r="D1681" s="76">
        <v>4.5586000000000002</v>
      </c>
      <c r="E1681" s="76">
        <v>150.01335</v>
      </c>
      <c r="F1681" s="76">
        <v>6.4363000000000001</v>
      </c>
      <c r="G1681" s="76">
        <v>5.0735999999999999</v>
      </c>
      <c r="H1681" s="76">
        <v>130.66138000000001</v>
      </c>
      <c r="I1681" s="76">
        <v>2.1385000000000001</v>
      </c>
      <c r="J1681" s="76">
        <v>4.7782999999999998</v>
      </c>
      <c r="K1681" s="76">
        <v>135.41451000000001</v>
      </c>
      <c r="L1681" s="76">
        <v>2.2909999999999999</v>
      </c>
      <c r="M1681" s="76">
        <v>4.4081000000000001</v>
      </c>
      <c r="N1681" s="76">
        <v>120.21999</v>
      </c>
      <c r="O1681" s="3">
        <v>3.27</v>
      </c>
      <c r="P1681" s="34">
        <v>4.2859999999999996</v>
      </c>
      <c r="Q1681" s="76">
        <v>4.4059999999999997</v>
      </c>
      <c r="R1681" s="76">
        <v>4.7629999999999999</v>
      </c>
      <c r="S1681" s="76">
        <v>5.15</v>
      </c>
      <c r="T1681" s="76">
        <v>4.665</v>
      </c>
      <c r="U1681" s="76">
        <v>5.04</v>
      </c>
      <c r="V1681" s="76">
        <v>5</v>
      </c>
      <c r="W1681" s="76">
        <v>99.2</v>
      </c>
      <c r="Y1681" s="76">
        <f t="shared" si="634"/>
        <v>4.6512500000000001</v>
      </c>
      <c r="Z1681" s="76">
        <f t="shared" si="635"/>
        <v>0.74400000000000066</v>
      </c>
      <c r="AA1681" s="76">
        <f t="shared" si="636"/>
        <v>0.37900000000000045</v>
      </c>
      <c r="AC1681" s="76">
        <f t="shared" si="637"/>
        <v>-8.2369297875728442E-4</v>
      </c>
      <c r="AD1681" s="76">
        <f t="shared" si="643"/>
        <v>1.3876016999999987</v>
      </c>
      <c r="AE1681" s="76">
        <f t="shared" si="638"/>
        <v>-2.0028685207227337E-3</v>
      </c>
      <c r="AF1681" s="76">
        <f t="shared" si="643"/>
        <v>1.5001335000000033</v>
      </c>
      <c r="AG1681" s="76">
        <f t="shared" si="639"/>
        <v>-1.8594233124835657E-4</v>
      </c>
      <c r="AH1681" s="76">
        <f t="shared" si="643"/>
        <v>1.306613799999998</v>
      </c>
      <c r="AI1681" s="76">
        <f t="shared" si="640"/>
        <v>-8.71082131770895E-4</v>
      </c>
      <c r="AJ1681" s="76">
        <f t="shared" si="643"/>
        <v>1.3541451000000031</v>
      </c>
      <c r="AK1681" s="76">
        <f t="shared" si="641"/>
        <v>8.9593793221487417E-5</v>
      </c>
      <c r="AL1681" s="76">
        <f t="shared" si="642"/>
        <v>1.2021999000000063</v>
      </c>
      <c r="AN1681" s="76">
        <f t="shared" si="622"/>
        <v>22.639544492364816</v>
      </c>
      <c r="AO1681" s="76">
        <f t="shared" si="620"/>
        <v>24.252076078762641</v>
      </c>
      <c r="AP1681" s="76">
        <f t="shared" si="632"/>
        <v>23.878474483860149</v>
      </c>
      <c r="AQ1681" s="76">
        <f t="shared" si="629"/>
        <v>25.328541079551673</v>
      </c>
      <c r="AR1681" s="76">
        <f t="shared" si="627"/>
        <v>23.37049795054935</v>
      </c>
      <c r="AT1681" s="94">
        <f t="shared" si="623"/>
        <v>0.7756666666666665</v>
      </c>
      <c r="AU1681" s="94">
        <f t="shared" si="621"/>
        <v>0.71477777777777773</v>
      </c>
      <c r="AV1681" s="94">
        <f t="shared" si="633"/>
        <v>0.7323222222222221</v>
      </c>
      <c r="AW1681" s="94">
        <f t="shared" si="630"/>
        <v>0.65642936288088649</v>
      </c>
      <c r="AX1681" s="94">
        <f t="shared" si="624"/>
        <v>0.74773012255519167</v>
      </c>
      <c r="AY1681" s="94">
        <f t="shared" si="625"/>
        <v>0.52970679731048842</v>
      </c>
      <c r="BB1681" s="76">
        <f>100/AVERAGE(AA1652:AA1681)</f>
        <v>184.35445216001966</v>
      </c>
      <c r="BC1681" s="76">
        <f>100/AVERAGE(AA1592:AA1681)</f>
        <v>168.92525995720564</v>
      </c>
      <c r="BD1681" s="76">
        <f>100/AVERAGE(AA1502:AA1681)</f>
        <v>156.34771732332729</v>
      </c>
      <c r="BE1681" s="76">
        <f>100/AVERAGE(AA1317:AA1681)</f>
        <v>113.77592688416067</v>
      </c>
      <c r="BF1681" s="76">
        <f t="shared" si="626"/>
        <v>173.11927565989146</v>
      </c>
    </row>
    <row r="1682" spans="1:58" x14ac:dyDescent="0.45">
      <c r="A1682" s="6">
        <v>38570</v>
      </c>
      <c r="B1682" s="76">
        <v>138.77723</v>
      </c>
      <c r="C1682" s="76">
        <v>2.2923</v>
      </c>
      <c r="D1682" s="76">
        <v>4.5586000000000002</v>
      </c>
      <c r="E1682" s="76">
        <v>150.03387000000001</v>
      </c>
      <c r="F1682" s="76">
        <v>6.4336000000000002</v>
      </c>
      <c r="G1682" s="76">
        <v>5.0735999999999999</v>
      </c>
      <c r="H1682" s="76">
        <v>130.67825999999999</v>
      </c>
      <c r="I1682" s="76">
        <v>2.1358000000000001</v>
      </c>
      <c r="J1682" s="76">
        <v>4.7782999999999998</v>
      </c>
      <c r="K1682" s="76">
        <v>135.43061</v>
      </c>
      <c r="L1682" s="76">
        <v>2.2883</v>
      </c>
      <c r="M1682" s="76">
        <v>4.4081000000000001</v>
      </c>
      <c r="N1682" s="76">
        <v>120.23076</v>
      </c>
      <c r="O1682" s="3">
        <v>3.27</v>
      </c>
      <c r="P1682" s="34">
        <v>4.2859999999999996</v>
      </c>
      <c r="Q1682" s="76">
        <v>4.4059999999999997</v>
      </c>
      <c r="R1682" s="76">
        <v>4.7629999999999999</v>
      </c>
      <c r="S1682" s="76">
        <v>5.15</v>
      </c>
      <c r="T1682" s="76">
        <v>4.665</v>
      </c>
      <c r="U1682" s="76">
        <v>5.04</v>
      </c>
      <c r="V1682" s="76">
        <v>5</v>
      </c>
      <c r="W1682" s="76">
        <v>99.2</v>
      </c>
      <c r="Y1682" s="76">
        <f t="shared" si="634"/>
        <v>4.6512500000000001</v>
      </c>
      <c r="Z1682" s="76">
        <f t="shared" si="635"/>
        <v>0.74400000000000066</v>
      </c>
      <c r="AA1682" s="76">
        <f t="shared" si="636"/>
        <v>0.37900000000000045</v>
      </c>
      <c r="AC1682" s="76">
        <f t="shared" si="637"/>
        <v>1.2294594334960607E-4</v>
      </c>
      <c r="AD1682" s="76">
        <f t="shared" si="643"/>
        <v>1.3877722999999986</v>
      </c>
      <c r="AE1682" s="76">
        <f t="shared" si="638"/>
        <v>1.3678782588355531E-4</v>
      </c>
      <c r="AF1682" s="76">
        <f t="shared" si="643"/>
        <v>1.5003387000000035</v>
      </c>
      <c r="AG1682" s="76">
        <f t="shared" si="639"/>
        <v>1.2918890034674391E-4</v>
      </c>
      <c r="AH1682" s="76">
        <f t="shared" si="643"/>
        <v>1.306782599999998</v>
      </c>
      <c r="AI1682" s="76">
        <f t="shared" si="640"/>
        <v>1.1889420121957706E-4</v>
      </c>
      <c r="AJ1682" s="76">
        <f t="shared" si="643"/>
        <v>1.354306100000003</v>
      </c>
      <c r="AK1682" s="76">
        <f t="shared" si="641"/>
        <v>8.9585766892996688E-5</v>
      </c>
      <c r="AL1682" s="76">
        <f t="shared" si="642"/>
        <v>1.2023076000000066</v>
      </c>
      <c r="AN1682" s="76">
        <f t="shared" si="622"/>
        <v>22.57141029933452</v>
      </c>
      <c r="AO1682" s="76">
        <f t="shared" si="620"/>
        <v>24.210127768949288</v>
      </c>
      <c r="AP1682" s="76">
        <f t="shared" si="632"/>
        <v>23.874095975855344</v>
      </c>
      <c r="AQ1682" s="76">
        <f t="shared" si="629"/>
        <v>25.322051655930295</v>
      </c>
      <c r="AR1682" s="76">
        <f t="shared" si="627"/>
        <v>23.321001354054832</v>
      </c>
      <c r="AT1682" s="94">
        <f t="shared" si="623"/>
        <v>0.77589999999999981</v>
      </c>
      <c r="AU1682" s="94">
        <f t="shared" si="621"/>
        <v>0.71460000000000012</v>
      </c>
      <c r="AV1682" s="94">
        <f t="shared" si="633"/>
        <v>0.73256666666666648</v>
      </c>
      <c r="AW1682" s="94">
        <f t="shared" si="630"/>
        <v>0.65724376731301948</v>
      </c>
      <c r="AX1682" s="94">
        <f t="shared" si="624"/>
        <v>0.74787926215059164</v>
      </c>
      <c r="AY1682" s="94">
        <f t="shared" si="625"/>
        <v>0.52961912277418921</v>
      </c>
      <c r="BB1682" s="76">
        <f>100/AVERAGE(AA1653:AA1682)</f>
        <v>187.1140772157425</v>
      </c>
      <c r="BC1682" s="76">
        <f>100/AVERAGE(AA1593:AA1682)</f>
        <v>169.57136128120587</v>
      </c>
      <c r="BD1682" s="76">
        <f>100/AVERAGE(AA1503:AA1682)</f>
        <v>156.94754464285734</v>
      </c>
      <c r="BE1682" s="76">
        <f>100/AVERAGE(AA1318:AA1682)</f>
        <v>114.09993904249845</v>
      </c>
      <c r="BF1682" s="76">
        <f t="shared" si="626"/>
        <v>174.89725760214617</v>
      </c>
    </row>
    <row r="1683" spans="1:58" x14ac:dyDescent="0.45">
      <c r="A1683" s="6">
        <v>38571</v>
      </c>
      <c r="B1683" s="76">
        <v>138.79428999999999</v>
      </c>
      <c r="C1683" s="76">
        <v>2.2896999999999998</v>
      </c>
      <c r="D1683" s="76">
        <v>4.5586000000000002</v>
      </c>
      <c r="E1683" s="76">
        <v>150.05439999999999</v>
      </c>
      <c r="F1683" s="76">
        <v>6.4309000000000003</v>
      </c>
      <c r="G1683" s="76">
        <v>5.0735999999999999</v>
      </c>
      <c r="H1683" s="76">
        <v>130.69515000000001</v>
      </c>
      <c r="I1683" s="76">
        <v>2.1333000000000002</v>
      </c>
      <c r="J1683" s="76">
        <v>4.7782999999999998</v>
      </c>
      <c r="K1683" s="76">
        <v>135.44671</v>
      </c>
      <c r="L1683" s="76">
        <v>2.2858000000000001</v>
      </c>
      <c r="M1683" s="76">
        <v>4.4081000000000001</v>
      </c>
      <c r="N1683" s="76">
        <v>120.24153</v>
      </c>
      <c r="O1683" s="3">
        <v>3.27</v>
      </c>
      <c r="P1683" s="34">
        <v>4.2859999999999996</v>
      </c>
      <c r="Q1683" s="76">
        <v>4.4059999999999997</v>
      </c>
      <c r="R1683" s="76">
        <v>4.7629999999999999</v>
      </c>
      <c r="S1683" s="76">
        <v>5.15</v>
      </c>
      <c r="T1683" s="76">
        <v>4.665</v>
      </c>
      <c r="U1683" s="76">
        <v>5.04</v>
      </c>
      <c r="V1683" s="76">
        <v>5</v>
      </c>
      <c r="W1683" s="76">
        <v>99.2</v>
      </c>
      <c r="Y1683" s="76">
        <f t="shared" si="634"/>
        <v>4.6512500000000001</v>
      </c>
      <c r="Z1683" s="76">
        <f t="shared" si="635"/>
        <v>0.74400000000000066</v>
      </c>
      <c r="AA1683" s="76">
        <f t="shared" si="636"/>
        <v>0.37900000000000045</v>
      </c>
      <c r="AC1683" s="76">
        <f t="shared" si="637"/>
        <v>1.2293082950276535E-4</v>
      </c>
      <c r="AD1683" s="76">
        <f t="shared" si="643"/>
        <v>1.3879428999999985</v>
      </c>
      <c r="AE1683" s="76">
        <f t="shared" si="638"/>
        <v>1.3683576914980122E-4</v>
      </c>
      <c r="AF1683" s="76">
        <f t="shared" si="643"/>
        <v>1.5005440000000032</v>
      </c>
      <c r="AG1683" s="76">
        <f t="shared" si="639"/>
        <v>1.2924873655362212E-4</v>
      </c>
      <c r="AH1683" s="76">
        <f t="shared" si="643"/>
        <v>1.3069514999999983</v>
      </c>
      <c r="AI1683" s="76">
        <f t="shared" si="640"/>
        <v>1.188800670690604E-4</v>
      </c>
      <c r="AJ1683" s="76">
        <f t="shared" si="643"/>
        <v>1.354467100000003</v>
      </c>
      <c r="AK1683" s="76">
        <f t="shared" si="641"/>
        <v>8.9577742002022731E-5</v>
      </c>
      <c r="AL1683" s="76">
        <f t="shared" si="642"/>
        <v>1.2024153000000064</v>
      </c>
      <c r="AN1683" s="76">
        <f t="shared" si="622"/>
        <v>22.50203924730679</v>
      </c>
      <c r="AO1683" s="76">
        <f t="shared" si="620"/>
        <v>24.168486576084057</v>
      </c>
      <c r="AP1683" s="76">
        <f t="shared" si="632"/>
        <v>23.869719073297947</v>
      </c>
      <c r="AQ1683" s="76">
        <f t="shared" si="629"/>
        <v>25.316584771617155</v>
      </c>
      <c r="AR1683" s="76">
        <f t="shared" si="627"/>
        <v>23.270960564349856</v>
      </c>
      <c r="AT1683" s="94">
        <f t="shared" si="623"/>
        <v>0.77636666666666654</v>
      </c>
      <c r="AU1683" s="94">
        <f t="shared" si="621"/>
        <v>0.71431111111111112</v>
      </c>
      <c r="AV1683" s="94">
        <f t="shared" si="633"/>
        <v>0.73281111111111086</v>
      </c>
      <c r="AW1683" s="94">
        <f t="shared" si="630"/>
        <v>0.65809972299168984</v>
      </c>
      <c r="AX1683" s="94">
        <f t="shared" si="624"/>
        <v>0.74812726013598585</v>
      </c>
      <c r="AY1683" s="94">
        <f t="shared" si="625"/>
        <v>0.52947333246066264</v>
      </c>
      <c r="BB1683" s="76">
        <f>100/AVERAGE(AA1654:AA1683)</f>
        <v>189.99366687777069</v>
      </c>
      <c r="BC1683" s="76">
        <f>100/AVERAGE(AA1594:AA1683)</f>
        <v>170.23852308623535</v>
      </c>
      <c r="BD1683" s="76">
        <f>100/AVERAGE(AA1504:AA1683)</f>
        <v>157.55199215741209</v>
      </c>
      <c r="BE1683" s="76">
        <f>100/AVERAGE(AA1319:AA1683)</f>
        <v>114.42580192109965</v>
      </c>
      <c r="BF1683" s="76">
        <f t="shared" si="626"/>
        <v>176.74713270199985</v>
      </c>
    </row>
    <row r="1684" spans="1:58" x14ac:dyDescent="0.45">
      <c r="A1684" s="6">
        <v>38572</v>
      </c>
      <c r="B1684" s="76">
        <v>138.84613999999999</v>
      </c>
      <c r="C1684" s="76">
        <v>2.2873999999999999</v>
      </c>
      <c r="D1684" s="76">
        <v>4.5477999999999996</v>
      </c>
      <c r="E1684" s="76">
        <v>150.07494</v>
      </c>
      <c r="F1684" s="76">
        <v>6.4282000000000004</v>
      </c>
      <c r="G1684" s="76">
        <v>5.0735999999999999</v>
      </c>
      <c r="H1684" s="76">
        <v>130.75552999999999</v>
      </c>
      <c r="I1684" s="76">
        <v>2.1313</v>
      </c>
      <c r="J1684" s="76">
        <v>4.7626999999999997</v>
      </c>
      <c r="K1684" s="76">
        <v>135.49116000000001</v>
      </c>
      <c r="L1684" s="76">
        <v>2.2835999999999999</v>
      </c>
      <c r="M1684" s="76">
        <v>4.3994</v>
      </c>
      <c r="N1684" s="76">
        <v>120.25236</v>
      </c>
      <c r="O1684" s="3">
        <v>3.29</v>
      </c>
      <c r="P1684" s="34">
        <v>4.28</v>
      </c>
      <c r="Q1684" s="76">
        <v>4.4000000000000004</v>
      </c>
      <c r="R1684" s="76">
        <v>4.7699999999999996</v>
      </c>
      <c r="S1684" s="76">
        <v>5.1529999999999996</v>
      </c>
      <c r="T1684" s="76">
        <v>4.6500000000000004</v>
      </c>
      <c r="U1684" s="76">
        <v>5.0350000000000001</v>
      </c>
      <c r="V1684" s="76">
        <v>5</v>
      </c>
      <c r="W1684" s="76">
        <v>99.2</v>
      </c>
      <c r="Y1684" s="76">
        <f t="shared" si="634"/>
        <v>4.6507499999999995</v>
      </c>
      <c r="Z1684" s="76">
        <f t="shared" si="635"/>
        <v>0.75299999999999923</v>
      </c>
      <c r="AA1684" s="76">
        <f t="shared" si="636"/>
        <v>0.37000000000000011</v>
      </c>
      <c r="AC1684" s="76">
        <f t="shared" si="637"/>
        <v>3.7357444603802747E-4</v>
      </c>
      <c r="AD1684" s="76">
        <f t="shared" si="643"/>
        <v>1.3884613999999984</v>
      </c>
      <c r="AE1684" s="76">
        <f t="shared" si="638"/>
        <v>1.3688369018183266E-4</v>
      </c>
      <c r="AF1684" s="76">
        <f t="shared" si="643"/>
        <v>1.5007494000000035</v>
      </c>
      <c r="AG1684" s="76">
        <f t="shared" si="639"/>
        <v>4.6199112973965839E-4</v>
      </c>
      <c r="AH1684" s="76">
        <f t="shared" si="643"/>
        <v>1.3075552999999982</v>
      </c>
      <c r="AI1684" s="76">
        <f t="shared" si="640"/>
        <v>3.2817334581269897E-4</v>
      </c>
      <c r="AJ1684" s="76">
        <f t="shared" si="643"/>
        <v>1.3549116000000032</v>
      </c>
      <c r="AK1684" s="76">
        <f t="shared" si="641"/>
        <v>9.006871419559026E-5</v>
      </c>
      <c r="AL1684" s="76">
        <f t="shared" si="642"/>
        <v>1.2025236000000066</v>
      </c>
      <c r="AN1684" s="76">
        <f t="shared" si="622"/>
        <v>22.433177173494457</v>
      </c>
      <c r="AO1684" s="76">
        <f t="shared" si="620"/>
        <v>24.127554337262978</v>
      </c>
      <c r="AP1684" s="76">
        <f t="shared" si="632"/>
        <v>23.865359596277674</v>
      </c>
      <c r="AQ1684" s="76">
        <f t="shared" si="629"/>
        <v>25.310986778700592</v>
      </c>
      <c r="AR1684" s="76">
        <f t="shared" si="627"/>
        <v>23.221387166956589</v>
      </c>
      <c r="AT1684" s="94">
        <f t="shared" si="623"/>
        <v>0.77713333333333312</v>
      </c>
      <c r="AU1684" s="94">
        <f t="shared" si="621"/>
        <v>0.71419999999999972</v>
      </c>
      <c r="AV1684" s="94">
        <f t="shared" si="633"/>
        <v>0.73310555555555523</v>
      </c>
      <c r="AW1684" s="94">
        <f t="shared" si="630"/>
        <v>0.65899445983379501</v>
      </c>
      <c r="AX1684" s="94">
        <f t="shared" si="624"/>
        <v>0.74859596029547537</v>
      </c>
      <c r="AY1684" s="94">
        <f t="shared" si="625"/>
        <v>0.52919779819334467</v>
      </c>
      <c r="BB1684" s="76">
        <f>100/AVERAGE(AA1655:AA1684)</f>
        <v>193.07504183292568</v>
      </c>
      <c r="BC1684" s="76">
        <f>100/AVERAGE(AA1595:AA1684)</f>
        <v>170.92393884721304</v>
      </c>
      <c r="BD1684" s="76">
        <f>100/AVERAGE(AA1505:AA1684)</f>
        <v>158.17362191231919</v>
      </c>
      <c r="BE1684" s="76">
        <f>100/AVERAGE(AA1320:AA1684)</f>
        <v>114.75677850998554</v>
      </c>
      <c r="BF1684" s="76">
        <f t="shared" si="626"/>
        <v>178.71462633296952</v>
      </c>
    </row>
    <row r="1685" spans="1:58" x14ac:dyDescent="0.45">
      <c r="A1685" s="6">
        <v>38573</v>
      </c>
      <c r="B1685" s="76">
        <v>138.73299</v>
      </c>
      <c r="C1685" s="76">
        <v>2.2848000000000002</v>
      </c>
      <c r="D1685" s="76">
        <v>4.5891000000000002</v>
      </c>
      <c r="E1685" s="76">
        <v>149.62334000000001</v>
      </c>
      <c r="F1685" s="76">
        <v>6.4207999999999998</v>
      </c>
      <c r="G1685" s="76">
        <v>5.1224999999999996</v>
      </c>
      <c r="H1685" s="76">
        <v>130.71692999999999</v>
      </c>
      <c r="I1685" s="76">
        <v>2.1337999999999999</v>
      </c>
      <c r="J1685" s="76">
        <v>4.7851999999999997</v>
      </c>
      <c r="K1685" s="76">
        <v>135.37321</v>
      </c>
      <c r="L1685" s="76">
        <v>2.2808000000000002</v>
      </c>
      <c r="M1685" s="76">
        <v>4.4432999999999998</v>
      </c>
      <c r="N1685" s="76">
        <v>120.26317</v>
      </c>
      <c r="O1685" s="3">
        <v>3.28</v>
      </c>
      <c r="P1685" s="34">
        <v>4.3259999999999996</v>
      </c>
      <c r="Q1685" s="76">
        <v>4.4329999999999998</v>
      </c>
      <c r="R1685" s="76">
        <v>4.8129999999999997</v>
      </c>
      <c r="S1685" s="76">
        <v>5.2030000000000003</v>
      </c>
      <c r="T1685" s="76">
        <v>4.67</v>
      </c>
      <c r="U1685" s="76">
        <v>5.0549999999999997</v>
      </c>
      <c r="V1685" s="76">
        <v>5</v>
      </c>
      <c r="W1685" s="76">
        <v>99.2</v>
      </c>
      <c r="Y1685" s="76">
        <f t="shared" si="634"/>
        <v>4.6937499999999996</v>
      </c>
      <c r="Z1685" s="76">
        <f t="shared" si="635"/>
        <v>0.77000000000000046</v>
      </c>
      <c r="AA1685" s="76">
        <f t="shared" si="636"/>
        <v>0.34400000000000031</v>
      </c>
      <c r="AC1685" s="76">
        <f t="shared" si="637"/>
        <v>-8.1493082918970838E-4</v>
      </c>
      <c r="AD1685" s="76">
        <f t="shared" si="643"/>
        <v>1.3873298999999986</v>
      </c>
      <c r="AE1685" s="76">
        <f t="shared" si="638"/>
        <v>-3.0091632886874997E-3</v>
      </c>
      <c r="AF1685" s="76">
        <f t="shared" si="643"/>
        <v>1.4962334000000037</v>
      </c>
      <c r="AG1685" s="76">
        <f t="shared" si="639"/>
        <v>-2.9520739964117304E-4</v>
      </c>
      <c r="AH1685" s="76">
        <f t="shared" si="643"/>
        <v>1.3071692999999982</v>
      </c>
      <c r="AI1685" s="76">
        <f t="shared" si="640"/>
        <v>-8.705364984697983E-4</v>
      </c>
      <c r="AJ1685" s="76">
        <f t="shared" si="643"/>
        <v>1.3537321000000031</v>
      </c>
      <c r="AK1685" s="76">
        <f t="shared" si="641"/>
        <v>8.9894285650649053E-5</v>
      </c>
      <c r="AL1685" s="76">
        <f t="shared" si="642"/>
        <v>1.2026317000000066</v>
      </c>
      <c r="AN1685" s="76">
        <f t="shared" si="622"/>
        <v>22.357568316344693</v>
      </c>
      <c r="AO1685" s="76">
        <f t="shared" si="620"/>
        <v>24.084037233921546</v>
      </c>
      <c r="AP1685" s="76">
        <f t="shared" si="632"/>
        <v>23.859641681203378</v>
      </c>
      <c r="AQ1685" s="76">
        <f t="shared" si="629"/>
        <v>25.304604172729228</v>
      </c>
      <c r="AR1685" s="76">
        <f t="shared" si="627"/>
        <v>23.16720783709113</v>
      </c>
      <c r="AT1685" s="94">
        <f t="shared" si="623"/>
        <v>0.77846666666666653</v>
      </c>
      <c r="AU1685" s="94">
        <f t="shared" si="621"/>
        <v>0.71427777777777779</v>
      </c>
      <c r="AV1685" s="94">
        <f t="shared" si="633"/>
        <v>0.73349444444444445</v>
      </c>
      <c r="AW1685" s="94">
        <f t="shared" si="630"/>
        <v>0.65988088642659282</v>
      </c>
      <c r="AX1685" s="94">
        <f t="shared" si="624"/>
        <v>0.74943776756484504</v>
      </c>
      <c r="AY1685" s="94">
        <f t="shared" si="625"/>
        <v>0.52870292584373568</v>
      </c>
      <c r="BB1685" s="76">
        <f>100/AVERAGE(AA1656:AA1685)</f>
        <v>196.5923984272608</v>
      </c>
      <c r="BC1685" s="76">
        <f>100/AVERAGE(AA1596:AA1685)</f>
        <v>171.69019458222058</v>
      </c>
      <c r="BD1685" s="76">
        <f>100/AVERAGE(AA1506:AA1685)</f>
        <v>158.83661007377088</v>
      </c>
      <c r="BE1685" s="76">
        <f>100/AVERAGE(AA1321:AA1685)</f>
        <v>115.10274102198632</v>
      </c>
      <c r="BF1685" s="76">
        <f t="shared" si="626"/>
        <v>180.9482963574433</v>
      </c>
    </row>
    <row r="1686" spans="1:58" x14ac:dyDescent="0.45">
      <c r="A1686" s="6">
        <v>38574</v>
      </c>
      <c r="B1686" s="76">
        <v>138.96270000000001</v>
      </c>
      <c r="C1686" s="76">
        <v>2.2839999999999998</v>
      </c>
      <c r="D1686" s="76">
        <v>4.5232000000000001</v>
      </c>
      <c r="E1686" s="76">
        <v>150.24054000000001</v>
      </c>
      <c r="F1686" s="76">
        <v>6.4237000000000002</v>
      </c>
      <c r="G1686" s="76">
        <v>5.0602999999999998</v>
      </c>
      <c r="H1686" s="76">
        <v>130.91216</v>
      </c>
      <c r="I1686" s="76">
        <v>2.1349999999999998</v>
      </c>
      <c r="J1686" s="76">
        <v>4.7236000000000002</v>
      </c>
      <c r="K1686" s="76">
        <v>135.59697</v>
      </c>
      <c r="L1686" s="76">
        <v>2.2791999999999999</v>
      </c>
      <c r="M1686" s="76">
        <v>4.3757999999999999</v>
      </c>
      <c r="N1686" s="76">
        <v>120.27385</v>
      </c>
      <c r="O1686" s="3">
        <v>3.24</v>
      </c>
      <c r="P1686" s="34">
        <v>4.2759999999999998</v>
      </c>
      <c r="Q1686" s="76">
        <v>4.3630000000000004</v>
      </c>
      <c r="R1686" s="76">
        <v>4.7300000000000004</v>
      </c>
      <c r="S1686" s="76">
        <v>5.133</v>
      </c>
      <c r="T1686" s="76">
        <v>4.66</v>
      </c>
      <c r="U1686" s="76">
        <v>5.03</v>
      </c>
      <c r="V1686" s="76">
        <v>5</v>
      </c>
      <c r="W1686" s="76">
        <v>99.2</v>
      </c>
      <c r="Y1686" s="76">
        <f t="shared" si="634"/>
        <v>4.6254999999999997</v>
      </c>
      <c r="Z1686" s="76">
        <f t="shared" si="635"/>
        <v>0.76999999999999957</v>
      </c>
      <c r="AA1686" s="76">
        <f t="shared" si="636"/>
        <v>0.38400000000000034</v>
      </c>
      <c r="AC1686" s="76">
        <f t="shared" si="637"/>
        <v>1.6557705560877878E-3</v>
      </c>
      <c r="AD1686" s="76">
        <f t="shared" si="643"/>
        <v>1.3896269999999988</v>
      </c>
      <c r="AE1686" s="76">
        <f t="shared" si="638"/>
        <v>4.1250248791397937E-3</v>
      </c>
      <c r="AF1686" s="76">
        <f t="shared" si="643"/>
        <v>1.5024054000000036</v>
      </c>
      <c r="AG1686" s="76">
        <f t="shared" si="639"/>
        <v>1.493532628099592E-3</v>
      </c>
      <c r="AH1686" s="76">
        <f t="shared" si="643"/>
        <v>1.3091215999999983</v>
      </c>
      <c r="AI1686" s="76">
        <f t="shared" si="640"/>
        <v>1.6529119757151545E-3</v>
      </c>
      <c r="AJ1686" s="76">
        <f t="shared" si="643"/>
        <v>1.3559697000000031</v>
      </c>
      <c r="AK1686" s="76">
        <f t="shared" si="641"/>
        <v>8.880524270216128E-5</v>
      </c>
      <c r="AL1686" s="76">
        <f t="shared" si="642"/>
        <v>1.2027385000000064</v>
      </c>
      <c r="AN1686" s="76">
        <f t="shared" si="622"/>
        <v>22.301475056729377</v>
      </c>
      <c r="AO1686" s="76">
        <f t="shared" si="620"/>
        <v>24.042394756086548</v>
      </c>
      <c r="AP1686" s="76">
        <f t="shared" si="632"/>
        <v>23.86131011185984</v>
      </c>
      <c r="AQ1686" s="76">
        <f t="shared" si="629"/>
        <v>25.296620441777375</v>
      </c>
      <c r="AR1686" s="76">
        <f t="shared" si="627"/>
        <v>23.125119090664938</v>
      </c>
      <c r="AT1686" s="94">
        <f t="shared" si="623"/>
        <v>0.77946666666666642</v>
      </c>
      <c r="AU1686" s="94">
        <f t="shared" si="621"/>
        <v>0.71461111111111097</v>
      </c>
      <c r="AV1686" s="94">
        <f t="shared" si="633"/>
        <v>0.73416666666666675</v>
      </c>
      <c r="AW1686" s="94">
        <f t="shared" si="630"/>
        <v>0.66076731301939062</v>
      </c>
      <c r="AX1686" s="94">
        <f t="shared" si="624"/>
        <v>0.7502060899857298</v>
      </c>
      <c r="AY1686" s="94">
        <f t="shared" si="625"/>
        <v>0.52825125295432818</v>
      </c>
      <c r="BB1686" s="76">
        <f>100/AVERAGE(AA1657:AA1686)</f>
        <v>199.54769189836367</v>
      </c>
      <c r="BC1686" s="76">
        <f>100/AVERAGE(AA1597:AA1686)</f>
        <v>172.35766129804477</v>
      </c>
      <c r="BD1686" s="76">
        <f>100/AVERAGE(AA1507:AA1686)</f>
        <v>159.42747821157812</v>
      </c>
      <c r="BE1686" s="76">
        <f>100/AVERAGE(AA1322:AA1686)</f>
        <v>115.44239740649969</v>
      </c>
      <c r="BF1686" s="76">
        <f t="shared" si="626"/>
        <v>182.83832284590304</v>
      </c>
    </row>
    <row r="1687" spans="1:58" x14ac:dyDescent="0.45">
      <c r="A1687" s="6">
        <v>38575</v>
      </c>
      <c r="B1687" s="76">
        <v>139.00820999999999</v>
      </c>
      <c r="C1687" s="76">
        <v>2.2839999999999998</v>
      </c>
      <c r="D1687" s="76">
        <v>4.5156000000000001</v>
      </c>
      <c r="E1687" s="76">
        <v>150.35571999999999</v>
      </c>
      <c r="F1687" s="76">
        <v>6.4219999999999997</v>
      </c>
      <c r="G1687" s="76">
        <v>5.0505000000000004</v>
      </c>
      <c r="H1687" s="76">
        <v>130.9769</v>
      </c>
      <c r="I1687" s="76">
        <v>2.1417000000000002</v>
      </c>
      <c r="J1687" s="76">
        <v>4.7107000000000001</v>
      </c>
      <c r="K1687" s="76">
        <v>135.63906</v>
      </c>
      <c r="L1687" s="76">
        <v>2.2766999999999999</v>
      </c>
      <c r="M1687" s="76">
        <v>4.3677000000000001</v>
      </c>
      <c r="N1687" s="76">
        <v>120.28446</v>
      </c>
      <c r="O1687" s="3">
        <v>3.22</v>
      </c>
      <c r="P1687" s="34">
        <v>4.2729999999999997</v>
      </c>
      <c r="Q1687" s="76">
        <v>4.3499999999999996</v>
      </c>
      <c r="R1687" s="76">
        <v>4.726</v>
      </c>
      <c r="S1687" s="76">
        <v>5.1260000000000003</v>
      </c>
      <c r="T1687" s="76">
        <v>4.6399999999999997</v>
      </c>
      <c r="U1687" s="76">
        <v>4.9850000000000003</v>
      </c>
      <c r="V1687" s="76">
        <v>5</v>
      </c>
      <c r="W1687" s="76">
        <v>99.2</v>
      </c>
      <c r="Y1687" s="76">
        <f t="shared" si="634"/>
        <v>4.6187500000000004</v>
      </c>
      <c r="Z1687" s="76">
        <f t="shared" si="635"/>
        <v>0.77600000000000069</v>
      </c>
      <c r="AA1687" s="76">
        <f t="shared" si="636"/>
        <v>0.36699999999999999</v>
      </c>
      <c r="AC1687" s="76">
        <f t="shared" si="637"/>
        <v>3.2749795448694385E-4</v>
      </c>
      <c r="AD1687" s="76">
        <f t="shared" ref="AD1687:AJ1702" si="644">AD1686*(1+AC1687)</f>
        <v>1.3900820999999988</v>
      </c>
      <c r="AE1687" s="76">
        <f t="shared" si="638"/>
        <v>7.6663728711290346E-4</v>
      </c>
      <c r="AF1687" s="76">
        <f t="shared" si="644"/>
        <v>1.5035572000000033</v>
      </c>
      <c r="AG1687" s="76">
        <f t="shared" si="639"/>
        <v>4.9453007268396298E-4</v>
      </c>
      <c r="AH1687" s="76">
        <f t="shared" si="644"/>
        <v>1.3097689999999984</v>
      </c>
      <c r="AI1687" s="76">
        <f t="shared" si="640"/>
        <v>3.1040516613312086E-4</v>
      </c>
      <c r="AJ1687" s="76">
        <f t="shared" si="644"/>
        <v>1.356390600000003</v>
      </c>
      <c r="AK1687" s="76">
        <f t="shared" si="641"/>
        <v>8.8215351882414694E-5</v>
      </c>
      <c r="AL1687" s="76">
        <f t="shared" si="642"/>
        <v>1.2028446000000064</v>
      </c>
      <c r="AN1687" s="76">
        <f t="shared" si="622"/>
        <v>22.248302176440163</v>
      </c>
      <c r="AO1687" s="76">
        <f t="shared" si="620"/>
        <v>23.998864053768106</v>
      </c>
      <c r="AP1687" s="76">
        <f t="shared" si="632"/>
        <v>23.863192318438401</v>
      </c>
      <c r="AQ1687" s="76">
        <f t="shared" si="629"/>
        <v>25.288490751261364</v>
      </c>
      <c r="AR1687" s="76">
        <f t="shared" si="627"/>
        <v>23.08413082483942</v>
      </c>
      <c r="AT1687" s="94">
        <f t="shared" si="623"/>
        <v>0.78046666666666631</v>
      </c>
      <c r="AU1687" s="94">
        <f t="shared" si="621"/>
        <v>0.71518888888888876</v>
      </c>
      <c r="AV1687" s="94">
        <f t="shared" si="633"/>
        <v>0.73487222222222215</v>
      </c>
      <c r="AW1687" s="94">
        <f t="shared" si="630"/>
        <v>0.66167036011080349</v>
      </c>
      <c r="AX1687" s="94">
        <f t="shared" si="624"/>
        <v>0.75104638000503632</v>
      </c>
      <c r="AY1687" s="94">
        <f t="shared" si="625"/>
        <v>0.52775727254890992</v>
      </c>
      <c r="BB1687" s="76">
        <f>100/AVERAGE(AA1658:AA1687)</f>
        <v>202.71639975674026</v>
      </c>
      <c r="BC1687" s="76">
        <f>100/AVERAGE(AA1598:AA1687)</f>
        <v>173.12020312770508</v>
      </c>
      <c r="BD1687" s="76">
        <f>100/AVERAGE(AA1508:AA1687)</f>
        <v>160.04694710448413</v>
      </c>
      <c r="BE1687" s="76">
        <f>100/AVERAGE(AA1323:AA1687)</f>
        <v>115.79141049799833</v>
      </c>
      <c r="BF1687" s="76">
        <f t="shared" si="626"/>
        <v>184.87501216629838</v>
      </c>
    </row>
    <row r="1688" spans="1:58" x14ac:dyDescent="0.45">
      <c r="A1688" s="6">
        <v>38576</v>
      </c>
      <c r="B1688" s="76">
        <v>139.18717000000001</v>
      </c>
      <c r="C1688" s="76">
        <v>2.2835999999999999</v>
      </c>
      <c r="D1688" s="76">
        <v>4.4640000000000004</v>
      </c>
      <c r="E1688" s="76">
        <v>150.95677000000001</v>
      </c>
      <c r="F1688" s="76">
        <v>6.4249000000000001</v>
      </c>
      <c r="G1688" s="76">
        <v>4.9904999999999999</v>
      </c>
      <c r="H1688" s="76">
        <v>131.11995999999999</v>
      </c>
      <c r="I1688" s="76">
        <v>2.1394000000000002</v>
      </c>
      <c r="J1688" s="76">
        <v>4.6660000000000004</v>
      </c>
      <c r="K1688" s="76">
        <v>135.81577999999999</v>
      </c>
      <c r="L1688" s="76">
        <v>2.2755999999999998</v>
      </c>
      <c r="M1688" s="76">
        <v>4.3159999999999998</v>
      </c>
      <c r="N1688" s="76">
        <v>120.29513</v>
      </c>
      <c r="O1688" s="3">
        <v>3.24</v>
      </c>
      <c r="P1688" s="34">
        <v>4.2359999999999998</v>
      </c>
      <c r="Q1688" s="76">
        <v>4.3029999999999999</v>
      </c>
      <c r="R1688" s="76">
        <v>4.6559999999999997</v>
      </c>
      <c r="S1688" s="76">
        <v>5.0730000000000004</v>
      </c>
      <c r="T1688" s="76">
        <v>4.6050000000000004</v>
      </c>
      <c r="U1688" s="76">
        <v>4.9400000000000004</v>
      </c>
      <c r="V1688" s="76">
        <v>5</v>
      </c>
      <c r="W1688" s="76">
        <v>99.2</v>
      </c>
      <c r="Y1688" s="76">
        <f t="shared" si="634"/>
        <v>4.5670000000000002</v>
      </c>
      <c r="Z1688" s="76">
        <f t="shared" si="635"/>
        <v>0.77000000000000046</v>
      </c>
      <c r="AA1688" s="76">
        <f t="shared" si="636"/>
        <v>0.36900000000000066</v>
      </c>
      <c r="AC1688" s="76">
        <f t="shared" si="637"/>
        <v>1.2874059740788368E-3</v>
      </c>
      <c r="AD1688" s="76">
        <f t="shared" si="644"/>
        <v>1.3918716999999987</v>
      </c>
      <c r="AE1688" s="76">
        <f t="shared" si="638"/>
        <v>3.9975200145363488E-3</v>
      </c>
      <c r="AF1688" s="76">
        <f t="shared" si="644"/>
        <v>1.5095677000000034</v>
      </c>
      <c r="AG1688" s="76">
        <f t="shared" si="639"/>
        <v>1.0922536722124399E-3</v>
      </c>
      <c r="AH1688" s="76">
        <f t="shared" si="644"/>
        <v>1.3111995999999984</v>
      </c>
      <c r="AI1688" s="76">
        <f t="shared" si="640"/>
        <v>1.3028695421510861E-3</v>
      </c>
      <c r="AJ1688" s="76">
        <f t="shared" si="644"/>
        <v>1.358157800000003</v>
      </c>
      <c r="AK1688" s="76">
        <f t="shared" si="641"/>
        <v>8.8706388173598327E-5</v>
      </c>
      <c r="AL1688" s="76">
        <f t="shared" si="642"/>
        <v>1.2029513000000065</v>
      </c>
      <c r="AN1688" s="76">
        <f t="shared" si="622"/>
        <v>22.221028870671759</v>
      </c>
      <c r="AO1688" s="76">
        <f t="shared" si="620"/>
        <v>23.958790879686926</v>
      </c>
      <c r="AP1688" s="76">
        <f t="shared" si="632"/>
        <v>23.866712367001099</v>
      </c>
      <c r="AQ1688" s="76">
        <f t="shared" si="629"/>
        <v>25.277308753022975</v>
      </c>
      <c r="AR1688" s="76">
        <f t="shared" si="627"/>
        <v>23.058297162736771</v>
      </c>
      <c r="AT1688" s="94">
        <f t="shared" si="623"/>
        <v>0.78069999999999973</v>
      </c>
      <c r="AU1688" s="94">
        <f t="shared" si="621"/>
        <v>0.7157</v>
      </c>
      <c r="AV1688" s="94">
        <f t="shared" si="633"/>
        <v>0.73554444444444445</v>
      </c>
      <c r="AW1688" s="94">
        <f t="shared" si="630"/>
        <v>0.66250138504155154</v>
      </c>
      <c r="AX1688" s="94">
        <f t="shared" si="624"/>
        <v>0.7514424871988582</v>
      </c>
      <c r="AY1688" s="94">
        <f t="shared" si="625"/>
        <v>0.5275244134315844</v>
      </c>
      <c r="BB1688" s="76">
        <f>100/AVERAGE(AA1659:AA1688)</f>
        <v>205.86015233651267</v>
      </c>
      <c r="BC1688" s="76">
        <f>100/AVERAGE(AA1599:AA1688)</f>
        <v>173.88280299078426</v>
      </c>
      <c r="BD1688" s="76">
        <f>100/AVERAGE(AA1509:AA1688)</f>
        <v>160.66838046272505</v>
      </c>
      <c r="BE1688" s="76">
        <f>100/AVERAGE(AA1324:AA1688)</f>
        <v>116.15991241860858</v>
      </c>
      <c r="BF1688" s="76">
        <f t="shared" si="626"/>
        <v>186.89925908134731</v>
      </c>
    </row>
    <row r="1689" spans="1:58" x14ac:dyDescent="0.45">
      <c r="A1689" s="6">
        <v>38577</v>
      </c>
      <c r="B1689" s="76">
        <v>139.20393000000001</v>
      </c>
      <c r="C1689" s="76">
        <v>2.2810999999999999</v>
      </c>
      <c r="D1689" s="76">
        <v>4.4640000000000004</v>
      </c>
      <c r="E1689" s="76">
        <v>150.97711000000001</v>
      </c>
      <c r="F1689" s="76">
        <v>6.4222000000000001</v>
      </c>
      <c r="G1689" s="76">
        <v>4.9904999999999999</v>
      </c>
      <c r="H1689" s="76">
        <v>131.13650999999999</v>
      </c>
      <c r="I1689" s="76">
        <v>2.1366999999999998</v>
      </c>
      <c r="J1689" s="76">
        <v>4.6660000000000004</v>
      </c>
      <c r="K1689" s="76">
        <v>135.83160000000001</v>
      </c>
      <c r="L1689" s="76">
        <v>2.2728999999999999</v>
      </c>
      <c r="M1689" s="76">
        <v>4.3159999999999998</v>
      </c>
      <c r="N1689" s="76">
        <v>120.30580999999999</v>
      </c>
      <c r="O1689" s="3">
        <v>3.24</v>
      </c>
      <c r="P1689" s="34">
        <v>4.2359999999999998</v>
      </c>
      <c r="Q1689" s="76">
        <v>4.3029999999999999</v>
      </c>
      <c r="R1689" s="76">
        <v>4.6559999999999997</v>
      </c>
      <c r="S1689" s="76">
        <v>5.0730000000000004</v>
      </c>
      <c r="T1689" s="76">
        <v>4.6050000000000004</v>
      </c>
      <c r="U1689" s="76">
        <v>4.9400000000000004</v>
      </c>
      <c r="V1689" s="76">
        <v>5</v>
      </c>
      <c r="W1689" s="76">
        <v>99.2</v>
      </c>
      <c r="Y1689" s="76">
        <f t="shared" si="634"/>
        <v>4.5670000000000002</v>
      </c>
      <c r="Z1689" s="76">
        <f t="shared" si="635"/>
        <v>0.77000000000000046</v>
      </c>
      <c r="AA1689" s="76">
        <f t="shared" si="636"/>
        <v>0.36900000000000066</v>
      </c>
      <c r="AC1689" s="76">
        <f t="shared" si="637"/>
        <v>1.2041339729806921E-4</v>
      </c>
      <c r="AD1689" s="76">
        <f t="shared" si="644"/>
        <v>1.3920392999999986</v>
      </c>
      <c r="AE1689" s="76">
        <f t="shared" si="638"/>
        <v>1.3474056181772553E-4</v>
      </c>
      <c r="AF1689" s="76">
        <f t="shared" si="644"/>
        <v>1.5097711000000034</v>
      </c>
      <c r="AG1689" s="76">
        <f t="shared" si="639"/>
        <v>1.2622029475894969E-4</v>
      </c>
      <c r="AH1689" s="76">
        <f t="shared" si="644"/>
        <v>1.3113650999999982</v>
      </c>
      <c r="AI1689" s="76">
        <f t="shared" si="640"/>
        <v>1.164813101983686E-4</v>
      </c>
      <c r="AJ1689" s="76">
        <f t="shared" si="644"/>
        <v>1.3583160000000032</v>
      </c>
      <c r="AK1689" s="76">
        <f t="shared" si="641"/>
        <v>8.8781648932778623E-5</v>
      </c>
      <c r="AL1689" s="76">
        <f t="shared" si="642"/>
        <v>1.2030581000000062</v>
      </c>
      <c r="AN1689" s="76">
        <f t="shared" si="622"/>
        <v>22.198995495453826</v>
      </c>
      <c r="AO1689" s="76">
        <f t="shared" si="620"/>
        <v>23.918851310454055</v>
      </c>
      <c r="AP1689" s="76">
        <f t="shared" si="632"/>
        <v>23.869877341983081</v>
      </c>
      <c r="AQ1689" s="76">
        <f t="shared" si="629"/>
        <v>25.263782840943971</v>
      </c>
      <c r="AR1689" s="76">
        <f t="shared" si="627"/>
        <v>23.035203121593792</v>
      </c>
      <c r="AT1689" s="94">
        <f t="shared" si="623"/>
        <v>0.78093333333333315</v>
      </c>
      <c r="AU1689" s="94">
        <f t="shared" si="621"/>
        <v>0.71621111111111102</v>
      </c>
      <c r="AV1689" s="94">
        <f t="shared" si="633"/>
        <v>0.73618333333333341</v>
      </c>
      <c r="AW1689" s="94">
        <f t="shared" si="630"/>
        <v>0.66327700831024961</v>
      </c>
      <c r="AX1689" s="94">
        <f t="shared" si="624"/>
        <v>0.75183153068076891</v>
      </c>
      <c r="AY1689" s="94">
        <f t="shared" si="625"/>
        <v>0.52729570685111338</v>
      </c>
      <c r="BB1689" s="76">
        <f>100/AVERAGE(AA1660:AA1689)</f>
        <v>209.13210177762278</v>
      </c>
      <c r="BC1689" s="76">
        <f>100/AVERAGE(AA1600:AA1689)</f>
        <v>174.65215113232816</v>
      </c>
      <c r="BD1689" s="76">
        <f>100/AVERAGE(AA1510:AA1689)</f>
        <v>161.29176784738226</v>
      </c>
      <c r="BE1689" s="76">
        <f>100/AVERAGE(AA1325:AA1689)</f>
        <v>116.55048871376167</v>
      </c>
      <c r="BF1689" s="76">
        <f t="shared" si="626"/>
        <v>188.99654183551593</v>
      </c>
    </row>
    <row r="1690" spans="1:58" x14ac:dyDescent="0.45">
      <c r="A1690" s="6">
        <v>38578</v>
      </c>
      <c r="B1690" s="76">
        <v>139.22069999999999</v>
      </c>
      <c r="C1690" s="76">
        <v>2.2786</v>
      </c>
      <c r="D1690" s="76">
        <v>4.4640000000000004</v>
      </c>
      <c r="E1690" s="76">
        <v>150.99744999999999</v>
      </c>
      <c r="F1690" s="76">
        <v>6.4196</v>
      </c>
      <c r="G1690" s="76">
        <v>4.9904999999999999</v>
      </c>
      <c r="H1690" s="76">
        <v>131.15307000000001</v>
      </c>
      <c r="I1690" s="76">
        <v>2.1352000000000002</v>
      </c>
      <c r="J1690" s="76">
        <v>4.6660000000000004</v>
      </c>
      <c r="K1690" s="76">
        <v>135.84743</v>
      </c>
      <c r="L1690" s="76">
        <v>2.2703000000000002</v>
      </c>
      <c r="M1690" s="76">
        <v>4.3159999999999998</v>
      </c>
      <c r="N1690" s="76">
        <v>120.31649</v>
      </c>
      <c r="O1690" s="3">
        <v>3.24</v>
      </c>
      <c r="P1690" s="34">
        <v>4.2359999999999998</v>
      </c>
      <c r="Q1690" s="76">
        <v>4.3029999999999999</v>
      </c>
      <c r="R1690" s="76">
        <v>4.6559999999999997</v>
      </c>
      <c r="S1690" s="76">
        <v>5.0730000000000004</v>
      </c>
      <c r="T1690" s="76">
        <v>4.6050000000000004</v>
      </c>
      <c r="U1690" s="76">
        <v>4.9400000000000004</v>
      </c>
      <c r="V1690" s="76">
        <v>5</v>
      </c>
      <c r="W1690" s="76">
        <v>99.2</v>
      </c>
      <c r="Y1690" s="76">
        <f t="shared" si="634"/>
        <v>4.5670000000000002</v>
      </c>
      <c r="Z1690" s="76">
        <f t="shared" si="635"/>
        <v>0.77000000000000046</v>
      </c>
      <c r="AA1690" s="76">
        <f t="shared" si="636"/>
        <v>0.36900000000000066</v>
      </c>
      <c r="AC1690" s="76">
        <f t="shared" si="637"/>
        <v>1.2047073670973241E-4</v>
      </c>
      <c r="AD1690" s="76">
        <f t="shared" si="644"/>
        <v>1.3922069999999986</v>
      </c>
      <c r="AE1690" s="76">
        <f t="shared" si="638"/>
        <v>1.3472240924450318E-4</v>
      </c>
      <c r="AF1690" s="76">
        <f t="shared" si="644"/>
        <v>1.5099745000000031</v>
      </c>
      <c r="AG1690" s="76">
        <f t="shared" si="639"/>
        <v>1.2628062162112208E-4</v>
      </c>
      <c r="AH1690" s="76">
        <f t="shared" si="644"/>
        <v>1.3115306999999985</v>
      </c>
      <c r="AI1690" s="76">
        <f t="shared" si="640"/>
        <v>1.1654136445415908E-4</v>
      </c>
      <c r="AJ1690" s="76">
        <f t="shared" si="644"/>
        <v>1.358474300000003</v>
      </c>
      <c r="AK1690" s="76">
        <f t="shared" si="641"/>
        <v>8.8773767451533203E-5</v>
      </c>
      <c r="AL1690" s="76">
        <f t="shared" si="642"/>
        <v>1.2031649000000064</v>
      </c>
      <c r="AN1690" s="76">
        <f t="shared" si="622"/>
        <v>22.177292670035147</v>
      </c>
      <c r="AO1690" s="76">
        <f t="shared" si="620"/>
        <v>23.876669045490345</v>
      </c>
      <c r="AP1690" s="76">
        <f t="shared" si="632"/>
        <v>23.869149323409083</v>
      </c>
      <c r="AQ1690" s="76">
        <f t="shared" si="629"/>
        <v>25.249509870191229</v>
      </c>
      <c r="AR1690" s="76">
        <f t="shared" si="627"/>
        <v>23.011112916081014</v>
      </c>
      <c r="AT1690" s="94">
        <f t="shared" si="623"/>
        <v>0.78039999999999987</v>
      </c>
      <c r="AU1690" s="94">
        <f t="shared" si="621"/>
        <v>0.71692222222222235</v>
      </c>
      <c r="AV1690" s="94">
        <f t="shared" si="633"/>
        <v>0.73679444444444453</v>
      </c>
      <c r="AW1690" s="94">
        <f t="shared" si="630"/>
        <v>0.66403324099723016</v>
      </c>
      <c r="AX1690" s="94">
        <f t="shared" si="624"/>
        <v>0.75185226853017717</v>
      </c>
      <c r="AY1690" s="94">
        <f t="shared" si="625"/>
        <v>0.52728351571350274</v>
      </c>
      <c r="BB1690" s="76">
        <f>100/AVERAGE(AA1661:AA1690)</f>
        <v>212.50974002975124</v>
      </c>
      <c r="BC1690" s="76">
        <f>100/AVERAGE(AA1601:AA1690)</f>
        <v>175.46253874797733</v>
      </c>
      <c r="BD1690" s="76">
        <f>100/AVERAGE(AA1511:AA1690)</f>
        <v>161.94914796753827</v>
      </c>
      <c r="BE1690" s="76">
        <f>100/AVERAGE(AA1326:AA1690)</f>
        <v>116.94370041907506</v>
      </c>
      <c r="BF1690" s="76">
        <f t="shared" si="626"/>
        <v>191.16742078029858</v>
      </c>
    </row>
    <row r="1691" spans="1:58" x14ac:dyDescent="0.45">
      <c r="A1691" s="6">
        <v>38579</v>
      </c>
      <c r="B1691" s="76">
        <v>139.23747</v>
      </c>
      <c r="C1691" s="76">
        <v>2.2759</v>
      </c>
      <c r="D1691" s="76">
        <v>4.4640000000000004</v>
      </c>
      <c r="E1691" s="76">
        <v>151.01779999999999</v>
      </c>
      <c r="F1691" s="76">
        <v>6.4169</v>
      </c>
      <c r="G1691" s="76">
        <v>4.9904999999999999</v>
      </c>
      <c r="H1691" s="76">
        <v>131.1696</v>
      </c>
      <c r="I1691" s="76">
        <v>2.1324999999999998</v>
      </c>
      <c r="J1691" s="76">
        <v>4.6660000000000004</v>
      </c>
      <c r="K1691" s="76">
        <v>135.86327</v>
      </c>
      <c r="L1691" s="76">
        <v>2.2675999999999998</v>
      </c>
      <c r="M1691" s="76">
        <v>4.3159999999999998</v>
      </c>
      <c r="N1691" s="76">
        <v>120.32717</v>
      </c>
      <c r="O1691" s="3">
        <v>3.24</v>
      </c>
      <c r="P1691" s="34">
        <v>4.2359999999999998</v>
      </c>
      <c r="Q1691" s="76">
        <v>4.3029999999999999</v>
      </c>
      <c r="R1691" s="76">
        <v>4.6559999999999997</v>
      </c>
      <c r="S1691" s="76">
        <v>5.0730000000000004</v>
      </c>
      <c r="T1691" s="76">
        <v>4.6050000000000004</v>
      </c>
      <c r="U1691" s="76">
        <v>4.9400000000000004</v>
      </c>
      <c r="V1691" s="76">
        <v>5</v>
      </c>
      <c r="W1691" s="76">
        <v>99.2</v>
      </c>
      <c r="Y1691" s="76">
        <f t="shared" si="634"/>
        <v>4.5670000000000002</v>
      </c>
      <c r="Z1691" s="76">
        <f t="shared" si="635"/>
        <v>0.77000000000000046</v>
      </c>
      <c r="AA1691" s="76">
        <f t="shared" si="636"/>
        <v>0.36900000000000066</v>
      </c>
      <c r="AC1691" s="76">
        <f t="shared" si="637"/>
        <v>1.204562252596908E-4</v>
      </c>
      <c r="AD1691" s="76">
        <f t="shared" si="644"/>
        <v>1.3923746999999989</v>
      </c>
      <c r="AE1691" s="76">
        <f t="shared" si="638"/>
        <v>1.3477048784604762E-4</v>
      </c>
      <c r="AF1691" s="76">
        <f t="shared" si="644"/>
        <v>1.5101780000000031</v>
      </c>
      <c r="AG1691" s="76">
        <f t="shared" si="639"/>
        <v>1.2603593648230493E-4</v>
      </c>
      <c r="AH1691" s="76">
        <f t="shared" si="644"/>
        <v>1.3116959999999982</v>
      </c>
      <c r="AI1691" s="76">
        <f t="shared" si="640"/>
        <v>1.166013961397816E-4</v>
      </c>
      <c r="AJ1691" s="76">
        <f t="shared" si="644"/>
        <v>1.3586327000000031</v>
      </c>
      <c r="AK1691" s="76">
        <f t="shared" si="641"/>
        <v>8.8765887369168794E-5</v>
      </c>
      <c r="AL1691" s="76">
        <f t="shared" si="642"/>
        <v>1.2032717000000064</v>
      </c>
      <c r="AN1691" s="76">
        <f t="shared" si="622"/>
        <v>22.155632238660463</v>
      </c>
      <c r="AO1691" s="76">
        <f t="shared" si="620"/>
        <v>23.834745762711851</v>
      </c>
      <c r="AP1691" s="76">
        <f t="shared" si="632"/>
        <v>23.86506691168136</v>
      </c>
      <c r="AQ1691" s="76">
        <f t="shared" si="629"/>
        <v>25.23646037612842</v>
      </c>
      <c r="AR1691" s="76">
        <f t="shared" si="627"/>
        <v>22.986714661425875</v>
      </c>
      <c r="AT1691" s="94">
        <f t="shared" si="623"/>
        <v>0.77986666666666649</v>
      </c>
      <c r="AU1691" s="94">
        <f t="shared" si="621"/>
        <v>0.71758888888888883</v>
      </c>
      <c r="AV1691" s="94">
        <f t="shared" si="633"/>
        <v>0.73721666666666685</v>
      </c>
      <c r="AW1691" s="94">
        <f t="shared" si="630"/>
        <v>0.66473961218836597</v>
      </c>
      <c r="AX1691" s="94">
        <f t="shared" si="624"/>
        <v>0.75183286116007719</v>
      </c>
      <c r="AY1691" s="94">
        <f t="shared" si="625"/>
        <v>0.5272949247036488</v>
      </c>
      <c r="BB1691" s="76">
        <f>100/AVERAGE(AA1662:AA1691)</f>
        <v>215.99827201382379</v>
      </c>
      <c r="BC1691" s="76">
        <f>100/AVERAGE(AA1602:AA1691)</f>
        <v>176.28048183331708</v>
      </c>
      <c r="BD1691" s="76">
        <f>100/AVERAGE(AA1512:AA1691)</f>
        <v>162.61484673550703</v>
      </c>
      <c r="BE1691" s="76">
        <f>100/AVERAGE(AA1327:AA1691)</f>
        <v>117.33957429845405</v>
      </c>
      <c r="BF1691" s="76">
        <f t="shared" si="626"/>
        <v>193.40210316685287</v>
      </c>
    </row>
    <row r="1692" spans="1:58" x14ac:dyDescent="0.45">
      <c r="A1692" s="6">
        <v>38580</v>
      </c>
      <c r="B1692" s="76">
        <v>139.35774000000001</v>
      </c>
      <c r="C1692" s="76">
        <v>2.2764000000000002</v>
      </c>
      <c r="D1692" s="76">
        <v>4.4310999999999998</v>
      </c>
      <c r="E1692" s="76">
        <v>151.23205999999999</v>
      </c>
      <c r="F1692" s="76">
        <v>6.4161000000000001</v>
      </c>
      <c r="G1692" s="76">
        <v>4.9705000000000004</v>
      </c>
      <c r="H1692" s="76">
        <v>131.26770999999999</v>
      </c>
      <c r="I1692" s="76">
        <v>2.1301000000000001</v>
      </c>
      <c r="J1692" s="76">
        <v>4.6372999999999998</v>
      </c>
      <c r="K1692" s="76">
        <v>135.97694000000001</v>
      </c>
      <c r="L1692" s="76">
        <v>2.2679</v>
      </c>
      <c r="M1692" s="76">
        <v>4.2854000000000001</v>
      </c>
      <c r="N1692" s="76">
        <v>120.33788</v>
      </c>
      <c r="O1692" s="3">
        <v>3.25</v>
      </c>
      <c r="P1692" s="34">
        <v>4.2060000000000004</v>
      </c>
      <c r="Q1692" s="76">
        <v>4.2629999999999999</v>
      </c>
      <c r="R1692" s="76">
        <v>4.6130000000000004</v>
      </c>
      <c r="S1692" s="76">
        <v>5.0529999999999999</v>
      </c>
      <c r="T1692" s="76">
        <v>4.5650000000000004</v>
      </c>
      <c r="U1692" s="76">
        <v>4.9000000000000004</v>
      </c>
      <c r="V1692" s="76">
        <v>5</v>
      </c>
      <c r="W1692" s="76">
        <v>99.2</v>
      </c>
      <c r="Y1692" s="76">
        <f t="shared" si="634"/>
        <v>4.5337500000000004</v>
      </c>
      <c r="Z1692" s="76">
        <f t="shared" si="635"/>
        <v>0.79</v>
      </c>
      <c r="AA1692" s="76">
        <f t="shared" si="636"/>
        <v>0.35899999999999999</v>
      </c>
      <c r="AC1692" s="76">
        <f t="shared" si="637"/>
        <v>8.6377610854326825E-4</v>
      </c>
      <c r="AD1692" s="76">
        <f t="shared" si="644"/>
        <v>1.393577399999999</v>
      </c>
      <c r="AE1692" s="76">
        <f t="shared" si="638"/>
        <v>1.4187731512445012E-3</v>
      </c>
      <c r="AF1692" s="76">
        <f t="shared" si="644"/>
        <v>1.5123206000000033</v>
      </c>
      <c r="AG1692" s="76">
        <f t="shared" si="639"/>
        <v>7.479629426330181E-4</v>
      </c>
      <c r="AH1692" s="76">
        <f t="shared" si="644"/>
        <v>1.3126770999999982</v>
      </c>
      <c r="AI1692" s="76">
        <f t="shared" si="640"/>
        <v>8.3664996433552297E-4</v>
      </c>
      <c r="AJ1692" s="76">
        <f t="shared" si="644"/>
        <v>1.3597694000000031</v>
      </c>
      <c r="AK1692" s="76">
        <f t="shared" si="641"/>
        <v>8.9007328935020169E-5</v>
      </c>
      <c r="AL1692" s="76">
        <f t="shared" si="642"/>
        <v>1.2033788000000065</v>
      </c>
      <c r="AN1692" s="76">
        <f t="shared" si="622"/>
        <v>22.139445296198101</v>
      </c>
      <c r="AO1692" s="76">
        <f t="shared" si="620"/>
        <v>23.793802904033633</v>
      </c>
      <c r="AP1692" s="76">
        <f t="shared" si="632"/>
        <v>23.863738055701944</v>
      </c>
      <c r="AQ1692" s="76">
        <f t="shared" si="629"/>
        <v>25.223618766022042</v>
      </c>
      <c r="AR1692" s="76">
        <f t="shared" si="627"/>
        <v>22.965954268713947</v>
      </c>
      <c r="AT1692" s="94">
        <f t="shared" si="623"/>
        <v>0.7799999999999998</v>
      </c>
      <c r="AU1692" s="94">
        <f t="shared" si="621"/>
        <v>0.71847777777777788</v>
      </c>
      <c r="AV1692" s="94">
        <f t="shared" si="633"/>
        <v>0.73783333333333345</v>
      </c>
      <c r="AW1692" s="94">
        <f t="shared" si="630"/>
        <v>0.66545983379501428</v>
      </c>
      <c r="AX1692" s="94">
        <f t="shared" si="624"/>
        <v>0.75226484093007639</v>
      </c>
      <c r="AY1692" s="94">
        <f t="shared" si="625"/>
        <v>0.52704097721288512</v>
      </c>
      <c r="BB1692" s="76">
        <f>100/AVERAGE(AA1663:AA1692)</f>
        <v>219.76411984469993</v>
      </c>
      <c r="BC1692" s="76">
        <f>100/AVERAGE(AA1603:AA1692)</f>
        <v>177.18279358204552</v>
      </c>
      <c r="BD1692" s="76">
        <f>100/AVERAGE(AA1513:AA1692)</f>
        <v>163.27863499061155</v>
      </c>
      <c r="BE1692" s="76">
        <f>100/AVERAGE(AA1328:AA1692)</f>
        <v>117.7430749329833</v>
      </c>
      <c r="BF1692" s="76">
        <f t="shared" si="626"/>
        <v>195.81114452424956</v>
      </c>
    </row>
    <row r="1693" spans="1:58" x14ac:dyDescent="0.45">
      <c r="A1693" s="6">
        <v>38581</v>
      </c>
      <c r="B1693" s="76">
        <v>139.37312</v>
      </c>
      <c r="C1693" s="76">
        <v>2.2747000000000002</v>
      </c>
      <c r="D1693" s="76">
        <v>4.4309000000000003</v>
      </c>
      <c r="E1693" s="76">
        <v>151.34941000000001</v>
      </c>
      <c r="F1693" s="76">
        <v>6.4142999999999999</v>
      </c>
      <c r="G1693" s="76">
        <v>4.9604999999999997</v>
      </c>
      <c r="H1693" s="76">
        <v>131.31657000000001</v>
      </c>
      <c r="I1693" s="76">
        <v>2.13</v>
      </c>
      <c r="J1693" s="76">
        <v>4.6249000000000002</v>
      </c>
      <c r="K1693" s="76">
        <v>135.98455000000001</v>
      </c>
      <c r="L1693" s="76">
        <v>2.2656999999999998</v>
      </c>
      <c r="M1693" s="76">
        <v>4.2876000000000003</v>
      </c>
      <c r="N1693" s="76">
        <v>120.34857</v>
      </c>
      <c r="O1693" s="3">
        <v>3.24</v>
      </c>
      <c r="P1693" s="34">
        <v>4.2</v>
      </c>
      <c r="Q1693" s="76">
        <v>4.28</v>
      </c>
      <c r="R1693" s="76">
        <v>4.6159999999999997</v>
      </c>
      <c r="S1693" s="76">
        <v>5.0529999999999999</v>
      </c>
      <c r="T1693" s="76">
        <v>4.5549999999999997</v>
      </c>
      <c r="U1693" s="76">
        <v>4.8849999999999998</v>
      </c>
      <c r="V1693" s="76">
        <v>5</v>
      </c>
      <c r="W1693" s="76">
        <v>99.2</v>
      </c>
      <c r="Y1693" s="76">
        <f t="shared" si="634"/>
        <v>4.5372500000000002</v>
      </c>
      <c r="Z1693" s="76">
        <f t="shared" si="635"/>
        <v>0.77299999999999969</v>
      </c>
      <c r="AA1693" s="76">
        <f t="shared" si="636"/>
        <v>0.35499999999999954</v>
      </c>
      <c r="AC1693" s="76">
        <f t="shared" si="637"/>
        <v>1.103634430350553E-4</v>
      </c>
      <c r="AD1693" s="76">
        <f t="shared" si="644"/>
        <v>1.3937311999999988</v>
      </c>
      <c r="AE1693" s="76">
        <f t="shared" si="638"/>
        <v>7.7595980640632334E-4</v>
      </c>
      <c r="AF1693" s="76">
        <f t="shared" si="644"/>
        <v>1.5134941000000037</v>
      </c>
      <c r="AG1693" s="76">
        <f t="shared" si="639"/>
        <v>3.7221644226148598E-4</v>
      </c>
      <c r="AH1693" s="76">
        <f t="shared" si="644"/>
        <v>1.3131656999999983</v>
      </c>
      <c r="AI1693" s="76">
        <f t="shared" si="640"/>
        <v>5.5965371775545947E-5</v>
      </c>
      <c r="AJ1693" s="76">
        <f t="shared" si="644"/>
        <v>1.3598455000000031</v>
      </c>
      <c r="AK1693" s="76">
        <f t="shared" si="641"/>
        <v>8.8833208628846805E-5</v>
      </c>
      <c r="AL1693" s="76">
        <f t="shared" si="642"/>
        <v>1.2034857000000065</v>
      </c>
      <c r="AN1693" s="76">
        <f t="shared" si="622"/>
        <v>22.123404349461289</v>
      </c>
      <c r="AO1693" s="76">
        <f t="shared" si="620"/>
        <v>23.751433333025432</v>
      </c>
      <c r="AP1693" s="76">
        <f t="shared" si="632"/>
        <v>23.858503170529978</v>
      </c>
      <c r="AQ1693" s="76">
        <f t="shared" si="629"/>
        <v>25.211174222694858</v>
      </c>
      <c r="AR1693" s="76">
        <f t="shared" si="627"/>
        <v>22.944369814816948</v>
      </c>
      <c r="AT1693" s="94">
        <f t="shared" si="623"/>
        <v>0.77896666666666647</v>
      </c>
      <c r="AU1693" s="94">
        <f t="shared" si="621"/>
        <v>0.71928888888888898</v>
      </c>
      <c r="AV1693" s="94">
        <f t="shared" si="633"/>
        <v>0.73835555555555554</v>
      </c>
      <c r="AW1693" s="94">
        <f t="shared" si="630"/>
        <v>0.66613296398891997</v>
      </c>
      <c r="AX1693" s="94">
        <f t="shared" si="624"/>
        <v>0.75202422563586002</v>
      </c>
      <c r="AY1693" s="94">
        <f t="shared" si="625"/>
        <v>0.52718242747155286</v>
      </c>
      <c r="BB1693" s="76">
        <f>100/AVERAGE(AA1664:AA1693)</f>
        <v>223.69696517783899</v>
      </c>
      <c r="BC1693" s="76">
        <f>100/AVERAGE(AA1604:AA1693)</f>
        <v>178.14726840855113</v>
      </c>
      <c r="BD1693" s="76">
        <f>100/AVERAGE(AA1514:AA1693)</f>
        <v>163.97624166454111</v>
      </c>
      <c r="BE1693" s="76">
        <f>100/AVERAGE(AA1329:AA1693)</f>
        <v>118.15853962519468</v>
      </c>
      <c r="BF1693" s="76">
        <f t="shared" si="626"/>
        <v>198.33338441837239</v>
      </c>
    </row>
    <row r="1694" spans="1:58" x14ac:dyDescent="0.45">
      <c r="A1694" s="6">
        <v>38582</v>
      </c>
      <c r="B1694" s="76">
        <v>139.36548999999999</v>
      </c>
      <c r="C1694" s="76">
        <v>2.2738999999999998</v>
      </c>
      <c r="D1694" s="76">
        <v>4.4397000000000002</v>
      </c>
      <c r="E1694" s="76">
        <v>151.29984999999999</v>
      </c>
      <c r="F1694" s="76">
        <v>6.4378000000000002</v>
      </c>
      <c r="G1694" s="76">
        <v>4.9701000000000004</v>
      </c>
      <c r="H1694" s="76">
        <v>131.32893000000001</v>
      </c>
      <c r="I1694" s="76">
        <v>2.1568999999999998</v>
      </c>
      <c r="J1694" s="76">
        <v>4.6398000000000001</v>
      </c>
      <c r="K1694" s="76">
        <v>135.97826000000001</v>
      </c>
      <c r="L1694" s="76">
        <v>2.2629999999999999</v>
      </c>
      <c r="M1694" s="76">
        <v>4.2956000000000003</v>
      </c>
      <c r="N1694" s="76">
        <v>120.35925</v>
      </c>
      <c r="O1694" s="3">
        <v>3.24</v>
      </c>
      <c r="P1694" s="34">
        <v>4.2060000000000004</v>
      </c>
      <c r="Q1694" s="76">
        <v>4.28</v>
      </c>
      <c r="R1694" s="76">
        <v>4.6029999999999998</v>
      </c>
      <c r="S1694" s="76">
        <v>5.05</v>
      </c>
      <c r="T1694" s="76">
        <v>4.5350000000000001</v>
      </c>
      <c r="U1694" s="76">
        <v>4.8650000000000002</v>
      </c>
      <c r="V1694" s="76">
        <v>5</v>
      </c>
      <c r="W1694" s="76">
        <v>99.2</v>
      </c>
      <c r="Y1694" s="76">
        <f t="shared" si="634"/>
        <v>4.5347499999999998</v>
      </c>
      <c r="Z1694" s="76">
        <f t="shared" si="635"/>
        <v>0.76999999999999957</v>
      </c>
      <c r="AA1694" s="76">
        <f t="shared" si="636"/>
        <v>0.32899999999999974</v>
      </c>
      <c r="AC1694" s="76">
        <f t="shared" si="637"/>
        <v>-5.4745133064471041E-5</v>
      </c>
      <c r="AD1694" s="76">
        <f t="shared" si="644"/>
        <v>1.3936548999999987</v>
      </c>
      <c r="AE1694" s="76">
        <f t="shared" si="638"/>
        <v>-3.274542001849845E-4</v>
      </c>
      <c r="AF1694" s="76">
        <f t="shared" si="644"/>
        <v>1.5129985000000035</v>
      </c>
      <c r="AG1694" s="76">
        <f t="shared" si="639"/>
        <v>9.4123689036385016E-5</v>
      </c>
      <c r="AH1694" s="76">
        <f t="shared" si="644"/>
        <v>1.3132892999999983</v>
      </c>
      <c r="AI1694" s="76">
        <f t="shared" si="640"/>
        <v>-4.6255254733007511E-5</v>
      </c>
      <c r="AJ1694" s="76">
        <f t="shared" si="644"/>
        <v>1.3597826000000031</v>
      </c>
      <c r="AK1694" s="76">
        <f t="shared" si="641"/>
        <v>8.8742226018956316E-5</v>
      </c>
      <c r="AL1694" s="76">
        <f t="shared" si="642"/>
        <v>1.2035925000000065</v>
      </c>
      <c r="AN1694" s="76">
        <f t="shared" si="622"/>
        <v>22.113090027917771</v>
      </c>
      <c r="AO1694" s="76">
        <f t="shared" si="620"/>
        <v>23.709885836899687</v>
      </c>
      <c r="AP1694" s="76">
        <f t="shared" si="632"/>
        <v>23.853349606618515</v>
      </c>
      <c r="AQ1694" s="76">
        <f t="shared" si="629"/>
        <v>25.198499429358989</v>
      </c>
      <c r="AR1694" s="76">
        <f t="shared" si="627"/>
        <v>22.926133800255727</v>
      </c>
      <c r="AT1694" s="94">
        <f t="shared" si="623"/>
        <v>0.77729999999999977</v>
      </c>
      <c r="AU1694" s="94">
        <f t="shared" si="621"/>
        <v>0.72014444444444448</v>
      </c>
      <c r="AV1694" s="94">
        <f t="shared" si="633"/>
        <v>0.73886111111111119</v>
      </c>
      <c r="AW1694" s="94">
        <f t="shared" si="630"/>
        <v>0.66679778393351841</v>
      </c>
      <c r="AX1694" s="94">
        <f t="shared" si="624"/>
        <v>0.75144762654243247</v>
      </c>
      <c r="AY1694" s="94">
        <f t="shared" si="625"/>
        <v>0.52752139217110994</v>
      </c>
      <c r="BB1694" s="76">
        <f>100/AVERAGE(AA1665:AA1694)</f>
        <v>227.94620469569173</v>
      </c>
      <c r="BC1694" s="76">
        <f>100/AVERAGE(AA1605:AA1694)</f>
        <v>179.21503813297761</v>
      </c>
      <c r="BD1694" s="76">
        <f>100/AVERAGE(AA1515:AA1694)</f>
        <v>164.71901681049084</v>
      </c>
      <c r="BE1694" s="76">
        <f>100/AVERAGE(AA1330:AA1694)</f>
        <v>118.58657794874468</v>
      </c>
      <c r="BF1694" s="76">
        <f t="shared" si="626"/>
        <v>201.06310516029018</v>
      </c>
    </row>
    <row r="1695" spans="1:58" x14ac:dyDescent="0.45">
      <c r="A1695" s="6">
        <v>38583</v>
      </c>
      <c r="B1695" s="76">
        <v>139.52525</v>
      </c>
      <c r="C1695" s="76">
        <v>2.2719999999999998</v>
      </c>
      <c r="D1695" s="76">
        <v>4.3943000000000003</v>
      </c>
      <c r="E1695" s="76">
        <v>152.00369000000001</v>
      </c>
      <c r="F1695" s="76">
        <v>6.4417999999999997</v>
      </c>
      <c r="G1695" s="76">
        <v>4.9001000000000001</v>
      </c>
      <c r="H1695" s="76">
        <v>131.46530000000001</v>
      </c>
      <c r="I1695" s="76">
        <v>2.1545999999999998</v>
      </c>
      <c r="J1695" s="76">
        <v>4.5975999999999999</v>
      </c>
      <c r="K1695" s="76">
        <v>136.13458</v>
      </c>
      <c r="L1695" s="76">
        <v>2.2610000000000001</v>
      </c>
      <c r="M1695" s="76">
        <v>4.2503000000000002</v>
      </c>
      <c r="N1695" s="76">
        <v>120.36977</v>
      </c>
      <c r="O1695" s="3">
        <v>3.19</v>
      </c>
      <c r="P1695" s="34">
        <v>4.17</v>
      </c>
      <c r="Q1695" s="76">
        <v>4.2329999999999997</v>
      </c>
      <c r="R1695" s="76">
        <v>4.5359999999999996</v>
      </c>
      <c r="S1695" s="76">
        <v>4.99</v>
      </c>
      <c r="T1695" s="76">
        <v>4.5</v>
      </c>
      <c r="U1695" s="76">
        <v>4.8150000000000004</v>
      </c>
      <c r="V1695" s="76">
        <v>5</v>
      </c>
      <c r="W1695" s="76">
        <v>99.2</v>
      </c>
      <c r="Y1695" s="76">
        <f t="shared" si="634"/>
        <v>4.4822499999999996</v>
      </c>
      <c r="Z1695" s="76">
        <f t="shared" si="635"/>
        <v>0.75700000000000056</v>
      </c>
      <c r="AA1695" s="76">
        <f t="shared" si="636"/>
        <v>0.33000000000000007</v>
      </c>
      <c r="AC1695" s="76">
        <f t="shared" si="637"/>
        <v>1.1463383079985956E-3</v>
      </c>
      <c r="AD1695" s="76">
        <f t="shared" si="644"/>
        <v>1.3952524999999987</v>
      </c>
      <c r="AE1695" s="76">
        <f t="shared" si="638"/>
        <v>4.6519543806553543E-3</v>
      </c>
      <c r="AF1695" s="76">
        <f t="shared" si="644"/>
        <v>1.5200369000000034</v>
      </c>
      <c r="AG1695" s="76">
        <f t="shared" si="639"/>
        <v>1.0383850686972451E-3</v>
      </c>
      <c r="AH1695" s="76">
        <f t="shared" si="644"/>
        <v>1.3146529999999981</v>
      </c>
      <c r="AI1695" s="76">
        <f t="shared" si="640"/>
        <v>1.1495955309326344E-3</v>
      </c>
      <c r="AJ1695" s="76">
        <f t="shared" si="644"/>
        <v>1.3613458000000029</v>
      </c>
      <c r="AK1695" s="76">
        <f t="shared" si="641"/>
        <v>8.7404997954010355E-5</v>
      </c>
      <c r="AL1695" s="76">
        <f t="shared" si="642"/>
        <v>1.2036977000000064</v>
      </c>
      <c r="AN1695" s="76">
        <f t="shared" si="622"/>
        <v>22.107264447097315</v>
      </c>
      <c r="AO1695" s="76">
        <f t="shared" ref="AO1695:AO1758" si="645">100/AVERAGE(Y1606:Y1695)</f>
        <v>23.671751709626506</v>
      </c>
      <c r="AP1695" s="76">
        <f t="shared" si="632"/>
        <v>23.849857198980025</v>
      </c>
      <c r="AQ1695" s="76">
        <f t="shared" si="629"/>
        <v>25.185617123701093</v>
      </c>
      <c r="AR1695" s="76">
        <f t="shared" si="627"/>
        <v>22.911494197434905</v>
      </c>
      <c r="AT1695" s="94">
        <f t="shared" si="623"/>
        <v>0.77519999999999989</v>
      </c>
      <c r="AU1695" s="94">
        <f t="shared" ref="AU1695:AU1758" si="646">AVERAGE(Z1606:Z1695)</f>
        <v>0.72085555555555569</v>
      </c>
      <c r="AV1695" s="94">
        <f t="shared" si="633"/>
        <v>0.73929444444444437</v>
      </c>
      <c r="AW1695" s="94">
        <f t="shared" si="630"/>
        <v>0.66745429362880937</v>
      </c>
      <c r="AX1695" s="94">
        <f t="shared" si="624"/>
        <v>0.75058504364979417</v>
      </c>
      <c r="AY1695" s="94">
        <f t="shared" si="625"/>
        <v>0.52802847786440887</v>
      </c>
      <c r="BB1695" s="76">
        <f>100/AVERAGE(AA1666:AA1695)</f>
        <v>232.09036051369327</v>
      </c>
      <c r="BC1695" s="76">
        <f>100/AVERAGE(AA1606:AA1695)</f>
        <v>180.2920731585169</v>
      </c>
      <c r="BD1695" s="76">
        <f>100/AVERAGE(AA1516:AA1695)</f>
        <v>165.46703069413434</v>
      </c>
      <c r="BE1695" s="76">
        <f>100/AVERAGE(AA1331:AA1695)</f>
        <v>119.01772875044435</v>
      </c>
      <c r="BF1695" s="76">
        <f t="shared" si="626"/>
        <v>203.73889027037586</v>
      </c>
    </row>
    <row r="1696" spans="1:58" x14ac:dyDescent="0.45">
      <c r="A1696" s="6">
        <v>38584</v>
      </c>
      <c r="B1696" s="76">
        <v>139.54179999999999</v>
      </c>
      <c r="C1696" s="76">
        <v>2.2694000000000001</v>
      </c>
      <c r="D1696" s="76">
        <v>4.3943000000000003</v>
      </c>
      <c r="E1696" s="76">
        <v>152.02382</v>
      </c>
      <c r="F1696" s="76">
        <v>6.4390999999999998</v>
      </c>
      <c r="G1696" s="76">
        <v>4.9001000000000001</v>
      </c>
      <c r="H1696" s="76">
        <v>131.48164</v>
      </c>
      <c r="I1696" s="76">
        <v>2.1518999999999999</v>
      </c>
      <c r="J1696" s="76">
        <v>4.5975999999999999</v>
      </c>
      <c r="K1696" s="76">
        <v>136.15020999999999</v>
      </c>
      <c r="L1696" s="76">
        <v>2.2584</v>
      </c>
      <c r="M1696" s="76">
        <v>4.2503000000000002</v>
      </c>
      <c r="N1696" s="76">
        <v>120.38029</v>
      </c>
      <c r="O1696" s="3">
        <v>3.19</v>
      </c>
      <c r="P1696" s="34">
        <v>4.17</v>
      </c>
      <c r="Q1696" s="76">
        <v>4.2329999999999997</v>
      </c>
      <c r="R1696" s="76">
        <v>4.5359999999999996</v>
      </c>
      <c r="S1696" s="76">
        <v>4.99</v>
      </c>
      <c r="T1696" s="76">
        <v>4.5</v>
      </c>
      <c r="U1696" s="76">
        <v>4.8150000000000004</v>
      </c>
      <c r="V1696" s="76">
        <v>5</v>
      </c>
      <c r="W1696" s="76">
        <v>99.2</v>
      </c>
      <c r="Y1696" s="76">
        <f t="shared" si="634"/>
        <v>4.4822499999999996</v>
      </c>
      <c r="Z1696" s="76">
        <f t="shared" si="635"/>
        <v>0.75700000000000056</v>
      </c>
      <c r="AA1696" s="76">
        <f t="shared" si="636"/>
        <v>0.33000000000000007</v>
      </c>
      <c r="AC1696" s="76">
        <f t="shared" si="637"/>
        <v>1.1861652281575097E-4</v>
      </c>
      <c r="AD1696" s="76">
        <f t="shared" si="644"/>
        <v>1.3954179999999987</v>
      </c>
      <c r="AE1696" s="76">
        <f t="shared" si="638"/>
        <v>1.3243099558968296E-4</v>
      </c>
      <c r="AF1696" s="76">
        <f t="shared" si="644"/>
        <v>1.5202382000000034</v>
      </c>
      <c r="AG1696" s="76">
        <f t="shared" si="639"/>
        <v>1.2429135292713056E-4</v>
      </c>
      <c r="AH1696" s="76">
        <f t="shared" si="644"/>
        <v>1.3148163999999978</v>
      </c>
      <c r="AI1696" s="76">
        <f t="shared" si="640"/>
        <v>1.1481285651293582E-4</v>
      </c>
      <c r="AJ1696" s="76">
        <f t="shared" si="644"/>
        <v>1.3615021000000029</v>
      </c>
      <c r="AK1696" s="76">
        <f t="shared" si="641"/>
        <v>8.7397358988106078E-5</v>
      </c>
      <c r="AL1696" s="76">
        <f t="shared" si="642"/>
        <v>1.2038029000000066</v>
      </c>
      <c r="AN1696" s="76">
        <f t="shared" si="622"/>
        <v>22.088301667298634</v>
      </c>
      <c r="AO1696" s="76">
        <f t="shared" si="645"/>
        <v>23.633740052493156</v>
      </c>
      <c r="AP1696" s="76">
        <f t="shared" si="632"/>
        <v>23.847890206963253</v>
      </c>
      <c r="AQ1696" s="76">
        <f t="shared" si="629"/>
        <v>25.172857995188146</v>
      </c>
      <c r="AR1696" s="76">
        <f t="shared" si="627"/>
        <v>22.889935860846386</v>
      </c>
      <c r="AT1696" s="94">
        <f t="shared" si="623"/>
        <v>0.7730999999999999</v>
      </c>
      <c r="AU1696" s="94">
        <f t="shared" si="646"/>
        <v>0.72156666666666669</v>
      </c>
      <c r="AV1696" s="94">
        <f t="shared" si="633"/>
        <v>0.73977777777777776</v>
      </c>
      <c r="AW1696" s="94">
        <f t="shared" si="630"/>
        <v>0.66808310249307523</v>
      </c>
      <c r="AX1696" s="94">
        <f t="shared" si="624"/>
        <v>0.74972801981029125</v>
      </c>
      <c r="AY1696" s="94">
        <f t="shared" si="625"/>
        <v>0.5285322955630174</v>
      </c>
      <c r="BB1696" s="76">
        <f>100/AVERAGE(AA1667:AA1696)</f>
        <v>236.4252502167231</v>
      </c>
      <c r="BC1696" s="76">
        <f>100/AVERAGE(AA1607:AA1696)</f>
        <v>181.38213184465639</v>
      </c>
      <c r="BD1696" s="76">
        <f>100/AVERAGE(AA1517:AA1696)</f>
        <v>166.19270967980214</v>
      </c>
      <c r="BE1696" s="76">
        <f>100/AVERAGE(AA1332:AA1696)</f>
        <v>119.45007150641275</v>
      </c>
      <c r="BF1696" s="76">
        <f t="shared" si="626"/>
        <v>206.51927246429247</v>
      </c>
    </row>
    <row r="1697" spans="1:58" x14ac:dyDescent="0.45">
      <c r="A1697" s="6">
        <v>38585</v>
      </c>
      <c r="B1697" s="76">
        <v>139.55835999999999</v>
      </c>
      <c r="C1697" s="76">
        <v>2.2667999999999999</v>
      </c>
      <c r="D1697" s="76">
        <v>4.3943000000000003</v>
      </c>
      <c r="E1697" s="76">
        <v>152.04395</v>
      </c>
      <c r="F1697" s="76">
        <v>6.4363999999999999</v>
      </c>
      <c r="G1697" s="76">
        <v>4.9001000000000001</v>
      </c>
      <c r="H1697" s="76">
        <v>131.49798000000001</v>
      </c>
      <c r="I1697" s="76">
        <v>2.1492</v>
      </c>
      <c r="J1697" s="76">
        <v>4.5975999999999999</v>
      </c>
      <c r="K1697" s="76">
        <v>136.16585000000001</v>
      </c>
      <c r="L1697" s="76">
        <v>2.2557</v>
      </c>
      <c r="M1697" s="76">
        <v>4.2503000000000002</v>
      </c>
      <c r="N1697" s="76">
        <v>120.39081</v>
      </c>
      <c r="O1697" s="3">
        <v>3.19</v>
      </c>
      <c r="P1697" s="34">
        <v>4.17</v>
      </c>
      <c r="Q1697" s="76">
        <v>4.2329999999999997</v>
      </c>
      <c r="R1697" s="76">
        <v>4.5359999999999996</v>
      </c>
      <c r="S1697" s="76">
        <v>4.99</v>
      </c>
      <c r="T1697" s="76">
        <v>4.5</v>
      </c>
      <c r="U1697" s="76">
        <v>4.8150000000000004</v>
      </c>
      <c r="V1697" s="76">
        <v>5</v>
      </c>
      <c r="W1697" s="76">
        <v>99.2</v>
      </c>
      <c r="Y1697" s="76">
        <f t="shared" si="634"/>
        <v>4.4822499999999996</v>
      </c>
      <c r="Z1697" s="76">
        <f t="shared" si="635"/>
        <v>0.75700000000000056</v>
      </c>
      <c r="AA1697" s="76">
        <f t="shared" si="636"/>
        <v>0.33000000000000007</v>
      </c>
      <c r="AC1697" s="76">
        <f t="shared" si="637"/>
        <v>1.1867411771948611E-4</v>
      </c>
      <c r="AD1697" s="76">
        <f t="shared" si="644"/>
        <v>1.3955835999999986</v>
      </c>
      <c r="AE1697" s="76">
        <f t="shared" si="638"/>
        <v>1.3241345994319254E-4</v>
      </c>
      <c r="AF1697" s="76">
        <f t="shared" si="644"/>
        <v>1.5204395000000033</v>
      </c>
      <c r="AG1697" s="76">
        <f t="shared" si="639"/>
        <v>1.2427590650698761E-4</v>
      </c>
      <c r="AH1697" s="76">
        <f t="shared" si="644"/>
        <v>1.3149797999999979</v>
      </c>
      <c r="AI1697" s="76">
        <f t="shared" si="640"/>
        <v>1.148731243236778E-4</v>
      </c>
      <c r="AJ1697" s="76">
        <f t="shared" si="644"/>
        <v>1.3616585000000032</v>
      </c>
      <c r="AK1697" s="76">
        <f t="shared" si="641"/>
        <v>8.7389721357133965E-5</v>
      </c>
      <c r="AL1697" s="76">
        <f t="shared" si="642"/>
        <v>1.2039081000000065</v>
      </c>
      <c r="AN1697" s="76">
        <f t="shared" si="622"/>
        <v>22.05780984329764</v>
      </c>
      <c r="AO1697" s="76">
        <f t="shared" si="645"/>
        <v>23.596932923096276</v>
      </c>
      <c r="AP1697" s="76">
        <f t="shared" si="632"/>
        <v>23.846665938018543</v>
      </c>
      <c r="AQ1697" s="76">
        <f t="shared" si="629"/>
        <v>25.160696476034786</v>
      </c>
      <c r="AR1697" s="76">
        <f t="shared" si="627"/>
        <v>22.86254590673817</v>
      </c>
      <c r="AT1697" s="94">
        <f t="shared" si="623"/>
        <v>0.77166666666666661</v>
      </c>
      <c r="AU1697" s="94">
        <f t="shared" si="646"/>
        <v>0.72227777777777769</v>
      </c>
      <c r="AV1697" s="94">
        <f t="shared" si="633"/>
        <v>0.74030555555555533</v>
      </c>
      <c r="AW1697" s="94">
        <f t="shared" si="630"/>
        <v>0.66879501385041595</v>
      </c>
      <c r="AX1697" s="94">
        <f t="shared" si="624"/>
        <v>0.74924447032653407</v>
      </c>
      <c r="AY1697" s="94">
        <f t="shared" si="625"/>
        <v>0.52881655928689608</v>
      </c>
      <c r="BB1697" s="76">
        <f>100/AVERAGE(AA1668:AA1697)</f>
        <v>241.06066693451183</v>
      </c>
      <c r="BC1697" s="76">
        <f>100/AVERAGE(AA1608:AA1697)</f>
        <v>182.48545185425507</v>
      </c>
      <c r="BD1697" s="76">
        <f>100/AVERAGE(AA1518:AA1697)</f>
        <v>166.91704223001182</v>
      </c>
      <c r="BE1697" s="76">
        <f>100/AVERAGE(AA1333:AA1697)</f>
        <v>119.88556676312265</v>
      </c>
      <c r="BF1697" s="76">
        <f t="shared" si="626"/>
        <v>209.46715489967411</v>
      </c>
    </row>
    <row r="1698" spans="1:58" x14ac:dyDescent="0.45">
      <c r="A1698" s="6">
        <v>38586</v>
      </c>
      <c r="B1698" s="76">
        <v>139.41266999999999</v>
      </c>
      <c r="C1698" s="76">
        <v>2.2726000000000002</v>
      </c>
      <c r="D1698" s="76">
        <v>4.4466000000000001</v>
      </c>
      <c r="E1698" s="76">
        <v>151.47847999999999</v>
      </c>
      <c r="F1698" s="76">
        <v>6.4279999999999999</v>
      </c>
      <c r="G1698" s="76">
        <v>4.9600999999999997</v>
      </c>
      <c r="H1698" s="76">
        <v>131.41652999999999</v>
      </c>
      <c r="I1698" s="76">
        <v>2.1473</v>
      </c>
      <c r="J1698" s="76">
        <v>4.6322999999999999</v>
      </c>
      <c r="K1698" s="76">
        <v>136.01532</v>
      </c>
      <c r="L1698" s="76">
        <v>2.2625000000000002</v>
      </c>
      <c r="M1698" s="76">
        <v>4.306</v>
      </c>
      <c r="N1698" s="76">
        <v>120.4011</v>
      </c>
      <c r="O1698" s="3">
        <v>3.12</v>
      </c>
      <c r="P1698" s="34">
        <v>4.22</v>
      </c>
      <c r="Q1698" s="76">
        <v>4.2830000000000004</v>
      </c>
      <c r="R1698" s="76">
        <v>4.5860000000000003</v>
      </c>
      <c r="S1698" s="76">
        <v>5.0359999999999996</v>
      </c>
      <c r="T1698" s="76">
        <v>4.53</v>
      </c>
      <c r="U1698" s="76">
        <v>4.8449999999999998</v>
      </c>
      <c r="V1698" s="76">
        <v>5</v>
      </c>
      <c r="W1698" s="76">
        <v>99.2</v>
      </c>
      <c r="Y1698" s="76">
        <f t="shared" si="634"/>
        <v>4.53125</v>
      </c>
      <c r="Z1698" s="76">
        <f t="shared" si="635"/>
        <v>0.75299999999999923</v>
      </c>
      <c r="AA1698" s="76">
        <f t="shared" si="636"/>
        <v>0.3100000000000005</v>
      </c>
      <c r="AC1698" s="76">
        <f t="shared" si="637"/>
        <v>-1.0439360279097532E-3</v>
      </c>
      <c r="AD1698" s="76">
        <f t="shared" si="644"/>
        <v>1.3941266999999986</v>
      </c>
      <c r="AE1698" s="76">
        <f t="shared" si="638"/>
        <v>-3.7191220038680362E-3</v>
      </c>
      <c r="AF1698" s="76">
        <f t="shared" si="644"/>
        <v>1.514784800000003</v>
      </c>
      <c r="AG1698" s="76">
        <f t="shared" si="639"/>
        <v>-6.1940114973646487E-4</v>
      </c>
      <c r="AH1698" s="76">
        <f t="shared" si="644"/>
        <v>1.3141652999999978</v>
      </c>
      <c r="AI1698" s="76">
        <f t="shared" si="640"/>
        <v>-1.1054901063666245E-3</v>
      </c>
      <c r="AJ1698" s="76">
        <f t="shared" si="644"/>
        <v>1.3601532000000032</v>
      </c>
      <c r="AK1698" s="76">
        <f t="shared" si="641"/>
        <v>8.5471640235645907E-5</v>
      </c>
      <c r="AL1698" s="76">
        <f t="shared" si="642"/>
        <v>1.2040110000000064</v>
      </c>
      <c r="AN1698" s="76">
        <f t="shared" si="622"/>
        <v>22.019479899884768</v>
      </c>
      <c r="AO1698" s="76">
        <f t="shared" si="645"/>
        <v>23.554952723246963</v>
      </c>
      <c r="AP1698" s="76">
        <f t="shared" si="632"/>
        <v>23.843412363206699</v>
      </c>
      <c r="AQ1698" s="76">
        <f t="shared" si="629"/>
        <v>25.148485214175153</v>
      </c>
      <c r="AR1698" s="76">
        <f t="shared" si="627"/>
        <v>22.829190792813371</v>
      </c>
      <c r="AT1698" s="94">
        <f t="shared" si="623"/>
        <v>0.7700999999999999</v>
      </c>
      <c r="AU1698" s="94">
        <f t="shared" si="646"/>
        <v>0.72294444444444439</v>
      </c>
      <c r="AV1698" s="94">
        <f t="shared" si="633"/>
        <v>0.74082222222222216</v>
      </c>
      <c r="AW1698" s="94">
        <f t="shared" si="630"/>
        <v>0.66941274238227189</v>
      </c>
      <c r="AX1698" s="94">
        <f t="shared" si="624"/>
        <v>0.74867027616889104</v>
      </c>
      <c r="AY1698" s="94">
        <f t="shared" si="625"/>
        <v>0.52915411019939573</v>
      </c>
      <c r="BB1698" s="76">
        <f>100/AVERAGE(AA1669:AA1698)</f>
        <v>246.28519825958458</v>
      </c>
      <c r="BC1698" s="76">
        <f>100/AVERAGE(AA1609:AA1698)</f>
        <v>183.72221201543277</v>
      </c>
      <c r="BD1698" s="76">
        <f>100/AVERAGE(AA1519:AA1698)</f>
        <v>167.68207478620548</v>
      </c>
      <c r="BE1698" s="76">
        <f>100/AVERAGE(AA1334:AA1698)</f>
        <v>120.3321827598599</v>
      </c>
      <c r="BF1698" s="76">
        <f t="shared" si="626"/>
        <v>212.778820833004</v>
      </c>
    </row>
    <row r="1699" spans="1:58" x14ac:dyDescent="0.45">
      <c r="A1699" s="6">
        <v>38587</v>
      </c>
      <c r="B1699" s="76">
        <v>139.06966</v>
      </c>
      <c r="C1699" s="76">
        <v>2.2692999999999999</v>
      </c>
      <c r="D1699" s="76">
        <v>4.5602</v>
      </c>
      <c r="E1699" s="76">
        <v>150.43266</v>
      </c>
      <c r="F1699" s="76">
        <v>6.4149000000000003</v>
      </c>
      <c r="G1699" s="76">
        <v>5.0701000000000001</v>
      </c>
      <c r="H1699" s="76">
        <v>131.17839000000001</v>
      </c>
      <c r="I1699" s="76">
        <v>2.1541999999999999</v>
      </c>
      <c r="J1699" s="76">
        <v>4.7262000000000004</v>
      </c>
      <c r="K1699" s="76">
        <v>135.68225000000001</v>
      </c>
      <c r="L1699" s="76">
        <v>2.2583000000000002</v>
      </c>
      <c r="M1699" s="76">
        <v>4.4199000000000002</v>
      </c>
      <c r="N1699" s="76">
        <v>120.41166</v>
      </c>
      <c r="O1699" s="3">
        <v>3.2</v>
      </c>
      <c r="P1699" s="34">
        <v>4.3259999999999996</v>
      </c>
      <c r="Q1699" s="76">
        <v>4.4000000000000004</v>
      </c>
      <c r="R1699" s="76">
        <v>4.72</v>
      </c>
      <c r="S1699" s="76">
        <v>5.15</v>
      </c>
      <c r="T1699" s="76">
        <v>4.625</v>
      </c>
      <c r="U1699" s="76">
        <v>4.96</v>
      </c>
      <c r="V1699" s="76">
        <v>5</v>
      </c>
      <c r="W1699" s="76">
        <v>99.2</v>
      </c>
      <c r="Y1699" s="76">
        <f t="shared" si="634"/>
        <v>4.6489999999999991</v>
      </c>
      <c r="Z1699" s="76">
        <f t="shared" si="635"/>
        <v>0.75</v>
      </c>
      <c r="AA1699" s="76">
        <f t="shared" si="636"/>
        <v>0.29900000000000038</v>
      </c>
      <c r="AC1699" s="76">
        <f t="shared" si="637"/>
        <v>-2.4603933057160132E-3</v>
      </c>
      <c r="AD1699" s="76">
        <f t="shared" si="644"/>
        <v>1.3906965999999987</v>
      </c>
      <c r="AE1699" s="76">
        <f t="shared" si="638"/>
        <v>-6.904083009018791E-3</v>
      </c>
      <c r="AF1699" s="76">
        <f t="shared" si="644"/>
        <v>1.5043266000000031</v>
      </c>
      <c r="AG1699" s="76">
        <f t="shared" si="639"/>
        <v>-1.8121008064966304E-3</v>
      </c>
      <c r="AH1699" s="76">
        <f t="shared" si="644"/>
        <v>1.3117838999999978</v>
      </c>
      <c r="AI1699" s="76">
        <f t="shared" si="640"/>
        <v>-2.4487682711035186E-3</v>
      </c>
      <c r="AJ1699" s="76">
        <f t="shared" si="644"/>
        <v>1.3568225000000032</v>
      </c>
      <c r="AK1699" s="76">
        <f t="shared" si="641"/>
        <v>8.7706839887680133E-5</v>
      </c>
      <c r="AL1699" s="76">
        <f t="shared" si="642"/>
        <v>1.2041166000000063</v>
      </c>
      <c r="AN1699" s="76">
        <f t="shared" ref="AN1699:AN1762" si="647">100/AVERAGE(Y1670:Y1699)</f>
        <v>21.962334596167572</v>
      </c>
      <c r="AO1699" s="76">
        <f t="shared" si="645"/>
        <v>23.504969668795379</v>
      </c>
      <c r="AP1699" s="76">
        <f t="shared" si="632"/>
        <v>23.834903567952644</v>
      </c>
      <c r="AQ1699" s="76">
        <f t="shared" si="629"/>
        <v>25.137251136849638</v>
      </c>
      <c r="AR1699" s="76">
        <f t="shared" si="627"/>
        <v>22.782717954885939</v>
      </c>
      <c r="AT1699" s="94">
        <f t="shared" ref="AT1699:AT1762" si="648">AVERAGE(Z1670:Z1699)</f>
        <v>0.76843333333333319</v>
      </c>
      <c r="AU1699" s="94">
        <f t="shared" si="646"/>
        <v>0.7236888888888886</v>
      </c>
      <c r="AV1699" s="94">
        <f t="shared" si="633"/>
        <v>0.74129444444444426</v>
      </c>
      <c r="AW1699" s="94">
        <f t="shared" si="630"/>
        <v>0.66998060941828297</v>
      </c>
      <c r="AX1699" s="94">
        <f t="shared" ref="AX1699:AX1762" si="649">(AT1699*AT$2+AU1699*AU$2+AV1699*AV$2+AW1699*AW$2)/(NOT(ISBLANK(AT1699)) * AT$2+NOT(ISBLANK(AU1699)) * AU$2 + NOT(ISBLANK(AV1699)) * AV$2 + NOT(ISBLANK(AW1699)) * AW$2)</f>
        <v>0.74805442164022473</v>
      </c>
      <c r="AY1699" s="94">
        <f t="shared" ref="AY1699:AY1762" si="650">1-(AX1699-MIN($AX:$AX))/(MAX($AX:$AX)-MIN($AX:$AX))</f>
        <v>0.52951615195017154</v>
      </c>
      <c r="BB1699" s="76">
        <f>100/AVERAGE(AA1670:AA1699)</f>
        <v>251.97379472534851</v>
      </c>
      <c r="BC1699" s="76">
        <f>100/AVERAGE(AA1610:AA1699)</f>
        <v>185.01767946714918</v>
      </c>
      <c r="BD1699" s="76">
        <f>100/AVERAGE(AA1520:AA1699)</f>
        <v>168.48726517087422</v>
      </c>
      <c r="BE1699" s="76">
        <f>100/AVERAGE(AA1335:AA1699)</f>
        <v>120.77254724191913</v>
      </c>
      <c r="BF1699" s="76">
        <f t="shared" ref="BF1699:BF1762" si="651">(BB1699*12+BC1699*6+BD1699*3+BE1699*1)/(NOT(ISBLANK(BB1699)) * 12+NOT(ISBLANK(BC1699)) * 6 + NOT(ISBLANK(BD1699)) * 3 + NOT(ISBLANK(BE1699)) * 1)</f>
        <v>216.36481619370991</v>
      </c>
    </row>
    <row r="1700" spans="1:58" x14ac:dyDescent="0.45">
      <c r="A1700" s="6">
        <v>38588</v>
      </c>
      <c r="B1700" s="76">
        <v>139.12735000000001</v>
      </c>
      <c r="C1700" s="76">
        <v>2.2669000000000001</v>
      </c>
      <c r="D1700" s="76">
        <v>4.5475000000000003</v>
      </c>
      <c r="E1700" s="76">
        <v>150.7689</v>
      </c>
      <c r="F1700" s="76">
        <v>6.4158999999999997</v>
      </c>
      <c r="G1700" s="76">
        <v>5.0381999999999998</v>
      </c>
      <c r="H1700" s="76">
        <v>131.23862</v>
      </c>
      <c r="I1700" s="76">
        <v>2.1520000000000001</v>
      </c>
      <c r="J1700" s="76">
        <v>4.7111000000000001</v>
      </c>
      <c r="K1700" s="76">
        <v>135.73768999999999</v>
      </c>
      <c r="L1700" s="76">
        <v>2.2559</v>
      </c>
      <c r="M1700" s="76">
        <v>4.4071999999999996</v>
      </c>
      <c r="N1700" s="76">
        <v>120.42225000000001</v>
      </c>
      <c r="O1700" s="3">
        <v>3.21</v>
      </c>
      <c r="P1700" s="34">
        <v>4.32</v>
      </c>
      <c r="Q1700" s="76">
        <v>4.38</v>
      </c>
      <c r="R1700" s="76">
        <v>4.71</v>
      </c>
      <c r="S1700" s="76">
        <v>5.1159999999999997</v>
      </c>
      <c r="T1700" s="76">
        <v>4.6100000000000003</v>
      </c>
      <c r="U1700" s="76">
        <v>4.9450000000000003</v>
      </c>
      <c r="V1700" s="76">
        <v>5</v>
      </c>
      <c r="W1700" s="76">
        <v>99.2</v>
      </c>
      <c r="Y1700" s="76">
        <f t="shared" si="634"/>
        <v>4.6315</v>
      </c>
      <c r="Z1700" s="76">
        <f t="shared" si="635"/>
        <v>0.73599999999999977</v>
      </c>
      <c r="AA1700" s="76">
        <f t="shared" si="636"/>
        <v>0.29000000000000004</v>
      </c>
      <c r="AC1700" s="76">
        <f t="shared" si="637"/>
        <v>4.1482807968318269E-4</v>
      </c>
      <c r="AD1700" s="76">
        <f t="shared" si="644"/>
        <v>1.3912734999999987</v>
      </c>
      <c r="AE1700" s="76">
        <f t="shared" si="638"/>
        <v>2.2351529249033941E-3</v>
      </c>
      <c r="AF1700" s="76">
        <f t="shared" si="644"/>
        <v>1.5076890000000029</v>
      </c>
      <c r="AG1700" s="76">
        <f t="shared" si="639"/>
        <v>4.5914574801519947E-4</v>
      </c>
      <c r="AH1700" s="76">
        <f t="shared" si="644"/>
        <v>1.3123861999999975</v>
      </c>
      <c r="AI1700" s="76">
        <f t="shared" si="640"/>
        <v>4.0860171466783335E-4</v>
      </c>
      <c r="AJ1700" s="76">
        <f t="shared" si="644"/>
        <v>1.3573769000000031</v>
      </c>
      <c r="AK1700" s="76">
        <f t="shared" si="641"/>
        <v>8.7948293379547238E-5</v>
      </c>
      <c r="AL1700" s="76">
        <f t="shared" si="642"/>
        <v>1.2042225000000062</v>
      </c>
      <c r="AN1700" s="76">
        <f t="shared" si="647"/>
        <v>21.910084664218822</v>
      </c>
      <c r="AO1700" s="76">
        <f t="shared" si="645"/>
        <v>23.455045473469404</v>
      </c>
      <c r="AP1700" s="76">
        <f t="shared" si="632"/>
        <v>23.825202431494272</v>
      </c>
      <c r="AQ1700" s="76">
        <f t="shared" si="629"/>
        <v>25.126434824121933</v>
      </c>
      <c r="AR1700" s="76">
        <f t="shared" si="627"/>
        <v>22.738787769547592</v>
      </c>
      <c r="AT1700" s="94">
        <f t="shared" si="648"/>
        <v>0.76663333333333328</v>
      </c>
      <c r="AU1700" s="94">
        <f t="shared" si="646"/>
        <v>0.72468888888888883</v>
      </c>
      <c r="AV1700" s="94">
        <f t="shared" si="633"/>
        <v>0.74155000000000004</v>
      </c>
      <c r="AW1700" s="94">
        <f t="shared" si="630"/>
        <v>0.67050969529085902</v>
      </c>
      <c r="AX1700" s="94">
        <f t="shared" si="649"/>
        <v>0.74740422857382705</v>
      </c>
      <c r="AY1700" s="94">
        <f t="shared" si="650"/>
        <v>0.52989838026082592</v>
      </c>
      <c r="BB1700" s="76">
        <f>100/AVERAGE(AA1671:AA1700)</f>
        <v>257.75410258613277</v>
      </c>
      <c r="BC1700" s="76">
        <f>100/AVERAGE(AA1611:AA1700)</f>
        <v>186.37785002795681</v>
      </c>
      <c r="BD1700" s="76">
        <f>100/AVERAGE(AA1521:AA1700)</f>
        <v>169.3257074051777</v>
      </c>
      <c r="BE1700" s="76">
        <f>100/AVERAGE(AA1336:AA1700)</f>
        <v>121.21856204895911</v>
      </c>
      <c r="BF1700" s="76">
        <f t="shared" si="651"/>
        <v>220.02327343026482</v>
      </c>
    </row>
    <row r="1701" spans="1:58" x14ac:dyDescent="0.45">
      <c r="A1701" s="6">
        <v>38589</v>
      </c>
      <c r="B1701" s="76">
        <v>139.08569</v>
      </c>
      <c r="C1701" s="76">
        <v>2.2656999999999998</v>
      </c>
      <c r="D1701" s="76">
        <v>4.5663999999999998</v>
      </c>
      <c r="E1701" s="76">
        <v>150.59619000000001</v>
      </c>
      <c r="F1701" s="76">
        <v>6.4114000000000004</v>
      </c>
      <c r="G1701" s="76">
        <v>5.0582000000000003</v>
      </c>
      <c r="H1701" s="76">
        <v>131.21303</v>
      </c>
      <c r="I1701" s="76">
        <v>2.1490999999999998</v>
      </c>
      <c r="J1701" s="76">
        <v>4.7256</v>
      </c>
      <c r="K1701" s="76">
        <v>135.69611</v>
      </c>
      <c r="L1701" s="76">
        <v>2.2543000000000002</v>
      </c>
      <c r="M1701" s="76">
        <v>4.4260000000000002</v>
      </c>
      <c r="N1701" s="76">
        <v>120.43286999999999</v>
      </c>
      <c r="O1701" s="3">
        <v>3.22</v>
      </c>
      <c r="P1701" s="34">
        <v>4.3360000000000003</v>
      </c>
      <c r="Q1701" s="76">
        <v>4.4000000000000004</v>
      </c>
      <c r="R1701" s="76">
        <v>4.7300000000000004</v>
      </c>
      <c r="S1701" s="76">
        <v>5.1260000000000003</v>
      </c>
      <c r="T1701" s="76">
        <v>4.6100000000000003</v>
      </c>
      <c r="U1701" s="76">
        <v>4.95</v>
      </c>
      <c r="V1701" s="76">
        <v>5</v>
      </c>
      <c r="W1701" s="76">
        <v>99.2</v>
      </c>
      <c r="Y1701" s="76">
        <f t="shared" si="634"/>
        <v>4.6480000000000006</v>
      </c>
      <c r="Z1701" s="76">
        <f t="shared" si="635"/>
        <v>0.72599999999999998</v>
      </c>
      <c r="AA1701" s="76">
        <f t="shared" si="636"/>
        <v>0.27400000000000002</v>
      </c>
      <c r="AC1701" s="76">
        <f t="shared" si="637"/>
        <v>-2.9943788909947422E-4</v>
      </c>
      <c r="AD1701" s="76">
        <f t="shared" si="644"/>
        <v>1.3908568999999986</v>
      </c>
      <c r="AE1701" s="76">
        <f t="shared" si="638"/>
        <v>-1.1455280233522158E-3</v>
      </c>
      <c r="AF1701" s="76">
        <f t="shared" si="644"/>
        <v>1.5059619000000031</v>
      </c>
      <c r="AG1701" s="76">
        <f t="shared" si="639"/>
        <v>-1.9498833498854395E-4</v>
      </c>
      <c r="AH1701" s="76">
        <f t="shared" si="644"/>
        <v>1.3121302999999975</v>
      </c>
      <c r="AI1701" s="76">
        <f t="shared" si="640"/>
        <v>-3.0632612062264641E-4</v>
      </c>
      <c r="AJ1701" s="76">
        <f t="shared" si="644"/>
        <v>1.3569611000000033</v>
      </c>
      <c r="AK1701" s="76">
        <f t="shared" si="641"/>
        <v>8.818968255441817E-5</v>
      </c>
      <c r="AL1701" s="76">
        <f t="shared" si="642"/>
        <v>1.204328700000006</v>
      </c>
      <c r="AN1701" s="76">
        <f t="shared" si="647"/>
        <v>21.873860736419982</v>
      </c>
      <c r="AO1701" s="76">
        <f t="shared" si="645"/>
        <v>23.408574560861631</v>
      </c>
      <c r="AP1701" s="76">
        <f t="shared" si="632"/>
        <v>23.814989286562458</v>
      </c>
      <c r="AQ1701" s="76">
        <f t="shared" si="629"/>
        <v>25.114650997914957</v>
      </c>
      <c r="AR1701" s="76">
        <f t="shared" ref="AR1701:AR1764" si="652">(AN1701*AN$2+AO1701*AO$2+AP1701*AP$2+AQ1701*AQ$2)/(NOT(ISBLANK(AN1701)) * AN$2+NOT(ISBLANK(AO1701)) * AO$2 + NOT(ISBLANK(AP1701)) * AP$2 + NOT(ISBLANK(AQ1701)) * AQ$2)</f>
        <v>22.704427048173269</v>
      </c>
      <c r="AT1701" s="94">
        <f t="shared" si="648"/>
        <v>0.76439999999999997</v>
      </c>
      <c r="AU1701" s="94">
        <f t="shared" si="646"/>
        <v>0.72567777777777753</v>
      </c>
      <c r="AV1701" s="94">
        <f t="shared" si="633"/>
        <v>0.74174999999999991</v>
      </c>
      <c r="AW1701" s="94">
        <f t="shared" si="630"/>
        <v>0.67101108033241019</v>
      </c>
      <c r="AX1701" s="94">
        <f t="shared" si="649"/>
        <v>0.74650580668177602</v>
      </c>
      <c r="AY1701" s="94">
        <f t="shared" si="650"/>
        <v>0.53042653458882594</v>
      </c>
      <c r="BB1701" s="76">
        <f>100/AVERAGE(AA1672:AA1701)</f>
        <v>263.43519494204412</v>
      </c>
      <c r="BC1701" s="76">
        <f>100/AVERAGE(AA1612:AA1701)</f>
        <v>187.75816748028552</v>
      </c>
      <c r="BD1701" s="76">
        <f>100/AVERAGE(AA1522:AA1701)</f>
        <v>170.19828099736196</v>
      </c>
      <c r="BE1701" s="76">
        <f>100/AVERAGE(AA1337:AA1701)</f>
        <v>121.66342230873853</v>
      </c>
      <c r="BF1701" s="76">
        <f t="shared" si="651"/>
        <v>223.63770952213946</v>
      </c>
    </row>
    <row r="1702" spans="1:58" x14ac:dyDescent="0.45">
      <c r="A1702" s="6">
        <v>38590</v>
      </c>
      <c r="B1702" s="76">
        <v>139.21591000000001</v>
      </c>
      <c r="C1702" s="76">
        <v>2.2660999999999998</v>
      </c>
      <c r="D1702" s="76">
        <v>4.5296000000000003</v>
      </c>
      <c r="E1702" s="76">
        <v>151.24159</v>
      </c>
      <c r="F1702" s="76">
        <v>6.4151999999999996</v>
      </c>
      <c r="G1702" s="76">
        <v>4.9941000000000004</v>
      </c>
      <c r="H1702" s="76">
        <v>131.31874999999999</v>
      </c>
      <c r="I1702" s="76">
        <v>2.1484000000000001</v>
      </c>
      <c r="J1702" s="76">
        <v>4.6940999999999997</v>
      </c>
      <c r="K1702" s="76">
        <v>135.82932</v>
      </c>
      <c r="L1702" s="76">
        <v>2.2532000000000001</v>
      </c>
      <c r="M1702" s="76">
        <v>4.3875999999999999</v>
      </c>
      <c r="N1702" s="76">
        <v>120.44356000000001</v>
      </c>
      <c r="O1702" s="3">
        <v>3.24</v>
      </c>
      <c r="P1702" s="34">
        <v>4.2960000000000003</v>
      </c>
      <c r="Q1702" s="76">
        <v>4.3600000000000003</v>
      </c>
      <c r="R1702" s="76">
        <v>4.68</v>
      </c>
      <c r="S1702" s="76">
        <v>5.0599999999999996</v>
      </c>
      <c r="T1702" s="76">
        <v>4.58</v>
      </c>
      <c r="U1702" s="76">
        <v>4.9249999999999998</v>
      </c>
      <c r="V1702" s="76">
        <v>5</v>
      </c>
      <c r="W1702" s="76">
        <v>99.2</v>
      </c>
      <c r="Y1702" s="76">
        <f t="shared" si="634"/>
        <v>4.5990000000000002</v>
      </c>
      <c r="Z1702" s="76">
        <f t="shared" si="635"/>
        <v>0.69999999999999929</v>
      </c>
      <c r="AA1702" s="76">
        <f t="shared" si="636"/>
        <v>0.28399999999999981</v>
      </c>
      <c r="AC1702" s="76">
        <f t="shared" si="637"/>
        <v>9.362573532907259E-4</v>
      </c>
      <c r="AD1702" s="76">
        <f t="shared" si="644"/>
        <v>1.3921590999999989</v>
      </c>
      <c r="AE1702" s="76">
        <f t="shared" si="638"/>
        <v>4.2856329897853485E-3</v>
      </c>
      <c r="AF1702" s="76">
        <f t="shared" si="644"/>
        <v>1.5124159000000028</v>
      </c>
      <c r="AG1702" s="76">
        <f t="shared" si="639"/>
        <v>8.0571266435947031E-4</v>
      </c>
      <c r="AH1702" s="76">
        <f t="shared" si="644"/>
        <v>1.3131874999999973</v>
      </c>
      <c r="AI1702" s="76">
        <f t="shared" si="640"/>
        <v>9.8167884105149206E-4</v>
      </c>
      <c r="AJ1702" s="76">
        <f t="shared" si="644"/>
        <v>1.3582932000000032</v>
      </c>
      <c r="AK1702" s="76">
        <f t="shared" si="641"/>
        <v>8.8763142487735536E-5</v>
      </c>
      <c r="AL1702" s="76">
        <f t="shared" si="642"/>
        <v>1.2044356000000063</v>
      </c>
      <c r="AN1702" s="76">
        <f t="shared" si="647"/>
        <v>21.846940336005947</v>
      </c>
      <c r="AO1702" s="76">
        <f t="shared" si="645"/>
        <v>23.365259364114451</v>
      </c>
      <c r="AP1702" s="76">
        <f t="shared" si="632"/>
        <v>23.806327589615936</v>
      </c>
      <c r="AQ1702" s="76">
        <f t="shared" si="629"/>
        <v>25.102659417576461</v>
      </c>
      <c r="AR1702" s="76">
        <f t="shared" si="652"/>
        <v>22.676203745599196</v>
      </c>
      <c r="AT1702" s="94">
        <f t="shared" si="648"/>
        <v>0.76106666666666667</v>
      </c>
      <c r="AU1702" s="94">
        <f t="shared" si="646"/>
        <v>0.72637777777777757</v>
      </c>
      <c r="AV1702" s="94">
        <f t="shared" si="633"/>
        <v>0.74180555555555538</v>
      </c>
      <c r="AW1702" s="94">
        <f t="shared" si="630"/>
        <v>0.67141551246537423</v>
      </c>
      <c r="AX1702" s="94">
        <f t="shared" si="649"/>
        <v>0.74490449299085026</v>
      </c>
      <c r="AY1702" s="94">
        <f t="shared" si="650"/>
        <v>0.53136789717563604</v>
      </c>
      <c r="BB1702" s="76">
        <f>100/AVERAGE(AA1673:AA1702)</f>
        <v>268.52846401718574</v>
      </c>
      <c r="BC1702" s="76">
        <f>100/AVERAGE(AA1613:AA1702)</f>
        <v>189.11933429994338</v>
      </c>
      <c r="BD1702" s="76">
        <f>100/AVERAGE(AA1523:AA1702)</f>
        <v>171.06363567247021</v>
      </c>
      <c r="BE1702" s="76">
        <f>100/AVERAGE(AA1338:AA1702)</f>
        <v>122.10951718231459</v>
      </c>
      <c r="BF1702" s="76">
        <f t="shared" si="651"/>
        <v>226.92536355480061</v>
      </c>
    </row>
    <row r="1703" spans="1:58" x14ac:dyDescent="0.45">
      <c r="A1703" s="6">
        <v>38591</v>
      </c>
      <c r="B1703" s="76">
        <v>139.23293000000001</v>
      </c>
      <c r="C1703" s="76">
        <v>2.2642000000000002</v>
      </c>
      <c r="D1703" s="76">
        <v>4.5313999999999997</v>
      </c>
      <c r="E1703" s="76">
        <v>151.26203000000001</v>
      </c>
      <c r="F1703" s="76">
        <v>6.4124999999999996</v>
      </c>
      <c r="G1703" s="76">
        <v>4.9941000000000004</v>
      </c>
      <c r="H1703" s="76">
        <v>131.33538999999999</v>
      </c>
      <c r="I1703" s="76">
        <v>2.1457000000000002</v>
      </c>
      <c r="J1703" s="76">
        <v>4.6940999999999997</v>
      </c>
      <c r="K1703" s="76">
        <v>135.84541999999999</v>
      </c>
      <c r="L1703" s="76">
        <v>2.2507000000000001</v>
      </c>
      <c r="M1703" s="76">
        <v>4.3875999999999999</v>
      </c>
      <c r="N1703" s="76">
        <v>120.45425</v>
      </c>
      <c r="O1703" s="3">
        <v>3.24</v>
      </c>
      <c r="P1703" s="34">
        <v>4.2960000000000003</v>
      </c>
      <c r="Q1703" s="76">
        <v>4.3600000000000003</v>
      </c>
      <c r="R1703" s="76">
        <v>4.68</v>
      </c>
      <c r="S1703" s="76">
        <v>5.0599999999999996</v>
      </c>
      <c r="T1703" s="76">
        <v>4.58</v>
      </c>
      <c r="U1703" s="76">
        <v>4.9249999999999998</v>
      </c>
      <c r="V1703" s="76">
        <v>5</v>
      </c>
      <c r="W1703" s="76">
        <v>99.2</v>
      </c>
      <c r="Y1703" s="76">
        <f t="shared" si="634"/>
        <v>4.5990000000000002</v>
      </c>
      <c r="Z1703" s="76">
        <f t="shared" si="635"/>
        <v>0.69999999999999929</v>
      </c>
      <c r="AA1703" s="76">
        <f t="shared" si="636"/>
        <v>0.28399999999999981</v>
      </c>
      <c r="AC1703" s="76">
        <f t="shared" si="637"/>
        <v>1.2225614155747522E-4</v>
      </c>
      <c r="AD1703" s="76">
        <f t="shared" ref="AD1703:AJ1718" si="653">AD1702*(1+AC1703)</f>
        <v>1.392329299999999</v>
      </c>
      <c r="AE1703" s="76">
        <f t="shared" si="638"/>
        <v>1.3514801054403947E-4</v>
      </c>
      <c r="AF1703" s="76">
        <f t="shared" si="653"/>
        <v>1.5126203000000029</v>
      </c>
      <c r="AG1703" s="76">
        <f t="shared" si="639"/>
        <v>1.2671457807811315E-4</v>
      </c>
      <c r="AH1703" s="76">
        <f t="shared" si="653"/>
        <v>1.3133538999999972</v>
      </c>
      <c r="AI1703" s="76">
        <f t="shared" si="640"/>
        <v>1.1853110948356615E-4</v>
      </c>
      <c r="AJ1703" s="76">
        <f t="shared" si="653"/>
        <v>1.3584542000000033</v>
      </c>
      <c r="AK1703" s="76">
        <f t="shared" si="641"/>
        <v>8.8755264291418001E-5</v>
      </c>
      <c r="AL1703" s="76">
        <f t="shared" si="642"/>
        <v>1.2045425000000063</v>
      </c>
      <c r="AN1703" s="76">
        <f t="shared" si="647"/>
        <v>21.82758752407856</v>
      </c>
      <c r="AO1703" s="76">
        <f t="shared" si="645"/>
        <v>23.322104172065298</v>
      </c>
      <c r="AP1703" s="76">
        <f t="shared" si="632"/>
        <v>23.7960676998126</v>
      </c>
      <c r="AQ1703" s="76">
        <f t="shared" si="629"/>
        <v>25.089319720518912</v>
      </c>
      <c r="AR1703" s="76">
        <f t="shared" si="652"/>
        <v>22.651872642785968</v>
      </c>
      <c r="AT1703" s="94">
        <f t="shared" si="648"/>
        <v>0.75783333333333336</v>
      </c>
      <c r="AU1703" s="94">
        <f t="shared" si="646"/>
        <v>0.7270777777777776</v>
      </c>
      <c r="AV1703" s="94">
        <f t="shared" si="633"/>
        <v>0.74178333333333313</v>
      </c>
      <c r="AW1703" s="94">
        <f t="shared" si="630"/>
        <v>0.6718310249307482</v>
      </c>
      <c r="AX1703" s="94">
        <f t="shared" si="649"/>
        <v>0.74334762234533713</v>
      </c>
      <c r="AY1703" s="94">
        <f t="shared" si="650"/>
        <v>0.53228313307631825</v>
      </c>
      <c r="BB1703" s="76">
        <f>100/AVERAGE(AA1674:AA1703)</f>
        <v>273.29871549603706</v>
      </c>
      <c r="BC1703" s="76">
        <f>100/AVERAGE(AA1614:AA1703)</f>
        <v>190.50038100076216</v>
      </c>
      <c r="BD1703" s="76">
        <f>100/AVERAGE(AA1524:AA1703)</f>
        <v>171.959188352631</v>
      </c>
      <c r="BE1703" s="76">
        <f>100/AVERAGE(AA1339:AA1703)</f>
        <v>122.55889542536337</v>
      </c>
      <c r="BF1703" s="76">
        <f t="shared" si="651"/>
        <v>230.04651511092152</v>
      </c>
    </row>
    <row r="1704" spans="1:58" x14ac:dyDescent="0.45">
      <c r="A1704" s="6">
        <v>38592</v>
      </c>
      <c r="B1704" s="76">
        <v>139.24995999999999</v>
      </c>
      <c r="C1704" s="76">
        <v>2.2616000000000001</v>
      </c>
      <c r="D1704" s="76">
        <v>4.5313999999999997</v>
      </c>
      <c r="E1704" s="76">
        <v>151.28245999999999</v>
      </c>
      <c r="F1704" s="76">
        <v>6.4097999999999997</v>
      </c>
      <c r="G1704" s="76">
        <v>4.9941000000000004</v>
      </c>
      <c r="H1704" s="76">
        <v>131.35204999999999</v>
      </c>
      <c r="I1704" s="76">
        <v>2.1429999999999998</v>
      </c>
      <c r="J1704" s="76">
        <v>4.6940999999999997</v>
      </c>
      <c r="K1704" s="76">
        <v>135.86152000000001</v>
      </c>
      <c r="L1704" s="76">
        <v>2.2481</v>
      </c>
      <c r="M1704" s="76">
        <v>4.3875999999999999</v>
      </c>
      <c r="N1704" s="76">
        <v>120.46494</v>
      </c>
      <c r="O1704" s="3">
        <v>3.24</v>
      </c>
      <c r="P1704" s="34">
        <v>4.2960000000000003</v>
      </c>
      <c r="Q1704" s="76">
        <v>4.3600000000000003</v>
      </c>
      <c r="R1704" s="76">
        <v>4.68</v>
      </c>
      <c r="S1704" s="76">
        <v>5.0599999999999996</v>
      </c>
      <c r="T1704" s="76">
        <v>4.58</v>
      </c>
      <c r="U1704" s="76">
        <v>4.9249999999999998</v>
      </c>
      <c r="V1704" s="76">
        <v>5</v>
      </c>
      <c r="W1704" s="76">
        <v>99.2</v>
      </c>
      <c r="Y1704" s="76">
        <f t="shared" si="634"/>
        <v>4.5990000000000002</v>
      </c>
      <c r="Z1704" s="76">
        <f t="shared" si="635"/>
        <v>0.69999999999999929</v>
      </c>
      <c r="AA1704" s="76">
        <f t="shared" si="636"/>
        <v>0.28399999999999981</v>
      </c>
      <c r="AC1704" s="76">
        <f t="shared" si="637"/>
        <v>1.2231301890985868E-4</v>
      </c>
      <c r="AD1704" s="76">
        <f t="shared" si="653"/>
        <v>1.3924995999999987</v>
      </c>
      <c r="AE1704" s="76">
        <f t="shared" si="638"/>
        <v>1.3506363758297724E-4</v>
      </c>
      <c r="AF1704" s="76">
        <f t="shared" si="653"/>
        <v>1.5128246000000027</v>
      </c>
      <c r="AG1704" s="76">
        <f t="shared" si="639"/>
        <v>1.2685080540753013E-4</v>
      </c>
      <c r="AH1704" s="76">
        <f t="shared" si="653"/>
        <v>1.3135204999999972</v>
      </c>
      <c r="AI1704" s="76">
        <f t="shared" si="640"/>
        <v>1.1851706152499197E-4</v>
      </c>
      <c r="AJ1704" s="76">
        <f t="shared" si="653"/>
        <v>1.3586152000000036</v>
      </c>
      <c r="AK1704" s="76">
        <f t="shared" si="641"/>
        <v>8.8747387493537389E-5</v>
      </c>
      <c r="AL1704" s="76">
        <f t="shared" si="642"/>
        <v>1.2046494000000063</v>
      </c>
      <c r="AN1704" s="76">
        <f t="shared" si="647"/>
        <v>21.809418397334895</v>
      </c>
      <c r="AO1704" s="76">
        <f t="shared" si="645"/>
        <v>23.278776933059937</v>
      </c>
      <c r="AP1704" s="76">
        <f t="shared" si="632"/>
        <v>23.785816649675219</v>
      </c>
      <c r="AQ1704" s="76">
        <f t="shared" si="629"/>
        <v>25.07393764425132</v>
      </c>
      <c r="AR1704" s="76">
        <f t="shared" si="652"/>
        <v>22.62804863452979</v>
      </c>
      <c r="AT1704" s="94">
        <f t="shared" si="648"/>
        <v>0.75503333333333333</v>
      </c>
      <c r="AU1704" s="94">
        <f t="shared" si="646"/>
        <v>0.72782222222222215</v>
      </c>
      <c r="AV1704" s="94">
        <f t="shared" si="633"/>
        <v>0.74176111111111076</v>
      </c>
      <c r="AW1704" s="94">
        <f t="shared" si="630"/>
        <v>0.67223545706371224</v>
      </c>
      <c r="AX1704" s="94">
        <f t="shared" si="649"/>
        <v>0.74203873289683531</v>
      </c>
      <c r="AY1704" s="94">
        <f t="shared" si="650"/>
        <v>0.53305258853284276</v>
      </c>
      <c r="BB1704" s="76">
        <f>100/AVERAGE(AA1675:AA1704)</f>
        <v>278.24151363383407</v>
      </c>
      <c r="BC1704" s="76">
        <f>100/AVERAGE(AA1615:AA1704)</f>
        <v>191.92630030068469</v>
      </c>
      <c r="BD1704" s="76">
        <f>100/AVERAGE(AA1525:AA1704)</f>
        <v>172.86416717885675</v>
      </c>
      <c r="BE1704" s="76">
        <f>100/AVERAGE(AA1340:AA1704)</f>
        <v>123.0115934214075</v>
      </c>
      <c r="BF1704" s="76">
        <f t="shared" si="651"/>
        <v>233.27545728945881</v>
      </c>
    </row>
    <row r="1705" spans="1:58" x14ac:dyDescent="0.45">
      <c r="A1705" s="6">
        <v>38593</v>
      </c>
      <c r="B1705" s="76">
        <v>139.41817</v>
      </c>
      <c r="C1705" s="76">
        <v>2.2667999999999999</v>
      </c>
      <c r="D1705" s="76">
        <v>4.4846000000000004</v>
      </c>
      <c r="E1705" s="76">
        <v>151.98337000000001</v>
      </c>
      <c r="F1705" s="76">
        <v>6.4137000000000004</v>
      </c>
      <c r="G1705" s="76">
        <v>4.9241000000000001</v>
      </c>
      <c r="H1705" s="76">
        <v>131.43576999999999</v>
      </c>
      <c r="I1705" s="76">
        <v>2.1444000000000001</v>
      </c>
      <c r="J1705" s="76">
        <v>4.6708999999999996</v>
      </c>
      <c r="K1705" s="76">
        <v>136.02780999999999</v>
      </c>
      <c r="L1705" s="76">
        <v>2.2473000000000001</v>
      </c>
      <c r="M1705" s="76">
        <v>4.3391000000000002</v>
      </c>
      <c r="N1705" s="76">
        <v>120.47566999999999</v>
      </c>
      <c r="O1705" s="3">
        <v>3.25</v>
      </c>
      <c r="P1705" s="34">
        <v>4.2560000000000002</v>
      </c>
      <c r="Q1705" s="76">
        <v>4.3099999999999996</v>
      </c>
      <c r="R1705" s="76">
        <v>4.62</v>
      </c>
      <c r="S1705" s="76">
        <v>4.9930000000000003</v>
      </c>
      <c r="T1705" s="76">
        <v>4.5549999999999997</v>
      </c>
      <c r="U1705" s="76">
        <v>4.8849999999999998</v>
      </c>
      <c r="V1705" s="76">
        <v>5</v>
      </c>
      <c r="W1705" s="76">
        <v>99.2</v>
      </c>
      <c r="Y1705" s="76">
        <f t="shared" si="634"/>
        <v>4.5447500000000005</v>
      </c>
      <c r="Z1705" s="76">
        <f t="shared" si="635"/>
        <v>0.68300000000000072</v>
      </c>
      <c r="AA1705" s="76">
        <f t="shared" si="636"/>
        <v>0.29899999999999949</v>
      </c>
      <c r="AC1705" s="76">
        <f t="shared" si="637"/>
        <v>1.2079716216795156E-3</v>
      </c>
      <c r="AD1705" s="76">
        <f t="shared" si="653"/>
        <v>1.3941816999999987</v>
      </c>
      <c r="AE1705" s="76">
        <f t="shared" si="638"/>
        <v>4.6331213810246741E-3</v>
      </c>
      <c r="AF1705" s="76">
        <f t="shared" si="653"/>
        <v>1.5198337000000028</v>
      </c>
      <c r="AG1705" s="76">
        <f t="shared" si="639"/>
        <v>6.3737109546435633E-4</v>
      </c>
      <c r="AH1705" s="76">
        <f t="shared" si="653"/>
        <v>1.3143576999999971</v>
      </c>
      <c r="AI1705" s="76">
        <f t="shared" si="640"/>
        <v>1.2239668745055443E-3</v>
      </c>
      <c r="AJ1705" s="76">
        <f t="shared" si="653"/>
        <v>1.3602781000000033</v>
      </c>
      <c r="AK1705" s="76">
        <f t="shared" si="641"/>
        <v>8.9071558911690829E-5</v>
      </c>
      <c r="AL1705" s="76">
        <f t="shared" si="642"/>
        <v>1.2047567000000063</v>
      </c>
      <c r="AN1705" s="76">
        <f t="shared" si="647"/>
        <v>21.799869927442771</v>
      </c>
      <c r="AO1705" s="76">
        <f t="shared" si="645"/>
        <v>23.237365166802316</v>
      </c>
      <c r="AP1705" s="76">
        <f t="shared" si="632"/>
        <v>23.778809513901678</v>
      </c>
      <c r="AQ1705" s="76">
        <f t="shared" si="629"/>
        <v>25.058879666215724</v>
      </c>
      <c r="AR1705" s="76">
        <f t="shared" si="652"/>
        <v>22.609906288093086</v>
      </c>
      <c r="AT1705" s="94">
        <f t="shared" si="648"/>
        <v>0.75166666666666671</v>
      </c>
      <c r="AU1705" s="94">
        <f t="shared" si="646"/>
        <v>0.72818888888888877</v>
      </c>
      <c r="AV1705" s="94">
        <f t="shared" si="633"/>
        <v>0.74172777777777743</v>
      </c>
      <c r="AW1705" s="94">
        <f t="shared" si="630"/>
        <v>0.6726038781163437</v>
      </c>
      <c r="AX1705" s="94">
        <f t="shared" si="649"/>
        <v>0.74031457021740943</v>
      </c>
      <c r="AY1705" s="94">
        <f t="shared" si="650"/>
        <v>0.53406617022466452</v>
      </c>
      <c r="BB1705" s="76">
        <f>100/AVERAGE(AA1676:AA1705)</f>
        <v>282.96547821165819</v>
      </c>
      <c r="BC1705" s="76">
        <f>100/AVERAGE(AA1616:AA1705)</f>
        <v>193.34049409237394</v>
      </c>
      <c r="BD1705" s="76">
        <f>100/AVERAGE(AA1526:AA1705)</f>
        <v>173.73343499956567</v>
      </c>
      <c r="BE1705" s="76">
        <f>100/AVERAGE(AA1341:AA1705)</f>
        <v>123.46138364694791</v>
      </c>
      <c r="BF1705" s="76">
        <f t="shared" si="651"/>
        <v>236.37683598817213</v>
      </c>
    </row>
    <row r="1706" spans="1:58" x14ac:dyDescent="0.45">
      <c r="A1706" s="6">
        <v>38594</v>
      </c>
      <c r="B1706" s="76">
        <v>139.70702</v>
      </c>
      <c r="C1706" s="76">
        <v>2.2679999999999998</v>
      </c>
      <c r="D1706" s="76">
        <v>4.3993000000000002</v>
      </c>
      <c r="E1706" s="76">
        <v>152.98197999999999</v>
      </c>
      <c r="F1706" s="76">
        <v>6.4204999999999997</v>
      </c>
      <c r="G1706" s="76">
        <v>4.8240999999999996</v>
      </c>
      <c r="H1706" s="76">
        <v>131.60391999999999</v>
      </c>
      <c r="I1706" s="76">
        <v>2.2315</v>
      </c>
      <c r="J1706" s="76">
        <v>4.6592000000000002</v>
      </c>
      <c r="K1706" s="76">
        <v>136.31396000000001</v>
      </c>
      <c r="L1706" s="76">
        <v>2.2461000000000002</v>
      </c>
      <c r="M1706" s="76">
        <v>4.2514000000000003</v>
      </c>
      <c r="N1706" s="76">
        <v>120.48645999999999</v>
      </c>
      <c r="O1706" s="3">
        <v>3.27</v>
      </c>
      <c r="P1706" s="34">
        <v>4.1829999999999998</v>
      </c>
      <c r="Q1706" s="76">
        <v>4.22</v>
      </c>
      <c r="R1706" s="76">
        <v>4.5060000000000002</v>
      </c>
      <c r="S1706" s="76">
        <v>4.8929999999999998</v>
      </c>
      <c r="T1706" s="76">
        <v>4.53</v>
      </c>
      <c r="U1706" s="76">
        <v>4.84</v>
      </c>
      <c r="V1706" s="76">
        <v>5</v>
      </c>
      <c r="W1706" s="76">
        <v>99.2</v>
      </c>
      <c r="Y1706" s="76">
        <f t="shared" si="634"/>
        <v>4.4504999999999999</v>
      </c>
      <c r="Z1706" s="76">
        <f t="shared" si="635"/>
        <v>0.67300000000000004</v>
      </c>
      <c r="AA1706" s="76">
        <f t="shared" si="636"/>
        <v>0.34700000000000042</v>
      </c>
      <c r="AC1706" s="76">
        <f t="shared" si="637"/>
        <v>2.0718246409345831E-3</v>
      </c>
      <c r="AD1706" s="76">
        <f t="shared" si="653"/>
        <v>1.3970701999999988</v>
      </c>
      <c r="AE1706" s="76">
        <f t="shared" si="638"/>
        <v>6.5705214985032345E-3</v>
      </c>
      <c r="AF1706" s="76">
        <f t="shared" si="653"/>
        <v>1.5298198000000025</v>
      </c>
      <c r="AG1706" s="76">
        <f t="shared" si="639"/>
        <v>1.2793321026687288E-3</v>
      </c>
      <c r="AH1706" s="76">
        <f t="shared" si="653"/>
        <v>1.316039199999997</v>
      </c>
      <c r="AI1706" s="76">
        <f t="shared" si="640"/>
        <v>2.1036139595280723E-3</v>
      </c>
      <c r="AJ1706" s="76">
        <f t="shared" si="653"/>
        <v>1.3631396000000036</v>
      </c>
      <c r="AK1706" s="76">
        <f t="shared" si="641"/>
        <v>8.9561651742675608E-5</v>
      </c>
      <c r="AL1706" s="76">
        <f t="shared" si="642"/>
        <v>1.2048646000000065</v>
      </c>
      <c r="AN1706" s="76">
        <f t="shared" si="647"/>
        <v>21.805257247522377</v>
      </c>
      <c r="AO1706" s="76">
        <f t="shared" si="645"/>
        <v>23.199732945296315</v>
      </c>
      <c r="AP1706" s="76">
        <f t="shared" si="632"/>
        <v>23.775260388633036</v>
      </c>
      <c r="AQ1706" s="76">
        <f t="shared" si="629"/>
        <v>25.043177742736656</v>
      </c>
      <c r="AR1706" s="76">
        <f t="shared" si="652"/>
        <v>22.601383797758281</v>
      </c>
      <c r="AT1706" s="94">
        <f t="shared" si="648"/>
        <v>0.74796666666666667</v>
      </c>
      <c r="AU1706" s="94">
        <f t="shared" si="646"/>
        <v>0.72860000000000003</v>
      </c>
      <c r="AV1706" s="94">
        <f t="shared" si="633"/>
        <v>0.74167777777777755</v>
      </c>
      <c r="AW1706" s="94">
        <f t="shared" si="630"/>
        <v>0.67297229916897527</v>
      </c>
      <c r="AX1706" s="94">
        <f t="shared" si="649"/>
        <v>0.73841843784101402</v>
      </c>
      <c r="AY1706" s="94">
        <f t="shared" si="650"/>
        <v>0.53518084756046269</v>
      </c>
      <c r="BB1706" s="76">
        <f>100/AVERAGE(AA1677:AA1706)</f>
        <v>286.53295128939823</v>
      </c>
      <c r="BC1706" s="76">
        <f>100/AVERAGE(AA1617:AA1706)</f>
        <v>194.59459459459475</v>
      </c>
      <c r="BD1706" s="76">
        <f>100/AVERAGE(AA1527:AA1706)</f>
        <v>174.52006980802793</v>
      </c>
      <c r="BE1706" s="76">
        <f>100/AVERAGE(AA1342:AA1706)</f>
        <v>123.89302431358188</v>
      </c>
      <c r="BF1706" s="76">
        <f t="shared" si="651"/>
        <v>238.79164621718243</v>
      </c>
    </row>
    <row r="1707" spans="1:58" x14ac:dyDescent="0.45">
      <c r="A1707" s="6">
        <v>38595</v>
      </c>
      <c r="B1707" s="76">
        <v>139.87528</v>
      </c>
      <c r="C1707" s="76">
        <v>2.2755999999999998</v>
      </c>
      <c r="D1707" s="76">
        <v>4.3537999999999997</v>
      </c>
      <c r="E1707" s="76">
        <v>153.48844</v>
      </c>
      <c r="F1707" s="76">
        <v>6.4225000000000003</v>
      </c>
      <c r="G1707" s="76">
        <v>4.7747999999999999</v>
      </c>
      <c r="H1707" s="76">
        <v>131.76495</v>
      </c>
      <c r="I1707" s="76">
        <v>2.2292000000000001</v>
      </c>
      <c r="J1707" s="76">
        <v>4.6105</v>
      </c>
      <c r="K1707" s="76">
        <v>136.47703999999999</v>
      </c>
      <c r="L1707" s="76">
        <v>2.2568000000000001</v>
      </c>
      <c r="M1707" s="76">
        <v>4.2055999999999996</v>
      </c>
      <c r="N1707" s="76">
        <v>120.49719</v>
      </c>
      <c r="O1707" s="3">
        <v>3.25</v>
      </c>
      <c r="P1707" s="34">
        <v>4.133</v>
      </c>
      <c r="Q1707" s="76">
        <v>4.16</v>
      </c>
      <c r="R1707" s="76">
        <v>4.4530000000000003</v>
      </c>
      <c r="S1707" s="76">
        <v>4.8330000000000002</v>
      </c>
      <c r="T1707" s="76">
        <v>4.5</v>
      </c>
      <c r="U1707" s="76">
        <v>4.8</v>
      </c>
      <c r="V1707" s="76">
        <v>5</v>
      </c>
      <c r="W1707" s="76">
        <v>99.6</v>
      </c>
      <c r="Y1707" s="76">
        <f t="shared" si="634"/>
        <v>4.3947500000000002</v>
      </c>
      <c r="Z1707" s="76">
        <f t="shared" si="635"/>
        <v>0.67300000000000004</v>
      </c>
      <c r="AA1707" s="76">
        <f t="shared" si="636"/>
        <v>0.36699999999999999</v>
      </c>
      <c r="AC1707" s="76">
        <f t="shared" si="637"/>
        <v>1.2043775609844598E-3</v>
      </c>
      <c r="AD1707" s="76">
        <f t="shared" si="653"/>
        <v>1.3987527999999989</v>
      </c>
      <c r="AE1707" s="76">
        <f t="shared" si="638"/>
        <v>3.3105859918927116E-3</v>
      </c>
      <c r="AF1707" s="76">
        <f t="shared" si="653"/>
        <v>1.5348844000000026</v>
      </c>
      <c r="AG1707" s="76">
        <f t="shared" si="639"/>
        <v>1.2235957713113699E-3</v>
      </c>
      <c r="AH1707" s="76">
        <f t="shared" si="653"/>
        <v>1.317649499999997</v>
      </c>
      <c r="AI1707" s="76">
        <f t="shared" si="640"/>
        <v>1.1963558244509898E-3</v>
      </c>
      <c r="AJ1707" s="76">
        <f t="shared" si="653"/>
        <v>1.3647704000000034</v>
      </c>
      <c r="AK1707" s="76">
        <f t="shared" si="641"/>
        <v>8.9055649904690171E-5</v>
      </c>
      <c r="AL1707" s="76">
        <f t="shared" si="642"/>
        <v>1.2049719000000068</v>
      </c>
      <c r="AN1707" s="76">
        <f t="shared" si="647"/>
        <v>21.846502830032389</v>
      </c>
      <c r="AO1707" s="76">
        <f t="shared" si="645"/>
        <v>23.163966134281512</v>
      </c>
      <c r="AP1707" s="76">
        <f t="shared" si="632"/>
        <v>23.775739301660295</v>
      </c>
      <c r="AQ1707" s="76">
        <f t="shared" si="629"/>
        <v>25.028204527011258</v>
      </c>
      <c r="AR1707" s="76">
        <f t="shared" si="652"/>
        <v>22.613511509003178</v>
      </c>
      <c r="AT1707" s="94">
        <f t="shared" si="648"/>
        <v>0.74540000000000006</v>
      </c>
      <c r="AU1707" s="94">
        <f t="shared" si="646"/>
        <v>0.72930000000000006</v>
      </c>
      <c r="AV1707" s="94">
        <f t="shared" si="633"/>
        <v>0.74158333333333304</v>
      </c>
      <c r="AW1707" s="94">
        <f t="shared" si="630"/>
        <v>0.67334072022160696</v>
      </c>
      <c r="AX1707" s="94">
        <f t="shared" si="649"/>
        <v>0.73721321455552757</v>
      </c>
      <c r="AY1707" s="94">
        <f t="shared" si="650"/>
        <v>0.53588936089931605</v>
      </c>
      <c r="BB1707" s="76">
        <f>100/AVERAGE(AA1678:AA1707)</f>
        <v>288.37835239834658</v>
      </c>
      <c r="BC1707" s="76">
        <f>100/AVERAGE(AA1618:AA1707)</f>
        <v>195.77133907595945</v>
      </c>
      <c r="BD1707" s="76">
        <f>100/AVERAGE(AA1528:AA1707)</f>
        <v>175.23876281433456</v>
      </c>
      <c r="BE1707" s="76">
        <f>100/AVERAGE(AA1343:AA1707)</f>
        <v>124.31626056688225</v>
      </c>
      <c r="BF1707" s="76">
        <f t="shared" si="651"/>
        <v>240.23640055662733</v>
      </c>
    </row>
    <row r="1708" spans="1:58" x14ac:dyDescent="0.45">
      <c r="A1708" s="6">
        <v>38596</v>
      </c>
      <c r="B1708" s="76">
        <v>139.89284000000001</v>
      </c>
      <c r="C1708" s="76">
        <v>2.2703000000000002</v>
      </c>
      <c r="D1708" s="76">
        <v>4.3539000000000003</v>
      </c>
      <c r="E1708" s="76">
        <v>153.70553000000001</v>
      </c>
      <c r="F1708" s="76">
        <v>6.4217000000000004</v>
      </c>
      <c r="G1708" s="76">
        <v>4.7548000000000004</v>
      </c>
      <c r="H1708" s="76">
        <v>131.77731</v>
      </c>
      <c r="I1708" s="76">
        <v>2.2269999999999999</v>
      </c>
      <c r="J1708" s="76">
        <v>4.6128999999999998</v>
      </c>
      <c r="K1708" s="76">
        <v>136.49598</v>
      </c>
      <c r="L1708" s="76">
        <v>2.2551999999999999</v>
      </c>
      <c r="M1708" s="76">
        <v>4.2050000000000001</v>
      </c>
      <c r="N1708" s="76">
        <v>120.50794999999999</v>
      </c>
      <c r="O1708" s="3">
        <v>3.26</v>
      </c>
      <c r="P1708" s="34">
        <v>4.1360000000000001</v>
      </c>
      <c r="Q1708" s="76">
        <v>4.16</v>
      </c>
      <c r="R1708" s="76">
        <v>4.4560000000000004</v>
      </c>
      <c r="S1708" s="76">
        <v>4.83</v>
      </c>
      <c r="T1708" s="76">
        <v>4.5</v>
      </c>
      <c r="U1708" s="76">
        <v>4.7949999999999999</v>
      </c>
      <c r="V1708" s="76">
        <v>5</v>
      </c>
      <c r="W1708" s="76">
        <v>99.6</v>
      </c>
      <c r="Y1708" s="76">
        <f t="shared" si="634"/>
        <v>4.3955000000000002</v>
      </c>
      <c r="Z1708" s="76">
        <f t="shared" si="635"/>
        <v>0.66999999999999993</v>
      </c>
      <c r="AA1708" s="76">
        <f t="shared" si="636"/>
        <v>0.36399999999999988</v>
      </c>
      <c r="AC1708" s="76">
        <f t="shared" si="637"/>
        <v>1.2554040999956939E-4</v>
      </c>
      <c r="AD1708" s="76">
        <f t="shared" si="653"/>
        <v>1.3989283999999989</v>
      </c>
      <c r="AE1708" s="76">
        <f t="shared" si="638"/>
        <v>1.4143736166711829E-3</v>
      </c>
      <c r="AF1708" s="76">
        <f t="shared" si="653"/>
        <v>1.5370553000000027</v>
      </c>
      <c r="AG1708" s="76">
        <f t="shared" si="639"/>
        <v>9.3803397640979114E-5</v>
      </c>
      <c r="AH1708" s="76">
        <f t="shared" si="653"/>
        <v>1.317773099999997</v>
      </c>
      <c r="AI1708" s="76">
        <f t="shared" si="640"/>
        <v>1.387779219128582E-4</v>
      </c>
      <c r="AJ1708" s="76">
        <f t="shared" si="653"/>
        <v>1.3649598000000036</v>
      </c>
      <c r="AK1708" s="76">
        <f t="shared" si="641"/>
        <v>8.9296688163376103E-5</v>
      </c>
      <c r="AL1708" s="76">
        <f t="shared" si="642"/>
        <v>1.2050795000000067</v>
      </c>
      <c r="AN1708" s="76">
        <f t="shared" si="647"/>
        <v>21.878646441073517</v>
      </c>
      <c r="AO1708" s="76">
        <f t="shared" si="645"/>
        <v>23.12792311250449</v>
      </c>
      <c r="AP1708" s="76">
        <f t="shared" si="632"/>
        <v>23.776194679482025</v>
      </c>
      <c r="AQ1708" s="76">
        <f t="shared" si="629"/>
        <v>25.013840122998612</v>
      </c>
      <c r="AR1708" s="76">
        <f t="shared" si="652"/>
        <v>22.620623642243356</v>
      </c>
      <c r="AT1708" s="94">
        <f t="shared" si="648"/>
        <v>0.74230000000000018</v>
      </c>
      <c r="AU1708" s="94">
        <f t="shared" si="646"/>
        <v>0.73018888888888867</v>
      </c>
      <c r="AV1708" s="94">
        <f t="shared" si="633"/>
        <v>0.74147222222222198</v>
      </c>
      <c r="AW1708" s="94">
        <f t="shared" si="630"/>
        <v>0.67370083102493095</v>
      </c>
      <c r="AX1708" s="94">
        <f t="shared" si="649"/>
        <v>0.73576594686476959</v>
      </c>
      <c r="AY1708" s="94">
        <f t="shared" si="650"/>
        <v>0.53674016462684249</v>
      </c>
      <c r="BB1708" s="76">
        <f>100/AVERAGE(AA1679:AA1708)</f>
        <v>290.07928833881249</v>
      </c>
      <c r="BC1708" s="76">
        <f>100/AVERAGE(AA1619:AA1708)</f>
        <v>196.9753343109148</v>
      </c>
      <c r="BD1708" s="76">
        <f>100/AVERAGE(AA1529:AA1708)</f>
        <v>175.96856028389593</v>
      </c>
      <c r="BE1708" s="76">
        <f>100/AVERAGE(AA1344:AA1708)</f>
        <v>124.72875766740145</v>
      </c>
      <c r="BF1708" s="76">
        <f t="shared" si="651"/>
        <v>241.6108138386513</v>
      </c>
    </row>
    <row r="1709" spans="1:58" x14ac:dyDescent="0.45">
      <c r="A1709" s="6">
        <v>38597</v>
      </c>
      <c r="B1709" s="76">
        <v>139.97245000000001</v>
      </c>
      <c r="C1709" s="76">
        <v>2.2683</v>
      </c>
      <c r="D1709" s="76">
        <v>4.3350999999999997</v>
      </c>
      <c r="E1709" s="76">
        <v>153.82087999999999</v>
      </c>
      <c r="F1709" s="76">
        <v>6.42</v>
      </c>
      <c r="G1709" s="76">
        <v>4.7451999999999996</v>
      </c>
      <c r="H1709" s="76">
        <v>131.86708999999999</v>
      </c>
      <c r="I1709" s="76">
        <v>2.2254999999999998</v>
      </c>
      <c r="J1709" s="76">
        <v>4.5873999999999997</v>
      </c>
      <c r="K1709" s="76">
        <v>136.56971999999999</v>
      </c>
      <c r="L1709" s="76">
        <v>2.2528000000000001</v>
      </c>
      <c r="M1709" s="76">
        <v>4.1859000000000002</v>
      </c>
      <c r="N1709" s="76">
        <v>120.51858</v>
      </c>
      <c r="O1709" s="3">
        <v>3.22</v>
      </c>
      <c r="P1709" s="34">
        <v>4.1130000000000004</v>
      </c>
      <c r="Q1709" s="76">
        <v>4.1399999999999997</v>
      </c>
      <c r="R1709" s="76">
        <v>4.4400000000000004</v>
      </c>
      <c r="S1709" s="76">
        <v>4.8159999999999998</v>
      </c>
      <c r="T1709" s="76">
        <v>4.4800000000000004</v>
      </c>
      <c r="U1709" s="76">
        <v>4.7750000000000004</v>
      </c>
      <c r="V1709" s="76">
        <v>5</v>
      </c>
      <c r="W1709" s="76">
        <v>99.6</v>
      </c>
      <c r="Y1709" s="76">
        <f t="shared" si="634"/>
        <v>4.3772500000000001</v>
      </c>
      <c r="Z1709" s="76">
        <f t="shared" si="635"/>
        <v>0.67600000000000016</v>
      </c>
      <c r="AA1709" s="76">
        <f t="shared" si="636"/>
        <v>0.36699999999999999</v>
      </c>
      <c r="AC1709" s="76">
        <f t="shared" si="637"/>
        <v>5.6907844604481284E-4</v>
      </c>
      <c r="AD1709" s="76">
        <f t="shared" si="653"/>
        <v>1.3997244999999987</v>
      </c>
      <c r="AE1709" s="76">
        <f t="shared" si="638"/>
        <v>7.5046096259501205E-4</v>
      </c>
      <c r="AF1709" s="76">
        <f t="shared" si="653"/>
        <v>1.5382088000000025</v>
      </c>
      <c r="AG1709" s="76">
        <f t="shared" si="639"/>
        <v>6.8130090073914573E-4</v>
      </c>
      <c r="AH1709" s="76">
        <f t="shared" si="653"/>
        <v>1.3186708999999968</v>
      </c>
      <c r="AI1709" s="76">
        <f t="shared" si="640"/>
        <v>5.4023569045758002E-4</v>
      </c>
      <c r="AJ1709" s="76">
        <f t="shared" si="653"/>
        <v>1.3656972000000034</v>
      </c>
      <c r="AK1709" s="76">
        <f t="shared" si="641"/>
        <v>8.8209947974426939E-5</v>
      </c>
      <c r="AL1709" s="76">
        <f t="shared" si="642"/>
        <v>1.2051858000000069</v>
      </c>
      <c r="AN1709" s="76">
        <f t="shared" si="647"/>
        <v>21.915006300564311</v>
      </c>
      <c r="AO1709" s="76">
        <f t="shared" si="645"/>
        <v>23.093073425068418</v>
      </c>
      <c r="AP1709" s="76">
        <f t="shared" si="632"/>
        <v>23.777223269447443</v>
      </c>
      <c r="AQ1709" s="76">
        <f t="shared" si="629"/>
        <v>24.999900174009728</v>
      </c>
      <c r="AR1709" s="76">
        <f t="shared" si="652"/>
        <v>22.630458460887922</v>
      </c>
      <c r="AT1709" s="94">
        <f t="shared" si="648"/>
        <v>0.73950000000000027</v>
      </c>
      <c r="AU1709" s="94">
        <f t="shared" si="646"/>
        <v>0.73114444444444426</v>
      </c>
      <c r="AV1709" s="94">
        <f t="shared" si="633"/>
        <v>0.74139444444444413</v>
      </c>
      <c r="AW1709" s="94">
        <f t="shared" si="630"/>
        <v>0.67413296398891986</v>
      </c>
      <c r="AX1709" s="94">
        <f t="shared" si="649"/>
        <v>0.73450831654495097</v>
      </c>
      <c r="AY1709" s="94">
        <f t="shared" si="650"/>
        <v>0.53747948643357168</v>
      </c>
      <c r="BB1709" s="76">
        <f>100/AVERAGE(AA1680:AA1709)</f>
        <v>291.68692270296526</v>
      </c>
      <c r="BC1709" s="76">
        <f>100/AVERAGE(AA1620:AA1709)</f>
        <v>198.18113755972976</v>
      </c>
      <c r="BD1709" s="76">
        <f>100/AVERAGE(AA1530:AA1709)</f>
        <v>176.69925786311691</v>
      </c>
      <c r="BE1709" s="76">
        <f>100/AVERAGE(AA1345:AA1709)</f>
        <v>125.13627854992771</v>
      </c>
      <c r="BF1709" s="76">
        <f t="shared" si="651"/>
        <v>242.93472499696543</v>
      </c>
    </row>
    <row r="1710" spans="1:58" x14ac:dyDescent="0.45">
      <c r="A1710" s="6">
        <v>38598</v>
      </c>
      <c r="B1710" s="76">
        <v>139.98883000000001</v>
      </c>
      <c r="C1710" s="76">
        <v>2.2656999999999998</v>
      </c>
      <c r="D1710" s="76">
        <v>4.3350999999999997</v>
      </c>
      <c r="E1710" s="76">
        <v>153.84065000000001</v>
      </c>
      <c r="F1710" s="76">
        <v>6.4173</v>
      </c>
      <c r="G1710" s="76">
        <v>4.7451999999999996</v>
      </c>
      <c r="H1710" s="76">
        <v>131.88342</v>
      </c>
      <c r="I1710" s="76">
        <v>2.2227999999999999</v>
      </c>
      <c r="J1710" s="76">
        <v>4.5873999999999997</v>
      </c>
      <c r="K1710" s="76">
        <v>136.58517000000001</v>
      </c>
      <c r="L1710" s="76">
        <v>2.2501000000000002</v>
      </c>
      <c r="M1710" s="76">
        <v>4.1859000000000002</v>
      </c>
      <c r="N1710" s="76">
        <v>120.52921000000001</v>
      </c>
      <c r="O1710" s="3">
        <v>3.22</v>
      </c>
      <c r="P1710" s="34">
        <v>4.1130000000000004</v>
      </c>
      <c r="Q1710" s="76">
        <v>4.1399999999999997</v>
      </c>
      <c r="R1710" s="76">
        <v>4.4400000000000004</v>
      </c>
      <c r="S1710" s="76">
        <v>4.8159999999999998</v>
      </c>
      <c r="T1710" s="76">
        <v>4.4800000000000004</v>
      </c>
      <c r="U1710" s="76">
        <v>4.7750000000000004</v>
      </c>
      <c r="V1710" s="76">
        <v>5</v>
      </c>
      <c r="W1710" s="76">
        <v>99.6</v>
      </c>
      <c r="Y1710" s="76">
        <f t="shared" si="634"/>
        <v>4.3772500000000001</v>
      </c>
      <c r="Z1710" s="76">
        <f t="shared" si="635"/>
        <v>0.67600000000000016</v>
      </c>
      <c r="AA1710" s="76">
        <f t="shared" si="636"/>
        <v>0.36699999999999999</v>
      </c>
      <c r="AC1710" s="76">
        <f t="shared" si="637"/>
        <v>1.1702302846017254E-4</v>
      </c>
      <c r="AD1710" s="76">
        <f t="shared" si="653"/>
        <v>1.3998882999999986</v>
      </c>
      <c r="AE1710" s="76">
        <f t="shared" si="638"/>
        <v>1.285261142702776E-4</v>
      </c>
      <c r="AF1710" s="76">
        <f t="shared" si="653"/>
        <v>1.5384065000000029</v>
      </c>
      <c r="AG1710" s="76">
        <f t="shared" si="639"/>
        <v>1.238368117473243E-4</v>
      </c>
      <c r="AH1710" s="76">
        <f t="shared" si="653"/>
        <v>1.3188341999999966</v>
      </c>
      <c r="AI1710" s="76">
        <f t="shared" si="640"/>
        <v>1.1312903035909372E-4</v>
      </c>
      <c r="AJ1710" s="76">
        <f t="shared" si="653"/>
        <v>1.3658517000000034</v>
      </c>
      <c r="AK1710" s="76">
        <f t="shared" si="641"/>
        <v>8.8202167665807352E-5</v>
      </c>
      <c r="AL1710" s="76">
        <f t="shared" si="642"/>
        <v>1.205292100000007</v>
      </c>
      <c r="AN1710" s="76">
        <f t="shared" si="647"/>
        <v>21.952330514288228</v>
      </c>
      <c r="AO1710" s="76">
        <f t="shared" si="645"/>
        <v>23.058328604240934</v>
      </c>
      <c r="AP1710" s="76">
        <f t="shared" si="632"/>
        <v>23.77768655659138</v>
      </c>
      <c r="AQ1710" s="76">
        <f t="shared" ref="AQ1710:AQ1773" si="654">100/AVERAGE(Y1346:Y1705)</f>
        <v>24.986803844219772</v>
      </c>
      <c r="AR1710" s="76">
        <f t="shared" si="652"/>
        <v>22.640809150495372</v>
      </c>
      <c r="AT1710" s="94">
        <f t="shared" si="648"/>
        <v>0.73670000000000047</v>
      </c>
      <c r="AU1710" s="94">
        <f t="shared" si="646"/>
        <v>0.73209999999999997</v>
      </c>
      <c r="AV1710" s="94">
        <f t="shared" si="633"/>
        <v>0.74130555555555544</v>
      </c>
      <c r="AW1710" s="94">
        <f t="shared" ref="AW1710:AW1773" si="655">AVERAGE(Z1350:Z1710)</f>
        <v>0.67455401662049885</v>
      </c>
      <c r="AX1710" s="94">
        <f t="shared" si="649"/>
        <v>0.73324866742214401</v>
      </c>
      <c r="AY1710" s="94">
        <f t="shared" si="650"/>
        <v>0.53821999503187956</v>
      </c>
      <c r="BB1710" s="76">
        <f>100/AVERAGE(AA1681:AA1710)</f>
        <v>292.76861520444987</v>
      </c>
      <c r="BC1710" s="76">
        <f>100/AVERAGE(AA1621:AA1710)</f>
        <v>199.4017946161517</v>
      </c>
      <c r="BD1710" s="76">
        <f>100/AVERAGE(AA1531:AA1710)</f>
        <v>177.42730409068506</v>
      </c>
      <c r="BE1710" s="76">
        <f>100/AVERAGE(AA1346:AA1710)</f>
        <v>125.54431198277469</v>
      </c>
      <c r="BF1710" s="76">
        <f t="shared" si="651"/>
        <v>243.97547156386992</v>
      </c>
    </row>
    <row r="1711" spans="1:58" x14ac:dyDescent="0.45">
      <c r="A1711" s="6">
        <v>38599</v>
      </c>
      <c r="B1711" s="76">
        <v>140.00523000000001</v>
      </c>
      <c r="C1711" s="76">
        <v>2.2629999999999999</v>
      </c>
      <c r="D1711" s="76">
        <v>4.3350999999999997</v>
      </c>
      <c r="E1711" s="76">
        <v>153.86042</v>
      </c>
      <c r="F1711" s="76">
        <v>6.4146000000000001</v>
      </c>
      <c r="G1711" s="76">
        <v>4.7451999999999996</v>
      </c>
      <c r="H1711" s="76">
        <v>131.89975999999999</v>
      </c>
      <c r="I1711" s="76">
        <v>2.2201</v>
      </c>
      <c r="J1711" s="76">
        <v>4.5873999999999997</v>
      </c>
      <c r="K1711" s="76">
        <v>136.60063</v>
      </c>
      <c r="L1711" s="76">
        <v>2.2473999999999998</v>
      </c>
      <c r="M1711" s="76">
        <v>4.1859000000000002</v>
      </c>
      <c r="N1711" s="76">
        <v>120.53985</v>
      </c>
      <c r="O1711" s="3">
        <v>3.22</v>
      </c>
      <c r="P1711" s="34">
        <v>4.1130000000000004</v>
      </c>
      <c r="Q1711" s="76">
        <v>4.1399999999999997</v>
      </c>
      <c r="R1711" s="76">
        <v>4.4400000000000004</v>
      </c>
      <c r="S1711" s="76">
        <v>4.8159999999999998</v>
      </c>
      <c r="T1711" s="76">
        <v>4.4800000000000004</v>
      </c>
      <c r="U1711" s="76">
        <v>4.7750000000000004</v>
      </c>
      <c r="V1711" s="76">
        <v>5</v>
      </c>
      <c r="W1711" s="76">
        <v>99.6</v>
      </c>
      <c r="Y1711" s="76">
        <f t="shared" si="634"/>
        <v>4.3772500000000001</v>
      </c>
      <c r="Z1711" s="76">
        <f t="shared" si="635"/>
        <v>0.67600000000000016</v>
      </c>
      <c r="AA1711" s="76">
        <f t="shared" si="636"/>
        <v>0.36699999999999999</v>
      </c>
      <c r="AC1711" s="76">
        <f t="shared" si="637"/>
        <v>1.1715220421515404E-4</v>
      </c>
      <c r="AD1711" s="76">
        <f t="shared" si="653"/>
        <v>1.4000522999999987</v>
      </c>
      <c r="AE1711" s="76">
        <f t="shared" si="638"/>
        <v>1.2850959743082591E-4</v>
      </c>
      <c r="AF1711" s="76">
        <f t="shared" si="653"/>
        <v>1.5386042000000029</v>
      </c>
      <c r="AG1711" s="76">
        <f t="shared" si="639"/>
        <v>1.2389730263273613E-4</v>
      </c>
      <c r="AH1711" s="76">
        <f t="shared" si="653"/>
        <v>1.3189975999999963</v>
      </c>
      <c r="AI1711" s="76">
        <f t="shared" si="640"/>
        <v>1.1318944801974595E-4</v>
      </c>
      <c r="AJ1711" s="76">
        <f t="shared" si="653"/>
        <v>1.3660063000000033</v>
      </c>
      <c r="AK1711" s="76">
        <f t="shared" si="641"/>
        <v>8.8277356169452759E-5</v>
      </c>
      <c r="AL1711" s="76">
        <f t="shared" si="642"/>
        <v>1.2053985000000069</v>
      </c>
      <c r="AN1711" s="76">
        <f t="shared" si="647"/>
        <v>21.996432911796134</v>
      </c>
      <c r="AO1711" s="76">
        <f t="shared" si="645"/>
        <v>23.023688177400068</v>
      </c>
      <c r="AP1711" s="76">
        <f t="shared" si="632"/>
        <v>23.777074079125462</v>
      </c>
      <c r="AQ1711" s="76">
        <f t="shared" si="654"/>
        <v>24.975354181741491</v>
      </c>
      <c r="AR1711" s="76">
        <f t="shared" si="652"/>
        <v>22.654813655685086</v>
      </c>
      <c r="AT1711" s="94">
        <f t="shared" si="648"/>
        <v>0.73443333333333383</v>
      </c>
      <c r="AU1711" s="94">
        <f t="shared" si="646"/>
        <v>0.73305555555555546</v>
      </c>
      <c r="AV1711" s="94">
        <f t="shared" si="633"/>
        <v>0.74136666666666629</v>
      </c>
      <c r="AW1711" s="94">
        <f t="shared" si="655"/>
        <v>0.67500831024930763</v>
      </c>
      <c r="AX1711" s="94">
        <f t="shared" si="649"/>
        <v>0.73230189289012027</v>
      </c>
      <c r="AY1711" s="94">
        <f t="shared" si="650"/>
        <v>0.53877657437522908</v>
      </c>
      <c r="BB1711" s="76">
        <f>100/AVERAGE(AA1682:AA1711)</f>
        <v>293.11187103077646</v>
      </c>
      <c r="BC1711" s="76">
        <f>100/AVERAGE(AA1622:AA1711)</f>
        <v>200.6375816483494</v>
      </c>
      <c r="BD1711" s="76">
        <f>100/AVERAGE(AA1532:AA1711)</f>
        <v>178.16842855446009</v>
      </c>
      <c r="BE1711" s="76">
        <f>100/AVERAGE(AA1347:AA1711)</f>
        <v>125.95501508009362</v>
      </c>
      <c r="BF1711" s="76">
        <f t="shared" si="651"/>
        <v>244.61946559104032</v>
      </c>
    </row>
    <row r="1712" spans="1:58" x14ac:dyDescent="0.45">
      <c r="A1712" s="6">
        <v>38600</v>
      </c>
      <c r="B1712" s="76">
        <v>140.08260000000001</v>
      </c>
      <c r="C1712" s="76">
        <v>2.2621000000000002</v>
      </c>
      <c r="D1712" s="76">
        <v>4.3182999999999998</v>
      </c>
      <c r="E1712" s="76">
        <v>153.98232999999999</v>
      </c>
      <c r="F1712" s="76">
        <v>6.4127999999999998</v>
      </c>
      <c r="G1712" s="76">
        <v>4.7347999999999999</v>
      </c>
      <c r="H1712" s="76">
        <v>131.97681</v>
      </c>
      <c r="I1712" s="76">
        <v>2.2174999999999998</v>
      </c>
      <c r="J1712" s="76">
        <v>4.5666000000000002</v>
      </c>
      <c r="K1712" s="76">
        <v>136.67326</v>
      </c>
      <c r="L1712" s="76">
        <v>2.2454999999999998</v>
      </c>
      <c r="M1712" s="76">
        <v>4.1676000000000002</v>
      </c>
      <c r="N1712" s="76">
        <v>120.55047999999999</v>
      </c>
      <c r="O1712" s="3">
        <v>3.22</v>
      </c>
      <c r="P1712" s="34">
        <v>4.093</v>
      </c>
      <c r="Q1712" s="76">
        <v>4.12</v>
      </c>
      <c r="R1712" s="76">
        <v>4.42</v>
      </c>
      <c r="S1712" s="76">
        <v>4.8029999999999999</v>
      </c>
      <c r="T1712" s="76">
        <v>4.4649999999999999</v>
      </c>
      <c r="U1712" s="76">
        <v>4.7549999999999999</v>
      </c>
      <c r="V1712" s="76">
        <v>5</v>
      </c>
      <c r="W1712" s="76">
        <v>99.6</v>
      </c>
      <c r="Y1712" s="76">
        <f t="shared" si="634"/>
        <v>4.359</v>
      </c>
      <c r="Z1712" s="76">
        <f t="shared" si="635"/>
        <v>0.68299999999999983</v>
      </c>
      <c r="AA1712" s="76">
        <f t="shared" si="636"/>
        <v>0.37199999999999989</v>
      </c>
      <c r="AC1712" s="76">
        <f t="shared" si="637"/>
        <v>5.5262221275587109E-4</v>
      </c>
      <c r="AD1712" s="76">
        <f t="shared" si="653"/>
        <v>1.4008259999999986</v>
      </c>
      <c r="AE1712" s="76">
        <f t="shared" si="638"/>
        <v>7.923415261701372E-4</v>
      </c>
      <c r="AF1712" s="76">
        <f t="shared" si="653"/>
        <v>1.5398233000000026</v>
      </c>
      <c r="AG1712" s="76">
        <f t="shared" si="639"/>
        <v>5.8415572552994455E-4</v>
      </c>
      <c r="AH1712" s="76">
        <f t="shared" si="653"/>
        <v>1.3197680999999966</v>
      </c>
      <c r="AI1712" s="76">
        <f t="shared" si="640"/>
        <v>5.3169593727342424E-4</v>
      </c>
      <c r="AJ1712" s="76">
        <f t="shared" si="653"/>
        <v>1.3667326000000033</v>
      </c>
      <c r="AK1712" s="76">
        <f t="shared" si="641"/>
        <v>8.8186603849127465E-5</v>
      </c>
      <c r="AL1712" s="76">
        <f t="shared" si="642"/>
        <v>1.2055048000000068</v>
      </c>
      <c r="AN1712" s="76">
        <f t="shared" si="647"/>
        <v>22.043668507312987</v>
      </c>
      <c r="AO1712" s="76">
        <f t="shared" si="645"/>
        <v>22.99198537709729</v>
      </c>
      <c r="AP1712" s="76">
        <f t="shared" si="632"/>
        <v>23.776602964083775</v>
      </c>
      <c r="AQ1712" s="76">
        <f t="shared" si="654"/>
        <v>24.964880134768748</v>
      </c>
      <c r="AR1712" s="76">
        <f t="shared" si="652"/>
        <v>22.671391971698167</v>
      </c>
      <c r="AT1712" s="94">
        <f t="shared" si="648"/>
        <v>0.7324000000000005</v>
      </c>
      <c r="AU1712" s="94">
        <f t="shared" si="646"/>
        <v>0.73442222222222209</v>
      </c>
      <c r="AV1712" s="94">
        <f t="shared" si="633"/>
        <v>0.74147222222222198</v>
      </c>
      <c r="AW1712" s="94">
        <f t="shared" si="655"/>
        <v>0.67543213296398896</v>
      </c>
      <c r="AX1712" s="94">
        <f t="shared" si="649"/>
        <v>0.73159918786199962</v>
      </c>
      <c r="AY1712" s="94">
        <f t="shared" si="650"/>
        <v>0.53918967283731345</v>
      </c>
      <c r="BB1712" s="76">
        <f>100/AVERAGE(AA1683:AA1712)</f>
        <v>293.31247555729345</v>
      </c>
      <c r="BC1712" s="76">
        <f>100/AVERAGE(AA1623:AA1712)</f>
        <v>201.8435040032297</v>
      </c>
      <c r="BD1712" s="76">
        <f>100/AVERAGE(AA1533:AA1712)</f>
        <v>178.88198757763965</v>
      </c>
      <c r="BE1712" s="76">
        <f>100/AVERAGE(AA1348:AA1712)</f>
        <v>126.3662266352309</v>
      </c>
      <c r="BF1712" s="76">
        <f t="shared" si="651"/>
        <v>245.17376909432042</v>
      </c>
    </row>
    <row r="1713" spans="1:58" x14ac:dyDescent="0.45">
      <c r="A1713" s="6">
        <v>38601</v>
      </c>
      <c r="B1713" s="76">
        <v>139.94811000000001</v>
      </c>
      <c r="C1713" s="76">
        <v>2.2593000000000001</v>
      </c>
      <c r="D1713" s="76">
        <v>4.3658999999999999</v>
      </c>
      <c r="E1713" s="76">
        <v>153.50946999999999</v>
      </c>
      <c r="F1713" s="76">
        <v>6.4054000000000002</v>
      </c>
      <c r="G1713" s="76">
        <v>4.7847999999999997</v>
      </c>
      <c r="H1713" s="76">
        <v>131.85176000000001</v>
      </c>
      <c r="I1713" s="76">
        <v>2.2159</v>
      </c>
      <c r="J1713" s="76">
        <v>4.6140999999999996</v>
      </c>
      <c r="K1713" s="76">
        <v>136.54297</v>
      </c>
      <c r="L1713" s="76">
        <v>2.2421000000000002</v>
      </c>
      <c r="M1713" s="76">
        <v>4.2149000000000001</v>
      </c>
      <c r="N1713" s="76">
        <v>120.56112</v>
      </c>
      <c r="O1713" s="3">
        <v>3.22</v>
      </c>
      <c r="P1713" s="34">
        <v>4.1399999999999997</v>
      </c>
      <c r="Q1713" s="76">
        <v>4.2030000000000003</v>
      </c>
      <c r="R1713" s="76">
        <v>4.4859999999999998</v>
      </c>
      <c r="S1713" s="76">
        <v>4.8600000000000003</v>
      </c>
      <c r="T1713" s="76">
        <v>4.5</v>
      </c>
      <c r="U1713" s="76">
        <v>4.7949999999999999</v>
      </c>
      <c r="V1713" s="76">
        <v>5</v>
      </c>
      <c r="W1713" s="76">
        <v>99.6</v>
      </c>
      <c r="Y1713" s="76">
        <f t="shared" si="634"/>
        <v>4.42225</v>
      </c>
      <c r="Z1713" s="76">
        <f t="shared" si="635"/>
        <v>0.65700000000000003</v>
      </c>
      <c r="AA1713" s="76">
        <f t="shared" si="636"/>
        <v>0.36000000000000032</v>
      </c>
      <c r="AC1713" s="76">
        <f t="shared" si="637"/>
        <v>-9.6007641205975158E-4</v>
      </c>
      <c r="AD1713" s="76">
        <f t="shared" si="653"/>
        <v>1.3994810999999985</v>
      </c>
      <c r="AE1713" s="76">
        <f t="shared" si="638"/>
        <v>-3.0708718331512452E-3</v>
      </c>
      <c r="AF1713" s="76">
        <f t="shared" si="653"/>
        <v>1.5350947000000026</v>
      </c>
      <c r="AG1713" s="76">
        <f t="shared" si="639"/>
        <v>-9.4751494599687458E-4</v>
      </c>
      <c r="AH1713" s="76">
        <f t="shared" si="653"/>
        <v>1.3185175999999967</v>
      </c>
      <c r="AI1713" s="76">
        <f t="shared" si="640"/>
        <v>-9.532954727208276E-4</v>
      </c>
      <c r="AJ1713" s="76">
        <f t="shared" si="653"/>
        <v>1.3654297000000033</v>
      </c>
      <c r="AK1713" s="76">
        <f t="shared" si="641"/>
        <v>8.8261780459175654E-5</v>
      </c>
      <c r="AL1713" s="76">
        <f t="shared" si="642"/>
        <v>1.205611200000007</v>
      </c>
      <c r="AN1713" s="76">
        <f t="shared" si="647"/>
        <v>22.080823173087889</v>
      </c>
      <c r="AO1713" s="76">
        <f t="shared" si="645"/>
        <v>22.956899696203692</v>
      </c>
      <c r="AP1713" s="76">
        <f t="shared" si="632"/>
        <v>23.772536447095362</v>
      </c>
      <c r="AQ1713" s="76">
        <f t="shared" si="654"/>
        <v>24.95466136611174</v>
      </c>
      <c r="AR1713" s="76">
        <f t="shared" si="652"/>
        <v>22.681070316439754</v>
      </c>
      <c r="AT1713" s="94">
        <f t="shared" si="648"/>
        <v>0.72950000000000026</v>
      </c>
      <c r="AU1713" s="94">
        <f t="shared" si="646"/>
        <v>0.73572222222222206</v>
      </c>
      <c r="AV1713" s="94">
        <f t="shared" si="633"/>
        <v>0.7413722222222221</v>
      </c>
      <c r="AW1713" s="94">
        <f t="shared" si="655"/>
        <v>0.67572853185595572</v>
      </c>
      <c r="AX1713" s="94">
        <f t="shared" si="649"/>
        <v>0.73037175144799815</v>
      </c>
      <c r="AY1713" s="94">
        <f t="shared" si="650"/>
        <v>0.53991124458454642</v>
      </c>
      <c r="BB1713" s="76">
        <f>100/AVERAGE(AA1684:AA1713)</f>
        <v>293.85836027034952</v>
      </c>
      <c r="BC1713" s="76">
        <f>100/AVERAGE(AA1624:AA1713)</f>
        <v>203.09150400541594</v>
      </c>
      <c r="BD1713" s="76">
        <f>100/AVERAGE(AA1534:AA1713)</f>
        <v>179.62099969065267</v>
      </c>
      <c r="BE1713" s="76">
        <f>100/AVERAGE(AA1349:AA1713)</f>
        <v>126.77440754672419</v>
      </c>
      <c r="BF1713" s="76">
        <f t="shared" si="651"/>
        <v>245.93121608615328</v>
      </c>
    </row>
    <row r="1714" spans="1:58" x14ac:dyDescent="0.45">
      <c r="A1714" s="6">
        <v>38602</v>
      </c>
      <c r="B1714" s="76">
        <v>139.76175000000001</v>
      </c>
      <c r="C1714" s="76">
        <v>2.2581000000000002</v>
      </c>
      <c r="D1714" s="76">
        <v>4.4297000000000004</v>
      </c>
      <c r="E1714" s="76">
        <v>152.62111999999999</v>
      </c>
      <c r="F1714" s="76">
        <v>6.3943000000000003</v>
      </c>
      <c r="G1714" s="76">
        <v>4.8780000000000001</v>
      </c>
      <c r="H1714" s="76">
        <v>131.72271000000001</v>
      </c>
      <c r="I1714" s="76">
        <v>2.2128999999999999</v>
      </c>
      <c r="J1714" s="76">
        <v>4.6635999999999997</v>
      </c>
      <c r="K1714" s="76">
        <v>136.36949999999999</v>
      </c>
      <c r="L1714" s="76">
        <v>2.2414999999999998</v>
      </c>
      <c r="M1714" s="76">
        <v>4.2769000000000004</v>
      </c>
      <c r="N1714" s="76">
        <v>120.57205</v>
      </c>
      <c r="O1714" s="3">
        <v>3.31</v>
      </c>
      <c r="P1714" s="34">
        <v>4.2030000000000003</v>
      </c>
      <c r="Q1714" s="76">
        <v>4.2729999999999997</v>
      </c>
      <c r="R1714" s="76">
        <v>4.5999999999999996</v>
      </c>
      <c r="S1714" s="76">
        <v>4.9459999999999997</v>
      </c>
      <c r="T1714" s="76">
        <v>4.5549999999999997</v>
      </c>
      <c r="U1714" s="76">
        <v>4.8600000000000003</v>
      </c>
      <c r="V1714" s="76">
        <v>5</v>
      </c>
      <c r="W1714" s="76">
        <v>99.6</v>
      </c>
      <c r="Y1714" s="76">
        <f t="shared" si="634"/>
        <v>4.5054999999999996</v>
      </c>
      <c r="Z1714" s="76">
        <f t="shared" si="635"/>
        <v>0.67300000000000004</v>
      </c>
      <c r="AA1714" s="76">
        <f t="shared" si="636"/>
        <v>0.35199999999999942</v>
      </c>
      <c r="AC1714" s="76">
        <f t="shared" si="637"/>
        <v>-1.3316364186698459E-3</v>
      </c>
      <c r="AD1714" s="76">
        <f t="shared" si="653"/>
        <v>1.3976174999999984</v>
      </c>
      <c r="AE1714" s="76">
        <f t="shared" si="638"/>
        <v>-5.7869393985922057E-3</v>
      </c>
      <c r="AF1714" s="76">
        <f t="shared" si="653"/>
        <v>1.5262112000000025</v>
      </c>
      <c r="AG1714" s="76">
        <f t="shared" si="639"/>
        <v>-9.7875068182640135E-4</v>
      </c>
      <c r="AH1714" s="76">
        <f t="shared" si="653"/>
        <v>1.3172270999999967</v>
      </c>
      <c r="AI1714" s="76">
        <f t="shared" si="640"/>
        <v>-1.2704425573869527E-3</v>
      </c>
      <c r="AJ1714" s="76">
        <f t="shared" si="653"/>
        <v>1.3636950000000032</v>
      </c>
      <c r="AK1714" s="76">
        <f t="shared" si="641"/>
        <v>9.0659409932580814E-5</v>
      </c>
      <c r="AL1714" s="76">
        <f t="shared" si="642"/>
        <v>1.2057205000000071</v>
      </c>
      <c r="AN1714" s="76">
        <f t="shared" si="647"/>
        <v>22.104454600213302</v>
      </c>
      <c r="AO1714" s="76">
        <f t="shared" si="645"/>
        <v>22.916682581029566</v>
      </c>
      <c r="AP1714" s="76">
        <f t="shared" si="632"/>
        <v>23.76607056740502</v>
      </c>
      <c r="AQ1714" s="76">
        <f t="shared" si="654"/>
        <v>24.944848499021695</v>
      </c>
      <c r="AR1714" s="76">
        <f t="shared" si="652"/>
        <v>22.681664131362446</v>
      </c>
      <c r="AT1714" s="94">
        <f t="shared" si="648"/>
        <v>0.72683333333333355</v>
      </c>
      <c r="AU1714" s="94">
        <f t="shared" si="646"/>
        <v>0.73719999999999997</v>
      </c>
      <c r="AV1714" s="94">
        <f t="shared" si="633"/>
        <v>0.74136111111111103</v>
      </c>
      <c r="AW1714" s="94">
        <f t="shared" si="655"/>
        <v>0.6760692520775623</v>
      </c>
      <c r="AX1714" s="94">
        <f t="shared" si="649"/>
        <v>0.72933420842776797</v>
      </c>
      <c r="AY1714" s="94">
        <f t="shared" si="650"/>
        <v>0.54052118390311066</v>
      </c>
      <c r="BB1714" s="76">
        <f>100/AVERAGE(AA1685:AA1714)</f>
        <v>294.37739181630832</v>
      </c>
      <c r="BC1714" s="76">
        <f>100/AVERAGE(AA1625:AA1714)</f>
        <v>204.37359493153505</v>
      </c>
      <c r="BD1714" s="76">
        <f>100/AVERAGE(AA1535:AA1714)</f>
        <v>180.37698790472081</v>
      </c>
      <c r="BE1714" s="76">
        <f>100/AVERAGE(AA1350:AA1714)</f>
        <v>127.20651018523365</v>
      </c>
      <c r="BF1714" s="76">
        <f t="shared" si="651"/>
        <v>246.6867156947412</v>
      </c>
    </row>
    <row r="1715" spans="1:58" x14ac:dyDescent="0.45">
      <c r="A1715" s="6">
        <v>38603</v>
      </c>
      <c r="B1715" s="76">
        <v>139.08149</v>
      </c>
      <c r="C1715" s="76">
        <v>2.2536999999999998</v>
      </c>
      <c r="D1715" s="76">
        <v>4.6497000000000002</v>
      </c>
      <c r="E1715" s="76">
        <v>150.74852000000001</v>
      </c>
      <c r="F1715" s="76">
        <v>6.3737000000000004</v>
      </c>
      <c r="G1715" s="76">
        <v>5.0743</v>
      </c>
      <c r="H1715" s="76">
        <v>131.15191999999999</v>
      </c>
      <c r="I1715" s="76">
        <v>2.2355999999999998</v>
      </c>
      <c r="J1715" s="76">
        <v>4.8715999999999999</v>
      </c>
      <c r="K1715" s="76">
        <v>135.70246</v>
      </c>
      <c r="L1715" s="76">
        <v>2.2363</v>
      </c>
      <c r="M1715" s="76">
        <v>4.5003000000000002</v>
      </c>
      <c r="N1715" s="76">
        <v>120.58275</v>
      </c>
      <c r="O1715" s="3">
        <v>3.24</v>
      </c>
      <c r="P1715" s="34">
        <v>4.4029999999999996</v>
      </c>
      <c r="Q1715" s="76">
        <v>4.5030000000000001</v>
      </c>
      <c r="R1715" s="76">
        <v>4.8499999999999996</v>
      </c>
      <c r="S1715" s="76">
        <v>5.1360000000000001</v>
      </c>
      <c r="T1715" s="76">
        <v>4.7450000000000001</v>
      </c>
      <c r="U1715" s="76">
        <v>5.0750000000000002</v>
      </c>
      <c r="V1715" s="76">
        <v>5</v>
      </c>
      <c r="W1715" s="76">
        <v>99.6</v>
      </c>
      <c r="Y1715" s="76">
        <f t="shared" si="634"/>
        <v>4.7229999999999999</v>
      </c>
      <c r="Z1715" s="76">
        <f t="shared" si="635"/>
        <v>0.63300000000000001</v>
      </c>
      <c r="AA1715" s="76">
        <f t="shared" si="636"/>
        <v>0.34200000000000053</v>
      </c>
      <c r="AC1715" s="76">
        <f t="shared" si="637"/>
        <v>-4.8672830728007099E-3</v>
      </c>
      <c r="AD1715" s="76">
        <f t="shared" si="653"/>
        <v>1.3908148999999983</v>
      </c>
      <c r="AE1715" s="76">
        <f t="shared" si="638"/>
        <v>-1.2269599384410079E-2</v>
      </c>
      <c r="AF1715" s="76">
        <f t="shared" si="653"/>
        <v>1.5074852000000027</v>
      </c>
      <c r="AG1715" s="76">
        <f t="shared" si="639"/>
        <v>-4.3332694870915622E-3</v>
      </c>
      <c r="AH1715" s="76">
        <f t="shared" si="653"/>
        <v>1.3115191999999967</v>
      </c>
      <c r="AI1715" s="76">
        <f t="shared" si="640"/>
        <v>-4.891416335764176E-3</v>
      </c>
      <c r="AJ1715" s="76">
        <f t="shared" si="653"/>
        <v>1.3570246000000032</v>
      </c>
      <c r="AK1715" s="76">
        <f t="shared" si="641"/>
        <v>8.8743618442244099E-5</v>
      </c>
      <c r="AL1715" s="76">
        <f t="shared" si="642"/>
        <v>1.2058275000000072</v>
      </c>
      <c r="AN1715" s="76">
        <f t="shared" si="647"/>
        <v>22.09969170930065</v>
      </c>
      <c r="AO1715" s="76">
        <f t="shared" si="645"/>
        <v>22.865940800079265</v>
      </c>
      <c r="AP1715" s="76">
        <f t="shared" si="632"/>
        <v>23.752788890820625</v>
      </c>
      <c r="AQ1715" s="76">
        <f t="shared" si="654"/>
        <v>24.934434558018097</v>
      </c>
      <c r="AR1715" s="76">
        <f t="shared" si="652"/>
        <v>22.662943024661971</v>
      </c>
      <c r="AT1715" s="94">
        <f t="shared" si="648"/>
        <v>0.72226666666666672</v>
      </c>
      <c r="AU1715" s="94">
        <f t="shared" si="646"/>
        <v>0.73812222222222235</v>
      </c>
      <c r="AV1715" s="94">
        <f t="shared" si="633"/>
        <v>0.74112777777777794</v>
      </c>
      <c r="AW1715" s="94">
        <f t="shared" si="655"/>
        <v>0.67629916897506925</v>
      </c>
      <c r="AX1715" s="94">
        <f t="shared" si="649"/>
        <v>0.7270734470746244</v>
      </c>
      <c r="AY1715" s="94">
        <f t="shared" si="650"/>
        <v>0.5418502152900373</v>
      </c>
      <c r="BB1715" s="76">
        <f>100/AVERAGE(AA1686:AA1715)</f>
        <v>294.43517518892907</v>
      </c>
      <c r="BC1715" s="76">
        <f>100/AVERAGE(AA1626:AA1715)</f>
        <v>205.66727605118851</v>
      </c>
      <c r="BD1715" s="76">
        <f>100/AVERAGE(AA1536:AA1715)</f>
        <v>181.15759704511828</v>
      </c>
      <c r="BE1715" s="76">
        <f>100/AVERAGE(AA1351:AA1715)</f>
        <v>127.66165813257231</v>
      </c>
      <c r="BF1715" s="76">
        <f t="shared" si="651"/>
        <v>247.19819126555487</v>
      </c>
    </row>
    <row r="1716" spans="1:58" x14ac:dyDescent="0.45">
      <c r="A1716" s="6">
        <v>38604</v>
      </c>
      <c r="B1716" s="76">
        <v>139.00774999999999</v>
      </c>
      <c r="C1716" s="76">
        <v>2.3262</v>
      </c>
      <c r="D1716" s="76">
        <v>4.6661999999999999</v>
      </c>
      <c r="E1716" s="76">
        <v>150.35472999999999</v>
      </c>
      <c r="F1716" s="76">
        <v>6.4234</v>
      </c>
      <c r="G1716" s="76">
        <v>5.1177000000000001</v>
      </c>
      <c r="H1716" s="76">
        <v>131.11018000000001</v>
      </c>
      <c r="I1716" s="76">
        <v>2.2627999999999999</v>
      </c>
      <c r="J1716" s="76">
        <v>4.9028999999999998</v>
      </c>
      <c r="K1716" s="76">
        <v>135.62863999999999</v>
      </c>
      <c r="L1716" s="76">
        <v>2.3403</v>
      </c>
      <c r="M1716" s="76">
        <v>4.5396000000000001</v>
      </c>
      <c r="N1716" s="76">
        <v>120.59332000000001</v>
      </c>
      <c r="O1716" s="3">
        <v>3.2</v>
      </c>
      <c r="P1716" s="34">
        <v>4.4359999999999999</v>
      </c>
      <c r="Q1716" s="76">
        <v>4.5330000000000004</v>
      </c>
      <c r="R1716" s="76">
        <v>4.88</v>
      </c>
      <c r="S1716" s="76">
        <v>5.17</v>
      </c>
      <c r="T1716" s="76">
        <v>4.7750000000000004</v>
      </c>
      <c r="U1716" s="76">
        <v>5.1050000000000004</v>
      </c>
      <c r="V1716" s="76">
        <v>5</v>
      </c>
      <c r="W1716" s="76">
        <v>99.6</v>
      </c>
      <c r="Y1716" s="76">
        <f t="shared" si="634"/>
        <v>4.7547499999999996</v>
      </c>
      <c r="Z1716" s="76">
        <f t="shared" si="635"/>
        <v>0.63699999999999957</v>
      </c>
      <c r="AA1716" s="76">
        <f t="shared" si="636"/>
        <v>0.33900000000000041</v>
      </c>
      <c r="AC1716" s="76">
        <f t="shared" si="637"/>
        <v>-5.3019276684496131E-4</v>
      </c>
      <c r="AD1716" s="76">
        <f t="shared" si="653"/>
        <v>1.3900774999999981</v>
      </c>
      <c r="AE1716" s="76">
        <f t="shared" si="638"/>
        <v>-2.612231284260913E-3</v>
      </c>
      <c r="AF1716" s="76">
        <f t="shared" si="653"/>
        <v>1.5035473000000024</v>
      </c>
      <c r="AG1716" s="76">
        <f t="shared" si="639"/>
        <v>-3.1825687340281128E-4</v>
      </c>
      <c r="AH1716" s="76">
        <f t="shared" si="653"/>
        <v>1.311101799999997</v>
      </c>
      <c r="AI1716" s="76">
        <f t="shared" si="640"/>
        <v>-5.4398424317447791E-4</v>
      </c>
      <c r="AJ1716" s="76">
        <f t="shared" si="653"/>
        <v>1.356286400000003</v>
      </c>
      <c r="AK1716" s="76">
        <f t="shared" si="641"/>
        <v>8.7657645890582003E-5</v>
      </c>
      <c r="AL1716" s="76">
        <f t="shared" si="642"/>
        <v>1.2059332000000074</v>
      </c>
      <c r="AN1716" s="76">
        <f t="shared" si="647"/>
        <v>22.078669980920342</v>
      </c>
      <c r="AO1716" s="76">
        <f t="shared" si="645"/>
        <v>22.813587011971432</v>
      </c>
      <c r="AP1716" s="76">
        <f t="shared" si="632"/>
        <v>23.738528026629343</v>
      </c>
      <c r="AQ1716" s="76">
        <f t="shared" si="654"/>
        <v>24.924512479132208</v>
      </c>
      <c r="AR1716" s="76">
        <f t="shared" si="652"/>
        <v>22.634802654631496</v>
      </c>
      <c r="AT1716" s="94">
        <f t="shared" si="648"/>
        <v>0.71783333333333355</v>
      </c>
      <c r="AU1716" s="94">
        <f t="shared" si="646"/>
        <v>0.73908888888888902</v>
      </c>
      <c r="AV1716" s="94">
        <f t="shared" si="633"/>
        <v>0.74091666666666667</v>
      </c>
      <c r="AW1716" s="94">
        <f t="shared" si="655"/>
        <v>0.67648476454293638</v>
      </c>
      <c r="AX1716" s="94">
        <f t="shared" si="649"/>
        <v>0.72489854990346692</v>
      </c>
      <c r="AY1716" s="94">
        <f t="shared" si="650"/>
        <v>0.54312876979106295</v>
      </c>
      <c r="BB1716" s="76">
        <f>100/AVERAGE(AA1687:AA1716)</f>
        <v>295.74132492113557</v>
      </c>
      <c r="BC1716" s="76">
        <f>100/AVERAGE(AA1627:AA1716)</f>
        <v>206.99172033118694</v>
      </c>
      <c r="BD1716" s="76">
        <f>100/AVERAGE(AA1537:AA1716)</f>
        <v>181.95050946142638</v>
      </c>
      <c r="BE1716" s="76">
        <f>100/AVERAGE(AA1352:AA1716)</f>
        <v>128.10118941076965</v>
      </c>
      <c r="BF1716" s="76">
        <f t="shared" si="651"/>
        <v>248.39995176526352</v>
      </c>
    </row>
    <row r="1717" spans="1:58" x14ac:dyDescent="0.45">
      <c r="A1717" s="6">
        <v>38605</v>
      </c>
      <c r="B1717" s="76">
        <v>139.02525</v>
      </c>
      <c r="C1717" s="76">
        <v>2.3235999999999999</v>
      </c>
      <c r="D1717" s="76">
        <v>4.6661999999999999</v>
      </c>
      <c r="E1717" s="76">
        <v>150.37550999999999</v>
      </c>
      <c r="F1717" s="76">
        <v>6.4207000000000001</v>
      </c>
      <c r="G1717" s="76">
        <v>5.1177000000000001</v>
      </c>
      <c r="H1717" s="76">
        <v>131.12755999999999</v>
      </c>
      <c r="I1717" s="76">
        <v>2.2601</v>
      </c>
      <c r="J1717" s="76">
        <v>4.9028999999999998</v>
      </c>
      <c r="K1717" s="76">
        <v>135.64526000000001</v>
      </c>
      <c r="L1717" s="76">
        <v>2.3376999999999999</v>
      </c>
      <c r="M1717" s="76">
        <v>4.5396000000000001</v>
      </c>
      <c r="N1717" s="76">
        <v>120.6039</v>
      </c>
      <c r="O1717" s="3">
        <v>3.2</v>
      </c>
      <c r="P1717" s="34">
        <v>4.4359999999999999</v>
      </c>
      <c r="Q1717" s="76">
        <v>4.5330000000000004</v>
      </c>
      <c r="R1717" s="76">
        <v>4.88</v>
      </c>
      <c r="S1717" s="76">
        <v>5.17</v>
      </c>
      <c r="T1717" s="76">
        <v>4.7750000000000004</v>
      </c>
      <c r="U1717" s="76">
        <v>5.1050000000000004</v>
      </c>
      <c r="V1717" s="76">
        <v>5</v>
      </c>
      <c r="W1717" s="76">
        <v>99.6</v>
      </c>
      <c r="Y1717" s="76">
        <f t="shared" si="634"/>
        <v>4.7547499999999996</v>
      </c>
      <c r="Z1717" s="76">
        <f t="shared" si="635"/>
        <v>0.63699999999999957</v>
      </c>
      <c r="AA1717" s="76">
        <f t="shared" si="636"/>
        <v>0.33900000000000041</v>
      </c>
      <c r="AC1717" s="76">
        <f t="shared" si="637"/>
        <v>1.2589226140269361E-4</v>
      </c>
      <c r="AD1717" s="76">
        <f t="shared" si="653"/>
        <v>1.3902524999999981</v>
      </c>
      <c r="AE1717" s="76">
        <f t="shared" si="638"/>
        <v>1.382064934039029E-4</v>
      </c>
      <c r="AF1717" s="76">
        <f t="shared" si="653"/>
        <v>1.5037551000000022</v>
      </c>
      <c r="AG1717" s="76">
        <f t="shared" si="639"/>
        <v>1.3256026343633209E-4</v>
      </c>
      <c r="AH1717" s="76">
        <f t="shared" si="653"/>
        <v>1.3112755999999968</v>
      </c>
      <c r="AI1717" s="76">
        <f t="shared" si="640"/>
        <v>1.225404899733995E-4</v>
      </c>
      <c r="AJ1717" s="76">
        <f t="shared" si="653"/>
        <v>1.3564526000000032</v>
      </c>
      <c r="AK1717" s="76">
        <f t="shared" si="641"/>
        <v>8.773288603380891E-5</v>
      </c>
      <c r="AL1717" s="76">
        <f t="shared" si="642"/>
        <v>1.2060390000000074</v>
      </c>
      <c r="AN1717" s="76">
        <f t="shared" si="647"/>
        <v>22.056593542932237</v>
      </c>
      <c r="AO1717" s="76">
        <f t="shared" si="645"/>
        <v>22.761472414359957</v>
      </c>
      <c r="AP1717" s="76">
        <f t="shared" si="632"/>
        <v>23.723166462823151</v>
      </c>
      <c r="AQ1717" s="76">
        <f t="shared" si="654"/>
        <v>24.914792275514692</v>
      </c>
      <c r="AR1717" s="76">
        <f t="shared" si="652"/>
        <v>22.606011302969577</v>
      </c>
      <c r="AT1717" s="94">
        <f t="shared" si="648"/>
        <v>0.71319999999999995</v>
      </c>
      <c r="AU1717" s="94">
        <f t="shared" si="646"/>
        <v>0.7400555555555558</v>
      </c>
      <c r="AV1717" s="94">
        <f t="shared" si="633"/>
        <v>0.74065000000000025</v>
      </c>
      <c r="AW1717" s="94">
        <f t="shared" si="655"/>
        <v>0.67661495844875352</v>
      </c>
      <c r="AX1717" s="94">
        <f t="shared" si="649"/>
        <v>0.7226044678082767</v>
      </c>
      <c r="AY1717" s="94">
        <f t="shared" si="650"/>
        <v>0.54447738940739487</v>
      </c>
      <c r="BB1717" s="76">
        <f>100/AVERAGE(AA1688:AA1717)</f>
        <v>296.55990510083024</v>
      </c>
      <c r="BC1717" s="76">
        <f>100/AVERAGE(AA1628:AA1717)</f>
        <v>208.33333333333348</v>
      </c>
      <c r="BD1717" s="76">
        <f>100/AVERAGE(AA1538:AA1717)</f>
        <v>182.72813099576669</v>
      </c>
      <c r="BE1717" s="76">
        <f>100/AVERAGE(AA1353:AA1717)</f>
        <v>128.54104156982072</v>
      </c>
      <c r="BF1717" s="76">
        <f t="shared" si="651"/>
        <v>249.33837708032203</v>
      </c>
    </row>
    <row r="1718" spans="1:58" x14ac:dyDescent="0.45">
      <c r="A1718" s="6">
        <v>38606</v>
      </c>
      <c r="B1718" s="76">
        <v>139.04276999999999</v>
      </c>
      <c r="C1718" s="76">
        <v>2.3237999999999999</v>
      </c>
      <c r="D1718" s="76">
        <v>4.6661999999999999</v>
      </c>
      <c r="E1718" s="76">
        <v>150.3963</v>
      </c>
      <c r="F1718" s="76">
        <v>6.4180000000000001</v>
      </c>
      <c r="G1718" s="76">
        <v>5.1177000000000001</v>
      </c>
      <c r="H1718" s="76">
        <v>131.14493999999999</v>
      </c>
      <c r="I1718" s="76">
        <v>2.2574000000000001</v>
      </c>
      <c r="J1718" s="76">
        <v>4.9028999999999998</v>
      </c>
      <c r="K1718" s="76">
        <v>135.66188</v>
      </c>
      <c r="L1718" s="76">
        <v>2.3391000000000002</v>
      </c>
      <c r="M1718" s="76">
        <v>4.5396000000000001</v>
      </c>
      <c r="N1718" s="76">
        <v>120.61447</v>
      </c>
      <c r="O1718" s="3">
        <v>3.2</v>
      </c>
      <c r="P1718" s="34">
        <v>4.4359999999999999</v>
      </c>
      <c r="Q1718" s="76">
        <v>4.5330000000000004</v>
      </c>
      <c r="R1718" s="76">
        <v>4.88</v>
      </c>
      <c r="S1718" s="76">
        <v>5.17</v>
      </c>
      <c r="T1718" s="76">
        <v>4.7750000000000004</v>
      </c>
      <c r="U1718" s="76">
        <v>5.1050000000000004</v>
      </c>
      <c r="V1718" s="76">
        <v>5</v>
      </c>
      <c r="W1718" s="76">
        <v>99.6</v>
      </c>
      <c r="Y1718" s="76">
        <f t="shared" si="634"/>
        <v>4.7547499999999996</v>
      </c>
      <c r="Z1718" s="76">
        <f t="shared" si="635"/>
        <v>0.63699999999999957</v>
      </c>
      <c r="AA1718" s="76">
        <f t="shared" si="636"/>
        <v>0.33900000000000041</v>
      </c>
      <c r="AC1718" s="76">
        <f t="shared" si="637"/>
        <v>1.2602027329555732E-4</v>
      </c>
      <c r="AD1718" s="76">
        <f t="shared" si="653"/>
        <v>1.390427699999998</v>
      </c>
      <c r="AE1718" s="76">
        <f t="shared" si="638"/>
        <v>1.3825389519883657E-4</v>
      </c>
      <c r="AF1718" s="76">
        <f t="shared" si="653"/>
        <v>1.5039630000000024</v>
      </c>
      <c r="AG1718" s="76">
        <f t="shared" si="639"/>
        <v>1.3254269354212589E-4</v>
      </c>
      <c r="AH1718" s="76">
        <f t="shared" si="653"/>
        <v>1.3114493999999968</v>
      </c>
      <c r="AI1718" s="76">
        <f t="shared" si="640"/>
        <v>1.2252547564139959E-4</v>
      </c>
      <c r="AJ1718" s="76">
        <f t="shared" si="653"/>
        <v>1.3566188000000032</v>
      </c>
      <c r="AK1718" s="76">
        <f t="shared" si="641"/>
        <v>8.7642273591592712E-5</v>
      </c>
      <c r="AL1718" s="76">
        <f t="shared" si="642"/>
        <v>1.2061447000000076</v>
      </c>
      <c r="AN1718" s="76">
        <f t="shared" si="647"/>
        <v>22.026189138886135</v>
      </c>
      <c r="AO1718" s="76">
        <f t="shared" si="645"/>
        <v>22.717233545781532</v>
      </c>
      <c r="AP1718" s="76">
        <f t="shared" si="632"/>
        <v>23.707270525968834</v>
      </c>
      <c r="AQ1718" s="76">
        <f t="shared" si="654"/>
        <v>24.903989930486738</v>
      </c>
      <c r="AR1718" s="76">
        <f t="shared" si="652"/>
        <v>22.574703293168909</v>
      </c>
      <c r="AT1718" s="94">
        <f t="shared" si="648"/>
        <v>0.70876666666666677</v>
      </c>
      <c r="AU1718" s="94">
        <f t="shared" si="646"/>
        <v>0.74024444444444459</v>
      </c>
      <c r="AV1718" s="94">
        <f t="shared" si="633"/>
        <v>0.74040000000000006</v>
      </c>
      <c r="AW1718" s="94">
        <f t="shared" si="655"/>
        <v>0.67669806094182827</v>
      </c>
      <c r="AX1718" s="94">
        <f t="shared" si="649"/>
        <v>0.72020748761856801</v>
      </c>
      <c r="AY1718" s="94">
        <f t="shared" si="650"/>
        <v>0.54588649961778235</v>
      </c>
      <c r="BB1718" s="76">
        <f>100/AVERAGE(AA1689:AA1718)</f>
        <v>297.44199881023195</v>
      </c>
      <c r="BC1718" s="76">
        <f>100/AVERAGE(AA1629:AA1718)</f>
        <v>209.63383956023495</v>
      </c>
      <c r="BD1718" s="76">
        <f>100/AVERAGE(AA1539:AA1718)</f>
        <v>183.49746161844752</v>
      </c>
      <c r="BE1718" s="76">
        <f>100/AVERAGE(AA1354:AA1718)</f>
        <v>128.98392471579368</v>
      </c>
      <c r="BF1718" s="76">
        <f t="shared" si="651"/>
        <v>250.29924239342401</v>
      </c>
    </row>
    <row r="1719" spans="1:58" x14ac:dyDescent="0.45">
      <c r="A1719" s="6">
        <v>38607</v>
      </c>
      <c r="B1719" s="76">
        <v>139.19406000000001</v>
      </c>
      <c r="C1719" s="76">
        <v>2.3847999999999998</v>
      </c>
      <c r="D1719" s="76">
        <v>4.6534000000000004</v>
      </c>
      <c r="E1719" s="76">
        <v>150.90591000000001</v>
      </c>
      <c r="F1719" s="76">
        <v>6.4199000000000002</v>
      </c>
      <c r="G1719" s="76">
        <v>5.0670000000000002</v>
      </c>
      <c r="H1719" s="76">
        <v>131.29426000000001</v>
      </c>
      <c r="I1719" s="76">
        <v>2.2551000000000001</v>
      </c>
      <c r="J1719" s="76">
        <v>4.8586999999999998</v>
      </c>
      <c r="K1719" s="76">
        <v>135.81645</v>
      </c>
      <c r="L1719" s="76">
        <v>2.4300999999999999</v>
      </c>
      <c r="M1719" s="76">
        <v>4.5178000000000003</v>
      </c>
      <c r="N1719" s="76">
        <v>120.62524000000001</v>
      </c>
      <c r="O1719" s="3">
        <v>3.26</v>
      </c>
      <c r="P1719" s="34">
        <v>4.4000000000000004</v>
      </c>
      <c r="Q1719" s="76">
        <v>4.4930000000000003</v>
      </c>
      <c r="R1719" s="76">
        <v>4.8129999999999997</v>
      </c>
      <c r="S1719" s="76">
        <v>5.1159999999999997</v>
      </c>
      <c r="T1719" s="76">
        <v>4.74</v>
      </c>
      <c r="U1719" s="76">
        <v>5.0599999999999996</v>
      </c>
      <c r="V1719" s="76">
        <v>5</v>
      </c>
      <c r="W1719" s="76">
        <v>99.6</v>
      </c>
      <c r="Y1719" s="76">
        <f t="shared" si="634"/>
        <v>4.7054999999999998</v>
      </c>
      <c r="Z1719" s="76">
        <f t="shared" si="635"/>
        <v>0.62299999999999933</v>
      </c>
      <c r="AA1719" s="76">
        <f t="shared" si="636"/>
        <v>0.33999999999999986</v>
      </c>
      <c r="AC1719" s="76">
        <f t="shared" si="637"/>
        <v>1.0880824655608023E-3</v>
      </c>
      <c r="AD1719" s="76">
        <f t="shared" ref="AD1719:AJ1734" si="656">AD1718*(1+AC1719)</f>
        <v>1.3919405999999981</v>
      </c>
      <c r="AE1719" s="76">
        <f t="shared" si="638"/>
        <v>3.3884477211207908E-3</v>
      </c>
      <c r="AF1719" s="76">
        <f t="shared" si="656"/>
        <v>1.5090591000000024</v>
      </c>
      <c r="AG1719" s="76">
        <f t="shared" si="639"/>
        <v>1.1385875810383528E-3</v>
      </c>
      <c r="AH1719" s="76">
        <f t="shared" si="656"/>
        <v>1.3129425999999971</v>
      </c>
      <c r="AI1719" s="76">
        <f t="shared" si="640"/>
        <v>1.1393768094618562E-3</v>
      </c>
      <c r="AJ1719" s="76">
        <f t="shared" si="656"/>
        <v>1.3581645000000031</v>
      </c>
      <c r="AK1719" s="76">
        <f t="shared" si="641"/>
        <v>8.9292768935766986E-5</v>
      </c>
      <c r="AL1719" s="76">
        <f t="shared" si="642"/>
        <v>1.2062524000000079</v>
      </c>
      <c r="AN1719" s="76">
        <f t="shared" si="647"/>
        <v>22.003813994425695</v>
      </c>
      <c r="AO1719" s="76">
        <f t="shared" si="645"/>
        <v>22.676079759331202</v>
      </c>
      <c r="AP1719" s="76">
        <f t="shared" si="632"/>
        <v>23.692456124532807</v>
      </c>
      <c r="AQ1719" s="76">
        <f t="shared" si="654"/>
        <v>24.891764041288521</v>
      </c>
      <c r="AR1719" s="76">
        <f t="shared" si="652"/>
        <v>22.548699041090114</v>
      </c>
      <c r="AT1719" s="94">
        <f t="shared" si="648"/>
        <v>0.70386666666666664</v>
      </c>
      <c r="AU1719" s="94">
        <f t="shared" si="646"/>
        <v>0.74001111111111129</v>
      </c>
      <c r="AV1719" s="94">
        <f t="shared" si="633"/>
        <v>0.73997222222222236</v>
      </c>
      <c r="AW1719" s="94">
        <f t="shared" si="655"/>
        <v>0.67672022160664813</v>
      </c>
      <c r="AX1719" s="94">
        <f t="shared" si="649"/>
        <v>0.71741379795181726</v>
      </c>
      <c r="AY1719" s="94">
        <f t="shared" si="650"/>
        <v>0.54752882300909556</v>
      </c>
      <c r="BB1719" s="76">
        <f>100/AVERAGE(AA1690:AA1719)</f>
        <v>298.29969175698511</v>
      </c>
      <c r="BC1719" s="76">
        <f>100/AVERAGE(AA1630:AA1719)</f>
        <v>211.01003469942808</v>
      </c>
      <c r="BD1719" s="76">
        <f>100/AVERAGE(AA1540:AA1719)</f>
        <v>184.24311903129049</v>
      </c>
      <c r="BE1719" s="76">
        <f>100/AVERAGE(AA1355:AA1719)</f>
        <v>129.42941132666925</v>
      </c>
      <c r="BF1719" s="76">
        <f t="shared" si="651"/>
        <v>251.26433080458781</v>
      </c>
    </row>
    <row r="1720" spans="1:58" x14ac:dyDescent="0.45">
      <c r="A1720" s="6">
        <v>38608</v>
      </c>
      <c r="B1720" s="76">
        <v>139.02352999999999</v>
      </c>
      <c r="C1720" s="76">
        <v>2.3822000000000001</v>
      </c>
      <c r="D1720" s="76">
        <v>4.7106000000000003</v>
      </c>
      <c r="E1720" s="76">
        <v>150.44148000000001</v>
      </c>
      <c r="F1720" s="76">
        <v>6.4127000000000001</v>
      </c>
      <c r="G1720" s="76">
        <v>5.1173000000000002</v>
      </c>
      <c r="H1720" s="76">
        <v>131.13638</v>
      </c>
      <c r="I1720" s="76">
        <v>2.2599999999999998</v>
      </c>
      <c r="J1720" s="76">
        <v>4.9212999999999996</v>
      </c>
      <c r="K1720" s="76">
        <v>135.64822000000001</v>
      </c>
      <c r="L1720" s="76">
        <v>2.4268999999999998</v>
      </c>
      <c r="M1720" s="76">
        <v>4.5743</v>
      </c>
      <c r="N1720" s="76">
        <v>120.63602</v>
      </c>
      <c r="O1720" s="3">
        <v>3.26</v>
      </c>
      <c r="P1720" s="34">
        <v>4.4560000000000004</v>
      </c>
      <c r="Q1720" s="76">
        <v>4.55</v>
      </c>
      <c r="R1720" s="76">
        <v>4.8760000000000003</v>
      </c>
      <c r="S1720" s="76">
        <v>5.173</v>
      </c>
      <c r="T1720" s="76">
        <v>4.79</v>
      </c>
      <c r="U1720" s="76">
        <v>5.1100000000000003</v>
      </c>
      <c r="V1720" s="76">
        <v>5</v>
      </c>
      <c r="W1720" s="76">
        <v>99.6</v>
      </c>
      <c r="Y1720" s="76">
        <f t="shared" si="634"/>
        <v>4.7637499999999999</v>
      </c>
      <c r="Z1720" s="76">
        <f t="shared" si="635"/>
        <v>0.62300000000000022</v>
      </c>
      <c r="AA1720" s="76">
        <f t="shared" si="636"/>
        <v>0.33399999999999963</v>
      </c>
      <c r="AC1720" s="76">
        <f t="shared" si="637"/>
        <v>-1.2251241180838424E-3</v>
      </c>
      <c r="AD1720" s="76">
        <f t="shared" si="656"/>
        <v>1.3902352999999981</v>
      </c>
      <c r="AE1720" s="76">
        <f t="shared" si="638"/>
        <v>-3.0776130636632759E-3</v>
      </c>
      <c r="AF1720" s="76">
        <f t="shared" si="656"/>
        <v>1.5044148000000024</v>
      </c>
      <c r="AG1720" s="76">
        <f t="shared" si="639"/>
        <v>-1.202489735651846E-3</v>
      </c>
      <c r="AH1720" s="76">
        <f t="shared" si="656"/>
        <v>1.311363799999997</v>
      </c>
      <c r="AI1720" s="76">
        <f t="shared" si="640"/>
        <v>-1.2386570257136853E-3</v>
      </c>
      <c r="AJ1720" s="76">
        <f t="shared" si="656"/>
        <v>1.3564822000000032</v>
      </c>
      <c r="AK1720" s="76">
        <f t="shared" si="641"/>
        <v>8.9367697838405036E-5</v>
      </c>
      <c r="AL1720" s="76">
        <f t="shared" si="642"/>
        <v>1.206360200000008</v>
      </c>
      <c r="AN1720" s="76">
        <f t="shared" si="647"/>
        <v>21.972106410911344</v>
      </c>
      <c r="AO1720" s="76">
        <f t="shared" si="645"/>
        <v>22.638434024057105</v>
      </c>
      <c r="AP1720" s="76">
        <f t="shared" si="632"/>
        <v>23.67483404598967</v>
      </c>
      <c r="AQ1720" s="76">
        <f t="shared" si="654"/>
        <v>24.876318056164504</v>
      </c>
      <c r="AR1720" s="76">
        <f t="shared" si="652"/>
        <v>22.518031875882375</v>
      </c>
      <c r="AT1720" s="94">
        <f t="shared" si="648"/>
        <v>0.69896666666666685</v>
      </c>
      <c r="AU1720" s="94">
        <f t="shared" si="646"/>
        <v>0.73931111111111136</v>
      </c>
      <c r="AV1720" s="94">
        <f t="shared" si="633"/>
        <v>0.73943333333333339</v>
      </c>
      <c r="AW1720" s="94">
        <f t="shared" si="655"/>
        <v>0.67683933518005535</v>
      </c>
      <c r="AX1720" s="94">
        <f t="shared" si="649"/>
        <v>0.71448209099303306</v>
      </c>
      <c r="AY1720" s="94">
        <f t="shared" si="650"/>
        <v>0.54925228247998481</v>
      </c>
      <c r="BB1720" s="76">
        <f>100/AVERAGE(AA1691:AA1720)</f>
        <v>299.34144881261227</v>
      </c>
      <c r="BC1720" s="76">
        <f>100/AVERAGE(AA1631:AA1720)</f>
        <v>212.35430135434868</v>
      </c>
      <c r="BD1720" s="76">
        <f>100/AVERAGE(AA1541:AA1720)</f>
        <v>185.00626965691603</v>
      </c>
      <c r="BE1720" s="76">
        <f>100/AVERAGE(AA1356:AA1720)</f>
        <v>129.8673573949676</v>
      </c>
      <c r="BF1720" s="76">
        <f t="shared" si="651"/>
        <v>252.32315273832521</v>
      </c>
    </row>
    <row r="1721" spans="1:58" x14ac:dyDescent="0.45">
      <c r="A1721" s="6">
        <v>38609</v>
      </c>
      <c r="B1721" s="76">
        <v>139.05270999999999</v>
      </c>
      <c r="C1721" s="76">
        <v>2.3818999999999999</v>
      </c>
      <c r="D1721" s="76">
        <v>4.7076000000000002</v>
      </c>
      <c r="E1721" s="76">
        <v>150.27722</v>
      </c>
      <c r="F1721" s="76">
        <v>6.4081000000000001</v>
      </c>
      <c r="G1721" s="76">
        <v>5.1363000000000003</v>
      </c>
      <c r="H1721" s="76">
        <v>131.16973999999999</v>
      </c>
      <c r="I1721" s="76">
        <v>2.2831999999999999</v>
      </c>
      <c r="J1721" s="76">
        <v>4.9268999999999998</v>
      </c>
      <c r="K1721" s="76">
        <v>135.67758000000001</v>
      </c>
      <c r="L1721" s="76">
        <v>2.4243000000000001</v>
      </c>
      <c r="M1721" s="76">
        <v>4.5709</v>
      </c>
      <c r="N1721" s="76">
        <v>120.64663</v>
      </c>
      <c r="O1721" s="3">
        <v>3.21</v>
      </c>
      <c r="P1721" s="34">
        <v>4.4560000000000004</v>
      </c>
      <c r="Q1721" s="76">
        <v>4.54</v>
      </c>
      <c r="R1721" s="76">
        <v>4.8600000000000003</v>
      </c>
      <c r="S1721" s="76">
        <v>5.19</v>
      </c>
      <c r="T1721" s="76">
        <v>4.79</v>
      </c>
      <c r="U1721" s="76">
        <v>5.1050000000000004</v>
      </c>
      <c r="V1721" s="76">
        <v>5</v>
      </c>
      <c r="W1721" s="76">
        <v>99.6</v>
      </c>
      <c r="Y1721" s="76">
        <f t="shared" si="634"/>
        <v>4.7615000000000007</v>
      </c>
      <c r="Z1721" s="76">
        <f t="shared" si="635"/>
        <v>0.65000000000000036</v>
      </c>
      <c r="AA1721" s="76">
        <f t="shared" si="636"/>
        <v>0.33399999999999963</v>
      </c>
      <c r="AC1721" s="76">
        <f t="shared" si="637"/>
        <v>2.0989252682612758E-4</v>
      </c>
      <c r="AD1721" s="76">
        <f t="shared" si="656"/>
        <v>1.3905270999999979</v>
      </c>
      <c r="AE1721" s="76">
        <f t="shared" si="638"/>
        <v>-1.0918531245506236E-3</v>
      </c>
      <c r="AF1721" s="76">
        <f t="shared" si="656"/>
        <v>1.5027722000000021</v>
      </c>
      <c r="AG1721" s="76">
        <f t="shared" si="639"/>
        <v>2.543916493651377E-4</v>
      </c>
      <c r="AH1721" s="76">
        <f t="shared" si="656"/>
        <v>1.3116973999999968</v>
      </c>
      <c r="AI1721" s="76">
        <f t="shared" si="640"/>
        <v>2.1644220617123011E-4</v>
      </c>
      <c r="AJ1721" s="76">
        <f t="shared" si="656"/>
        <v>1.3567758000000032</v>
      </c>
      <c r="AK1721" s="76">
        <f t="shared" si="641"/>
        <v>8.7950514282564285E-5</v>
      </c>
      <c r="AL1721" s="76">
        <f t="shared" si="642"/>
        <v>1.206466300000008</v>
      </c>
      <c r="AN1721" s="76">
        <f t="shared" si="647"/>
        <v>21.940851122183105</v>
      </c>
      <c r="AO1721" s="76">
        <f t="shared" si="645"/>
        <v>22.599494273539253</v>
      </c>
      <c r="AP1721" s="76">
        <f t="shared" ref="AP1721:AP1784" si="657">100/AVERAGE(Y1542:Y1721)</f>
        <v>23.656422012169255</v>
      </c>
      <c r="AQ1721" s="76">
        <f t="shared" si="654"/>
        <v>24.860002793297532</v>
      </c>
      <c r="AR1721" s="76">
        <f t="shared" si="652"/>
        <v>22.487111269874458</v>
      </c>
      <c r="AT1721" s="94">
        <f t="shared" si="648"/>
        <v>0.69496666666666684</v>
      </c>
      <c r="AU1721" s="94">
        <f t="shared" si="646"/>
        <v>0.738866666666667</v>
      </c>
      <c r="AV1721" s="94">
        <f t="shared" ref="AV1721:AV1784" si="658">AVERAGE(Z1542:Z1721)</f>
        <v>0.73907777777777772</v>
      </c>
      <c r="AW1721" s="94">
        <f t="shared" si="655"/>
        <v>0.67703324099722995</v>
      </c>
      <c r="AX1721" s="94">
        <f t="shared" si="649"/>
        <v>0.7121393897422984</v>
      </c>
      <c r="AY1721" s="94">
        <f t="shared" si="650"/>
        <v>0.55062948378789356</v>
      </c>
      <c r="BB1721" s="76">
        <f>100/AVERAGE(AA1692:AA1721)</f>
        <v>300.3905076599579</v>
      </c>
      <c r="BC1721" s="76">
        <f>100/AVERAGE(AA1632:AA1721)</f>
        <v>213.74118317619406</v>
      </c>
      <c r="BD1721" s="76">
        <f>100/AVERAGE(AA1542:AA1721)</f>
        <v>185.7853559853848</v>
      </c>
      <c r="BE1721" s="76">
        <f>100/AVERAGE(AA1357:AA1721)</f>
        <v>130.30827725317295</v>
      </c>
      <c r="BF1721" s="76">
        <f t="shared" si="651"/>
        <v>253.39988800845393</v>
      </c>
    </row>
    <row r="1722" spans="1:58" x14ac:dyDescent="0.45">
      <c r="A1722" s="6">
        <v>38610</v>
      </c>
      <c r="B1722" s="76">
        <v>138.95396</v>
      </c>
      <c r="C1722" s="76">
        <v>2.3807999999999998</v>
      </c>
      <c r="D1722" s="76">
        <v>4.7447999999999997</v>
      </c>
      <c r="E1722" s="76">
        <v>149.93359000000001</v>
      </c>
      <c r="F1722" s="76">
        <v>6.4016999999999999</v>
      </c>
      <c r="G1722" s="76">
        <v>5.1738999999999997</v>
      </c>
      <c r="H1722" s="76">
        <v>131.03944999999999</v>
      </c>
      <c r="I1722" s="76">
        <v>2.2801</v>
      </c>
      <c r="J1722" s="76">
        <v>4.9763000000000002</v>
      </c>
      <c r="K1722" s="76">
        <v>135.58359999999999</v>
      </c>
      <c r="L1722" s="76">
        <v>2.4211999999999998</v>
      </c>
      <c r="M1722" s="76">
        <v>4.6047000000000002</v>
      </c>
      <c r="N1722" s="76">
        <v>120.65727</v>
      </c>
      <c r="O1722" s="3">
        <v>3.22</v>
      </c>
      <c r="P1722" s="34">
        <v>4.49</v>
      </c>
      <c r="Q1722" s="76">
        <v>4.57</v>
      </c>
      <c r="R1722" s="76">
        <v>4.9000000000000004</v>
      </c>
      <c r="S1722" s="76">
        <v>5.2329999999999997</v>
      </c>
      <c r="T1722" s="76">
        <v>4.83</v>
      </c>
      <c r="U1722" s="76">
        <v>5.1349999999999998</v>
      </c>
      <c r="V1722" s="76">
        <v>5</v>
      </c>
      <c r="W1722" s="76">
        <v>99.6</v>
      </c>
      <c r="Y1722" s="76">
        <f t="shared" si="634"/>
        <v>4.7982500000000003</v>
      </c>
      <c r="Z1722" s="76">
        <f t="shared" si="635"/>
        <v>0.66299999999999937</v>
      </c>
      <c r="AA1722" s="76">
        <f t="shared" si="636"/>
        <v>0.33999999999999986</v>
      </c>
      <c r="AC1722" s="76">
        <f t="shared" si="637"/>
        <v>-7.1016235498033708E-4</v>
      </c>
      <c r="AD1722" s="76">
        <f t="shared" si="656"/>
        <v>1.389539599999998</v>
      </c>
      <c r="AE1722" s="76">
        <f t="shared" si="638"/>
        <v>-2.2866406498602831E-3</v>
      </c>
      <c r="AF1722" s="76">
        <f t="shared" si="656"/>
        <v>1.4993359000000022</v>
      </c>
      <c r="AG1722" s="76">
        <f t="shared" si="639"/>
        <v>-9.9329311775719908E-4</v>
      </c>
      <c r="AH1722" s="76">
        <f t="shared" si="656"/>
        <v>1.3103944999999968</v>
      </c>
      <c r="AI1722" s="76">
        <f t="shared" si="640"/>
        <v>-6.926715526619498E-4</v>
      </c>
      <c r="AJ1722" s="76">
        <f t="shared" si="656"/>
        <v>1.3558360000000029</v>
      </c>
      <c r="AK1722" s="76">
        <f t="shared" si="641"/>
        <v>8.8191439744367273E-5</v>
      </c>
      <c r="AL1722" s="76">
        <f t="shared" si="642"/>
        <v>1.2065727000000079</v>
      </c>
      <c r="AN1722" s="76">
        <f t="shared" si="647"/>
        <v>21.89848955168317</v>
      </c>
      <c r="AO1722" s="76">
        <f t="shared" si="645"/>
        <v>22.558892809540904</v>
      </c>
      <c r="AP1722" s="76">
        <f t="shared" si="657"/>
        <v>23.636897854130783</v>
      </c>
      <c r="AQ1722" s="76">
        <f t="shared" si="654"/>
        <v>24.843391744057858</v>
      </c>
      <c r="AR1722" s="76">
        <f t="shared" si="652"/>
        <v>22.44951439926789</v>
      </c>
      <c r="AT1722" s="94">
        <f t="shared" si="648"/>
        <v>0.69073333333333353</v>
      </c>
      <c r="AU1722" s="94">
        <f t="shared" si="646"/>
        <v>0.73845555555555586</v>
      </c>
      <c r="AV1722" s="94">
        <f t="shared" si="658"/>
        <v>0.73879444444444442</v>
      </c>
      <c r="AW1722" s="94">
        <f t="shared" si="655"/>
        <v>0.67726315789473701</v>
      </c>
      <c r="AX1722" s="94">
        <f t="shared" si="649"/>
        <v>0.70968999202551852</v>
      </c>
      <c r="AY1722" s="94">
        <f t="shared" si="650"/>
        <v>0.55206940863451237</v>
      </c>
      <c r="BB1722" s="76">
        <f>100/AVERAGE(AA1693:AA1722)</f>
        <v>300.9630818619583</v>
      </c>
      <c r="BC1722" s="76">
        <f>100/AVERAGE(AA1633:AA1722)</f>
        <v>215.11544528897187</v>
      </c>
      <c r="BD1722" s="76">
        <f>100/AVERAGE(AA1543:AA1722)</f>
        <v>186.55942954272197</v>
      </c>
      <c r="BE1722" s="76">
        <f>100/AVERAGE(AA1358:AA1722)</f>
        <v>130.74330254000205</v>
      </c>
      <c r="BF1722" s="76">
        <f t="shared" si="651"/>
        <v>254.21232932934089</v>
      </c>
    </row>
    <row r="1723" spans="1:58" x14ac:dyDescent="0.45">
      <c r="A1723" s="6">
        <v>38611</v>
      </c>
      <c r="B1723" s="76">
        <v>138.63945000000001</v>
      </c>
      <c r="C1723" s="76">
        <v>2.3807999999999998</v>
      </c>
      <c r="D1723" s="76">
        <v>4.8468</v>
      </c>
      <c r="E1723" s="76">
        <v>149.09397999999999</v>
      </c>
      <c r="F1723" s="76">
        <v>6.4353999999999996</v>
      </c>
      <c r="G1723" s="76">
        <v>5.2638999999999996</v>
      </c>
      <c r="H1723" s="76">
        <v>130.74601999999999</v>
      </c>
      <c r="I1723" s="76">
        <v>2.2768999999999999</v>
      </c>
      <c r="J1723" s="76">
        <v>5.0812999999999997</v>
      </c>
      <c r="K1723" s="76">
        <v>135.27152000000001</v>
      </c>
      <c r="L1723" s="76">
        <v>2.4171999999999998</v>
      </c>
      <c r="M1723" s="76">
        <v>4.7053000000000003</v>
      </c>
      <c r="N1723" s="76">
        <v>120.66804999999999</v>
      </c>
      <c r="O1723" s="3">
        <v>3.26</v>
      </c>
      <c r="P1723" s="34">
        <v>4.5999999999999996</v>
      </c>
      <c r="Q1723" s="76">
        <v>4.6760000000000002</v>
      </c>
      <c r="R1723" s="76">
        <v>4.9930000000000003</v>
      </c>
      <c r="S1723" s="76">
        <v>5.3259999999999996</v>
      </c>
      <c r="T1723" s="76">
        <v>4.9450000000000003</v>
      </c>
      <c r="U1723" s="76">
        <v>5.2450000000000001</v>
      </c>
      <c r="V1723" s="76">
        <v>5</v>
      </c>
      <c r="W1723" s="76">
        <v>99.6</v>
      </c>
      <c r="Y1723" s="76">
        <f t="shared" si="634"/>
        <v>4.8987499999999997</v>
      </c>
      <c r="Z1723" s="76">
        <f t="shared" si="635"/>
        <v>0.64999999999999947</v>
      </c>
      <c r="AA1723" s="76">
        <f t="shared" si="636"/>
        <v>0.34500000000000064</v>
      </c>
      <c r="AC1723" s="76">
        <f t="shared" si="637"/>
        <v>-2.263411564520923E-3</v>
      </c>
      <c r="AD1723" s="76">
        <f t="shared" si="656"/>
        <v>1.3863944999999982</v>
      </c>
      <c r="AE1723" s="76">
        <f t="shared" si="638"/>
        <v>-5.5998792532081509E-3</v>
      </c>
      <c r="AF1723" s="76">
        <f t="shared" si="656"/>
        <v>1.490939800000002</v>
      </c>
      <c r="AG1723" s="76">
        <f t="shared" si="639"/>
        <v>-2.2392493252986201E-3</v>
      </c>
      <c r="AH1723" s="76">
        <f t="shared" si="656"/>
        <v>1.3074601999999969</v>
      </c>
      <c r="AI1723" s="76">
        <f t="shared" si="640"/>
        <v>-2.301753309397192E-3</v>
      </c>
      <c r="AJ1723" s="76">
        <f t="shared" si="656"/>
        <v>1.3527152000000031</v>
      </c>
      <c r="AK1723" s="76">
        <f t="shared" si="641"/>
        <v>8.9343974051470099E-5</v>
      </c>
      <c r="AL1723" s="76">
        <f t="shared" si="642"/>
        <v>1.206680500000008</v>
      </c>
      <c r="AN1723" s="76">
        <f t="shared" si="647"/>
        <v>21.840856598395785</v>
      </c>
      <c r="AO1723" s="76">
        <f t="shared" si="645"/>
        <v>22.512776000380214</v>
      </c>
      <c r="AP1723" s="76">
        <f t="shared" si="657"/>
        <v>23.614292025486371</v>
      </c>
      <c r="AQ1723" s="76">
        <f t="shared" si="654"/>
        <v>24.82649897745857</v>
      </c>
      <c r="AR1723" s="76">
        <f t="shared" si="652"/>
        <v>22.401650465315836</v>
      </c>
      <c r="AT1723" s="94">
        <f t="shared" si="648"/>
        <v>0.68663333333333332</v>
      </c>
      <c r="AU1723" s="94">
        <f t="shared" si="646"/>
        <v>0.73790000000000033</v>
      </c>
      <c r="AV1723" s="94">
        <f t="shared" si="658"/>
        <v>0.73843888888888898</v>
      </c>
      <c r="AW1723" s="94">
        <f t="shared" si="655"/>
        <v>0.67749861495844887</v>
      </c>
      <c r="AX1723" s="94">
        <f t="shared" si="649"/>
        <v>0.70726433098295982</v>
      </c>
      <c r="AY1723" s="94">
        <f t="shared" si="650"/>
        <v>0.55349537942754767</v>
      </c>
      <c r="BB1723" s="76">
        <f>100/AVERAGE(AA1694:AA1723)</f>
        <v>301.26531432014457</v>
      </c>
      <c r="BC1723" s="76">
        <f>100/AVERAGE(AA1634:AA1723)</f>
        <v>216.48145475537603</v>
      </c>
      <c r="BD1723" s="76">
        <f>100/AVERAGE(AA1544:AA1723)</f>
        <v>187.3302319772705</v>
      </c>
      <c r="BE1723" s="76">
        <f>100/AVERAGE(AA1359:AA1723)</f>
        <v>131.18029923484147</v>
      </c>
      <c r="BF1723" s="76">
        <f t="shared" si="651"/>
        <v>254.87470434275653</v>
      </c>
    </row>
    <row r="1724" spans="1:58" x14ac:dyDescent="0.45">
      <c r="A1724" s="6">
        <v>38612</v>
      </c>
      <c r="B1724" s="76">
        <v>138.65758</v>
      </c>
      <c r="C1724" s="76">
        <v>2.3782999999999999</v>
      </c>
      <c r="D1724" s="76">
        <v>4.8468</v>
      </c>
      <c r="E1724" s="76">
        <v>149.11499000000001</v>
      </c>
      <c r="F1724" s="76">
        <v>6.4326999999999996</v>
      </c>
      <c r="G1724" s="76">
        <v>5.2638999999999996</v>
      </c>
      <c r="H1724" s="76">
        <v>130.76398</v>
      </c>
      <c r="I1724" s="76">
        <v>2.2742</v>
      </c>
      <c r="J1724" s="76">
        <v>5.0812999999999997</v>
      </c>
      <c r="K1724" s="76">
        <v>135.28870000000001</v>
      </c>
      <c r="L1724" s="76">
        <v>2.4146999999999998</v>
      </c>
      <c r="M1724" s="76">
        <v>4.7053000000000003</v>
      </c>
      <c r="N1724" s="76">
        <v>120.67882</v>
      </c>
      <c r="O1724" s="3">
        <v>3.26</v>
      </c>
      <c r="P1724" s="34">
        <v>4.5999999999999996</v>
      </c>
      <c r="Q1724" s="76">
        <v>4.6760000000000002</v>
      </c>
      <c r="R1724" s="76">
        <v>4.9930000000000003</v>
      </c>
      <c r="S1724" s="76">
        <v>5.3259999999999996</v>
      </c>
      <c r="T1724" s="76">
        <v>4.9450000000000003</v>
      </c>
      <c r="U1724" s="76">
        <v>5.2450000000000001</v>
      </c>
      <c r="V1724" s="76">
        <v>5</v>
      </c>
      <c r="W1724" s="76">
        <v>99.6</v>
      </c>
      <c r="Y1724" s="76">
        <f t="shared" si="634"/>
        <v>4.8987499999999997</v>
      </c>
      <c r="Z1724" s="76">
        <f t="shared" si="635"/>
        <v>0.64999999999999947</v>
      </c>
      <c r="AA1724" s="76">
        <f t="shared" si="636"/>
        <v>0.34500000000000064</v>
      </c>
      <c r="AC1724" s="76">
        <f t="shared" si="637"/>
        <v>1.3077085923218768E-4</v>
      </c>
      <c r="AD1724" s="76">
        <f t="shared" si="656"/>
        <v>1.3865757999999979</v>
      </c>
      <c r="AE1724" s="76">
        <f t="shared" si="638"/>
        <v>1.4091782914382733E-4</v>
      </c>
      <c r="AF1724" s="76">
        <f t="shared" si="656"/>
        <v>1.4911499000000021</v>
      </c>
      <c r="AG1724" s="76">
        <f t="shared" si="639"/>
        <v>1.3736555804921835E-4</v>
      </c>
      <c r="AH1724" s="76">
        <f t="shared" si="656"/>
        <v>1.3076397999999969</v>
      </c>
      <c r="AI1724" s="76">
        <f t="shared" si="640"/>
        <v>1.2700382164698709E-4</v>
      </c>
      <c r="AJ1724" s="76">
        <f t="shared" si="656"/>
        <v>1.3528870000000031</v>
      </c>
      <c r="AK1724" s="76">
        <f t="shared" si="641"/>
        <v>8.9253120440835332E-5</v>
      </c>
      <c r="AL1724" s="76">
        <f t="shared" si="642"/>
        <v>1.2067882000000081</v>
      </c>
      <c r="AN1724" s="76">
        <f t="shared" si="647"/>
        <v>21.783130780471417</v>
      </c>
      <c r="AO1724" s="76">
        <f t="shared" si="645"/>
        <v>22.466847358366802</v>
      </c>
      <c r="AP1724" s="76">
        <f t="shared" si="657"/>
        <v>23.593035860103772</v>
      </c>
      <c r="AQ1724" s="76">
        <f t="shared" si="654"/>
        <v>24.810005323813638</v>
      </c>
      <c r="AR1724" s="76">
        <f t="shared" si="652"/>
        <v>22.353989382726493</v>
      </c>
      <c r="AT1724" s="94">
        <f t="shared" si="648"/>
        <v>0.68263333333333343</v>
      </c>
      <c r="AU1724" s="94">
        <f t="shared" si="646"/>
        <v>0.7373444444444448</v>
      </c>
      <c r="AV1724" s="94">
        <f t="shared" si="658"/>
        <v>0.73802777777777795</v>
      </c>
      <c r="AW1724" s="94">
        <f t="shared" si="655"/>
        <v>0.67784487534626048</v>
      </c>
      <c r="AX1724" s="94">
        <f t="shared" si="649"/>
        <v>0.70489067615210288</v>
      </c>
      <c r="AY1724" s="94">
        <f t="shared" si="650"/>
        <v>0.55489077738388337</v>
      </c>
      <c r="BB1724" s="76">
        <f>100/AVERAGE(AA1695:AA1724)</f>
        <v>300.78203328654496</v>
      </c>
      <c r="BC1724" s="76">
        <f>100/AVERAGE(AA1635:AA1724)</f>
        <v>217.86492374727683</v>
      </c>
      <c r="BD1724" s="76">
        <f>100/AVERAGE(AA1545:AA1724)</f>
        <v>188.03275948520795</v>
      </c>
      <c r="BE1724" s="76">
        <f>100/AVERAGE(AA1360:AA1724)</f>
        <v>131.62212549899206</v>
      </c>
      <c r="BF1724" s="76">
        <f t="shared" si="651"/>
        <v>255.10428844894622</v>
      </c>
    </row>
    <row r="1725" spans="1:58" x14ac:dyDescent="0.45">
      <c r="A1725" s="6">
        <v>38613</v>
      </c>
      <c r="B1725" s="76">
        <v>138.67572000000001</v>
      </c>
      <c r="C1725" s="76">
        <v>2.3755999999999999</v>
      </c>
      <c r="D1725" s="76">
        <v>4.8468</v>
      </c>
      <c r="E1725" s="76">
        <v>149.13601</v>
      </c>
      <c r="F1725" s="76">
        <v>6.4301000000000004</v>
      </c>
      <c r="G1725" s="76">
        <v>5.2638999999999996</v>
      </c>
      <c r="H1725" s="76">
        <v>130.78193999999999</v>
      </c>
      <c r="I1725" s="76">
        <v>2.2715999999999998</v>
      </c>
      <c r="J1725" s="76">
        <v>5.0812999999999997</v>
      </c>
      <c r="K1725" s="76">
        <v>135.30587</v>
      </c>
      <c r="L1725" s="76">
        <v>2.4119999999999999</v>
      </c>
      <c r="M1725" s="76">
        <v>4.7053000000000003</v>
      </c>
      <c r="N1725" s="76">
        <v>120.6896</v>
      </c>
      <c r="O1725" s="3">
        <v>3.26</v>
      </c>
      <c r="P1725" s="34">
        <v>4.5999999999999996</v>
      </c>
      <c r="Q1725" s="76">
        <v>4.6760000000000002</v>
      </c>
      <c r="R1725" s="76">
        <v>4.9930000000000003</v>
      </c>
      <c r="S1725" s="76">
        <v>5.3259999999999996</v>
      </c>
      <c r="T1725" s="76">
        <v>4.9450000000000003</v>
      </c>
      <c r="U1725" s="76">
        <v>5.2450000000000001</v>
      </c>
      <c r="V1725" s="76">
        <v>5</v>
      </c>
      <c r="W1725" s="76">
        <v>99.6</v>
      </c>
      <c r="Y1725" s="76">
        <f t="shared" si="634"/>
        <v>4.8987499999999997</v>
      </c>
      <c r="Z1725" s="76">
        <f t="shared" si="635"/>
        <v>0.64999999999999947</v>
      </c>
      <c r="AA1725" s="76">
        <f t="shared" si="636"/>
        <v>0.34500000000000064</v>
      </c>
      <c r="AC1725" s="76">
        <f t="shared" si="637"/>
        <v>1.3082588056145816E-4</v>
      </c>
      <c r="AD1725" s="76">
        <f t="shared" si="656"/>
        <v>1.3867571999999981</v>
      </c>
      <c r="AE1725" s="76">
        <f t="shared" si="638"/>
        <v>1.4096503644589475E-4</v>
      </c>
      <c r="AF1725" s="76">
        <f t="shared" si="656"/>
        <v>1.4913601000000019</v>
      </c>
      <c r="AG1725" s="76">
        <f t="shared" si="639"/>
        <v>1.3734669134413124E-4</v>
      </c>
      <c r="AH1725" s="76">
        <f t="shared" si="656"/>
        <v>1.3078193999999967</v>
      </c>
      <c r="AI1725" s="76">
        <f t="shared" si="640"/>
        <v>1.2691377772111601E-4</v>
      </c>
      <c r="AJ1725" s="76">
        <f t="shared" si="656"/>
        <v>1.3530587000000029</v>
      </c>
      <c r="AK1725" s="76">
        <f t="shared" si="641"/>
        <v>8.9328019614365317E-5</v>
      </c>
      <c r="AL1725" s="76">
        <f t="shared" si="642"/>
        <v>1.206896000000008</v>
      </c>
      <c r="AN1725" s="76">
        <f t="shared" si="647"/>
        <v>21.717452325667676</v>
      </c>
      <c r="AO1725" s="76">
        <f t="shared" si="645"/>
        <v>22.419611679870357</v>
      </c>
      <c r="AP1725" s="76">
        <f t="shared" si="657"/>
        <v>23.571393494950151</v>
      </c>
      <c r="AQ1725" s="76">
        <f t="shared" si="654"/>
        <v>24.792538960872378</v>
      </c>
      <c r="AR1725" s="76">
        <f t="shared" si="652"/>
        <v>22.301537156043505</v>
      </c>
      <c r="AT1725" s="94">
        <f t="shared" si="648"/>
        <v>0.6790666666666666</v>
      </c>
      <c r="AU1725" s="94">
        <f t="shared" si="646"/>
        <v>0.73664444444444477</v>
      </c>
      <c r="AV1725" s="94">
        <f t="shared" si="658"/>
        <v>0.73758333333333337</v>
      </c>
      <c r="AW1725" s="94">
        <f t="shared" si="655"/>
        <v>0.67821883656509707</v>
      </c>
      <c r="AX1725" s="94">
        <f t="shared" si="649"/>
        <v>0.70271070469235297</v>
      </c>
      <c r="AY1725" s="94">
        <f t="shared" si="650"/>
        <v>0.55617231490157992</v>
      </c>
      <c r="BB1725" s="76">
        <f>100/AVERAGE(AA1696:AA1725)</f>
        <v>300.33036339973967</v>
      </c>
      <c r="BC1725" s="76">
        <f>100/AVERAGE(AA1636:AA1725)</f>
        <v>219.29290221973159</v>
      </c>
      <c r="BD1725" s="76">
        <f>100/AVERAGE(AA1546:AA1725)</f>
        <v>188.73266018684524</v>
      </c>
      <c r="BE1725" s="76">
        <f>100/AVERAGE(AA1361:AA1725)</f>
        <v>132.06693803708725</v>
      </c>
      <c r="BF1725" s="76">
        <f t="shared" si="651"/>
        <v>255.3630314869495</v>
      </c>
    </row>
    <row r="1726" spans="1:58" x14ac:dyDescent="0.45">
      <c r="A1726" s="6">
        <v>38614</v>
      </c>
      <c r="B1726" s="76">
        <v>138.69386</v>
      </c>
      <c r="C1726" s="76">
        <v>2.3730000000000002</v>
      </c>
      <c r="D1726" s="76">
        <v>4.8468</v>
      </c>
      <c r="E1726" s="76">
        <v>149.15702999999999</v>
      </c>
      <c r="F1726" s="76">
        <v>6.4273999999999996</v>
      </c>
      <c r="G1726" s="76">
        <v>5.2638999999999996</v>
      </c>
      <c r="H1726" s="76">
        <v>130.79991999999999</v>
      </c>
      <c r="I1726" s="76">
        <v>2.2692999999999999</v>
      </c>
      <c r="J1726" s="76">
        <v>5.0812999999999997</v>
      </c>
      <c r="K1726" s="76">
        <v>135.32304999999999</v>
      </c>
      <c r="L1726" s="76">
        <v>2.4095</v>
      </c>
      <c r="M1726" s="76">
        <v>4.7053000000000003</v>
      </c>
      <c r="N1726" s="76">
        <v>120.70038</v>
      </c>
      <c r="O1726" s="3">
        <v>3.26</v>
      </c>
      <c r="P1726" s="34">
        <v>4.5999999999999996</v>
      </c>
      <c r="Q1726" s="76">
        <v>4.6760000000000002</v>
      </c>
      <c r="R1726" s="76">
        <v>4.9930000000000003</v>
      </c>
      <c r="S1726" s="76">
        <v>5.3259999999999996</v>
      </c>
      <c r="T1726" s="76">
        <v>4.9450000000000003</v>
      </c>
      <c r="U1726" s="76">
        <v>5.2450000000000001</v>
      </c>
      <c r="V1726" s="76">
        <v>5</v>
      </c>
      <c r="W1726" s="76">
        <v>99.6</v>
      </c>
      <c r="Y1726" s="76">
        <f t="shared" si="634"/>
        <v>4.8987499999999997</v>
      </c>
      <c r="Z1726" s="76">
        <f t="shared" si="635"/>
        <v>0.64999999999999947</v>
      </c>
      <c r="AA1726" s="76">
        <f t="shared" si="636"/>
        <v>0.34500000000000064</v>
      </c>
      <c r="AC1726" s="76">
        <f t="shared" si="637"/>
        <v>1.3080876738902347E-4</v>
      </c>
      <c r="AD1726" s="76">
        <f t="shared" si="656"/>
        <v>1.3869385999999979</v>
      </c>
      <c r="AE1726" s="76">
        <f t="shared" si="638"/>
        <v>1.4094516810514435E-4</v>
      </c>
      <c r="AF1726" s="76">
        <f t="shared" si="656"/>
        <v>1.4915703000000016</v>
      </c>
      <c r="AG1726" s="76">
        <f t="shared" si="639"/>
        <v>1.3748075613495558E-4</v>
      </c>
      <c r="AH1726" s="76">
        <f t="shared" si="656"/>
        <v>1.3079991999999967</v>
      </c>
      <c r="AI1726" s="76">
        <f t="shared" si="640"/>
        <v>1.2697157928176495E-4</v>
      </c>
      <c r="AJ1726" s="76">
        <f t="shared" si="656"/>
        <v>1.3532305000000029</v>
      </c>
      <c r="AK1726" s="76">
        <f t="shared" si="641"/>
        <v>8.9320040832063796E-5</v>
      </c>
      <c r="AL1726" s="76">
        <f t="shared" si="642"/>
        <v>1.2070038000000081</v>
      </c>
      <c r="AN1726" s="76">
        <f t="shared" si="647"/>
        <v>21.652168735350951</v>
      </c>
      <c r="AO1726" s="76">
        <f t="shared" si="645"/>
        <v>22.373450172462004</v>
      </c>
      <c r="AP1726" s="76">
        <f t="shared" si="657"/>
        <v>23.551585659570328</v>
      </c>
      <c r="AQ1726" s="76">
        <f t="shared" si="654"/>
        <v>24.775135536336087</v>
      </c>
      <c r="AR1726" s="76">
        <f t="shared" si="652"/>
        <v>22.249846289728662</v>
      </c>
      <c r="AT1726" s="94">
        <f t="shared" si="648"/>
        <v>0.67549999999999966</v>
      </c>
      <c r="AU1726" s="94">
        <f t="shared" si="646"/>
        <v>0.73594444444444496</v>
      </c>
      <c r="AV1726" s="94">
        <f t="shared" si="658"/>
        <v>0.73697222222222236</v>
      </c>
      <c r="AW1726" s="94">
        <f t="shared" si="655"/>
        <v>0.67866204986149592</v>
      </c>
      <c r="AX1726" s="94">
        <f t="shared" si="649"/>
        <v>0.70051115378158313</v>
      </c>
      <c r="AY1726" s="94">
        <f t="shared" si="650"/>
        <v>0.5574653625704511</v>
      </c>
      <c r="BB1726" s="76">
        <f>100/AVERAGE(AA1697:AA1726)</f>
        <v>299.8800479808076</v>
      </c>
      <c r="BC1726" s="76">
        <f>100/AVERAGE(AA1637:AA1726)</f>
        <v>220.70183182520427</v>
      </c>
      <c r="BD1726" s="76">
        <f>100/AVERAGE(AA1547:AA1726)</f>
        <v>189.36604456414238</v>
      </c>
      <c r="BE1726" s="76">
        <f>100/AVERAGE(AA1362:AA1726)</f>
        <v>132.51476722782732</v>
      </c>
      <c r="BF1726" s="76">
        <f t="shared" si="651"/>
        <v>255.60838489278049</v>
      </c>
    </row>
    <row r="1727" spans="1:58" x14ac:dyDescent="0.45">
      <c r="A1727" s="6">
        <v>38615</v>
      </c>
      <c r="B1727" s="76">
        <v>138.78915000000001</v>
      </c>
      <c r="C1727" s="76">
        <v>2.3795000000000002</v>
      </c>
      <c r="D1727" s="76">
        <v>4.8242000000000003</v>
      </c>
      <c r="E1727" s="76">
        <v>149.46394000000001</v>
      </c>
      <c r="F1727" s="76">
        <v>6.4259000000000004</v>
      </c>
      <c r="G1727" s="76">
        <v>5.2339000000000002</v>
      </c>
      <c r="H1727" s="76">
        <v>130.89184</v>
      </c>
      <c r="I1727" s="76">
        <v>2.2667999999999999</v>
      </c>
      <c r="J1727" s="76">
        <v>5.0560999999999998</v>
      </c>
      <c r="K1727" s="76">
        <v>135.41708</v>
      </c>
      <c r="L1727" s="76">
        <v>2.4159999999999999</v>
      </c>
      <c r="M1727" s="76">
        <v>4.6844000000000001</v>
      </c>
      <c r="N1727" s="76">
        <v>120.71116000000001</v>
      </c>
      <c r="O1727" s="3">
        <v>3.26</v>
      </c>
      <c r="P1727" s="34">
        <v>4.5830000000000002</v>
      </c>
      <c r="Q1727" s="76">
        <v>4.6459999999999999</v>
      </c>
      <c r="R1727" s="76">
        <v>4.96</v>
      </c>
      <c r="S1727" s="76">
        <v>5.3029999999999999</v>
      </c>
      <c r="T1727" s="76">
        <v>4.93</v>
      </c>
      <c r="U1727" s="76">
        <v>5.22</v>
      </c>
      <c r="V1727" s="76">
        <v>5</v>
      </c>
      <c r="W1727" s="76">
        <v>99.6</v>
      </c>
      <c r="Y1727" s="76">
        <f t="shared" si="634"/>
        <v>4.8730000000000002</v>
      </c>
      <c r="Z1727" s="76">
        <f t="shared" si="635"/>
        <v>0.65700000000000003</v>
      </c>
      <c r="AA1727" s="76">
        <f t="shared" si="636"/>
        <v>0.34699999999999953</v>
      </c>
      <c r="AC1727" s="76">
        <f t="shared" si="637"/>
        <v>6.8705276498914891E-4</v>
      </c>
      <c r="AD1727" s="76">
        <f t="shared" si="656"/>
        <v>1.3878914999999981</v>
      </c>
      <c r="AE1727" s="76">
        <f t="shared" si="638"/>
        <v>2.0576301365078375E-3</v>
      </c>
      <c r="AF1727" s="76">
        <f t="shared" si="656"/>
        <v>1.4946394000000016</v>
      </c>
      <c r="AG1727" s="76">
        <f t="shared" si="639"/>
        <v>7.0275272339626049E-4</v>
      </c>
      <c r="AH1727" s="76">
        <f t="shared" si="656"/>
        <v>1.3089183999999969</v>
      </c>
      <c r="AI1727" s="76">
        <f t="shared" si="640"/>
        <v>6.9485575443350989E-4</v>
      </c>
      <c r="AJ1727" s="76">
        <f t="shared" si="656"/>
        <v>1.3541708000000028</v>
      </c>
      <c r="AK1727" s="76">
        <f t="shared" si="641"/>
        <v>8.931206347484455E-5</v>
      </c>
      <c r="AL1727" s="76">
        <f t="shared" si="642"/>
        <v>1.2071116000000079</v>
      </c>
      <c r="AN1727" s="76">
        <f t="shared" si="647"/>
        <v>21.591277124041884</v>
      </c>
      <c r="AO1727" s="76">
        <f t="shared" si="645"/>
        <v>22.333850113809572</v>
      </c>
      <c r="AP1727" s="76">
        <f t="shared" si="657"/>
        <v>23.53501094378008</v>
      </c>
      <c r="AQ1727" s="76">
        <f t="shared" si="654"/>
        <v>24.756756273516768</v>
      </c>
      <c r="AR1727" s="76">
        <f t="shared" si="652"/>
        <v>22.202737058009866</v>
      </c>
      <c r="AT1727" s="94">
        <f t="shared" si="648"/>
        <v>0.67216666666666636</v>
      </c>
      <c r="AU1727" s="94">
        <f t="shared" si="646"/>
        <v>0.73505555555555568</v>
      </c>
      <c r="AV1727" s="94">
        <f t="shared" si="658"/>
        <v>0.73628888888888921</v>
      </c>
      <c r="AW1727" s="94">
        <f t="shared" si="655"/>
        <v>0.6791246537396125</v>
      </c>
      <c r="AX1727" s="94">
        <f t="shared" si="649"/>
        <v>0.69837839335180041</v>
      </c>
      <c r="AY1727" s="94">
        <f t="shared" si="650"/>
        <v>0.55871914618986551</v>
      </c>
      <c r="BB1727" s="76">
        <f>100/AVERAGE(AA1698:AA1727)</f>
        <v>299.37132022752212</v>
      </c>
      <c r="BC1727" s="76">
        <f>100/AVERAGE(AA1638:AA1727)</f>
        <v>222.09061297009191</v>
      </c>
      <c r="BD1727" s="76">
        <f>100/AVERAGE(AA1548:AA1727)</f>
        <v>189.90947648287639</v>
      </c>
      <c r="BE1727" s="76">
        <f>100/AVERAGE(AA1363:AA1727)</f>
        <v>132.95547266581175</v>
      </c>
      <c r="BF1727" s="76">
        <f t="shared" si="651"/>
        <v>255.80379193932987</v>
      </c>
    </row>
    <row r="1728" spans="1:58" x14ac:dyDescent="0.45">
      <c r="A1728" s="6">
        <v>38616</v>
      </c>
      <c r="B1728" s="76">
        <v>138.90696</v>
      </c>
      <c r="C1728" s="76">
        <v>2.3837000000000002</v>
      </c>
      <c r="D1728" s="76">
        <v>4.7945000000000002</v>
      </c>
      <c r="E1728" s="76">
        <v>149.85885999999999</v>
      </c>
      <c r="F1728" s="76">
        <v>6.4610000000000003</v>
      </c>
      <c r="G1728" s="76">
        <v>5.1981000000000002</v>
      </c>
      <c r="H1728" s="76">
        <v>130.98934</v>
      </c>
      <c r="I1728" s="76">
        <v>2.2643</v>
      </c>
      <c r="J1728" s="76">
        <v>5.0297000000000001</v>
      </c>
      <c r="K1728" s="76">
        <v>135.53595999999999</v>
      </c>
      <c r="L1728" s="76">
        <v>2.4205999999999999</v>
      </c>
      <c r="M1728" s="76">
        <v>4.6558000000000002</v>
      </c>
      <c r="N1728" s="76">
        <v>120.72181</v>
      </c>
      <c r="O1728" s="3">
        <v>3.22</v>
      </c>
      <c r="P1728" s="34">
        <v>4.5529999999999999</v>
      </c>
      <c r="Q1728" s="76">
        <v>4.6100000000000003</v>
      </c>
      <c r="R1728" s="76">
        <v>4.9160000000000004</v>
      </c>
      <c r="S1728" s="76">
        <v>5.2930000000000001</v>
      </c>
      <c r="T1728" s="76">
        <v>4.9050000000000002</v>
      </c>
      <c r="U1728" s="76">
        <v>5.19</v>
      </c>
      <c r="V1728" s="76">
        <v>5</v>
      </c>
      <c r="W1728" s="76">
        <v>99.6</v>
      </c>
      <c r="Y1728" s="76">
        <f t="shared" si="634"/>
        <v>4.843</v>
      </c>
      <c r="Z1728" s="76">
        <f t="shared" si="635"/>
        <v>0.68299999999999983</v>
      </c>
      <c r="AA1728" s="76">
        <f t="shared" si="636"/>
        <v>0.35200000000000031</v>
      </c>
      <c r="AC1728" s="76">
        <f t="shared" si="637"/>
        <v>8.4884157010822747E-4</v>
      </c>
      <c r="AD1728" s="76">
        <f t="shared" si="656"/>
        <v>1.389069599999998</v>
      </c>
      <c r="AE1728" s="76">
        <f t="shared" si="638"/>
        <v>2.6422426707068958E-3</v>
      </c>
      <c r="AF1728" s="76">
        <f t="shared" si="656"/>
        <v>1.4985886000000013</v>
      </c>
      <c r="AG1728" s="76">
        <f t="shared" si="639"/>
        <v>7.4488982659270953E-4</v>
      </c>
      <c r="AH1728" s="76">
        <f t="shared" si="656"/>
        <v>1.3098933999999969</v>
      </c>
      <c r="AI1728" s="76">
        <f t="shared" si="640"/>
        <v>8.778803973619187E-4</v>
      </c>
      <c r="AJ1728" s="76">
        <f t="shared" si="656"/>
        <v>1.3553596000000028</v>
      </c>
      <c r="AK1728" s="76">
        <f t="shared" si="641"/>
        <v>8.822713657963277E-5</v>
      </c>
      <c r="AL1728" s="76">
        <f t="shared" si="642"/>
        <v>1.207218100000008</v>
      </c>
      <c r="AN1728" s="76">
        <f t="shared" si="647"/>
        <v>21.542941365499338</v>
      </c>
      <c r="AO1728" s="76">
        <f t="shared" si="645"/>
        <v>22.296088337101985</v>
      </c>
      <c r="AP1728" s="76">
        <f t="shared" si="657"/>
        <v>23.520633802678869</v>
      </c>
      <c r="AQ1728" s="76">
        <f t="shared" si="654"/>
        <v>24.736071272866692</v>
      </c>
      <c r="AR1728" s="76">
        <f t="shared" si="652"/>
        <v>22.163172685886693</v>
      </c>
      <c r="AT1728" s="94">
        <f t="shared" si="648"/>
        <v>0.66983333333333306</v>
      </c>
      <c r="AU1728" s="94">
        <f t="shared" si="646"/>
        <v>0.7343888888888892</v>
      </c>
      <c r="AV1728" s="94">
        <f t="shared" si="658"/>
        <v>0.73554444444444489</v>
      </c>
      <c r="AW1728" s="94">
        <f t="shared" si="655"/>
        <v>0.67965927977839358</v>
      </c>
      <c r="AX1728" s="94">
        <f t="shared" si="649"/>
        <v>0.69684663392932089</v>
      </c>
      <c r="AY1728" s="94">
        <f t="shared" si="650"/>
        <v>0.55961961998240684</v>
      </c>
      <c r="BB1728" s="76">
        <f>100/AVERAGE(AA1699:AA1728)</f>
        <v>298.12183245553007</v>
      </c>
      <c r="BC1728" s="76">
        <f>100/AVERAGE(AA1639:AA1728)</f>
        <v>223.45259080865026</v>
      </c>
      <c r="BD1728" s="76">
        <f>100/AVERAGE(AA1549:AA1728)</f>
        <v>190.42178425211833</v>
      </c>
      <c r="BE1728" s="76">
        <f>100/AVERAGE(AA1364:AA1728)</f>
        <v>133.39863165896722</v>
      </c>
      <c r="BF1728" s="76">
        <f t="shared" si="651"/>
        <v>255.58370539698114</v>
      </c>
    </row>
    <row r="1729" spans="1:58" x14ac:dyDescent="0.45">
      <c r="A1729" s="6">
        <v>38617</v>
      </c>
      <c r="B1729" s="76">
        <v>138.88825</v>
      </c>
      <c r="C1729" s="76">
        <v>2.3837000000000002</v>
      </c>
      <c r="D1729" s="76">
        <v>4.8059000000000003</v>
      </c>
      <c r="E1729" s="76">
        <v>149.92225999999999</v>
      </c>
      <c r="F1729" s="76">
        <v>6.4584999999999999</v>
      </c>
      <c r="G1729" s="76">
        <v>5.1935000000000002</v>
      </c>
      <c r="H1729" s="76">
        <v>130.99382</v>
      </c>
      <c r="I1729" s="76">
        <v>2.2624</v>
      </c>
      <c r="J1729" s="76">
        <v>5.0338000000000003</v>
      </c>
      <c r="K1729" s="76">
        <v>135.51197999999999</v>
      </c>
      <c r="L1729" s="76">
        <v>2.4180000000000001</v>
      </c>
      <c r="M1729" s="76">
        <v>4.6680999999999999</v>
      </c>
      <c r="N1729" s="76">
        <v>120.73266</v>
      </c>
      <c r="O1729" s="3">
        <v>3.28</v>
      </c>
      <c r="P1729" s="34">
        <v>4.5599999999999996</v>
      </c>
      <c r="Q1729" s="76">
        <v>4.63</v>
      </c>
      <c r="R1729" s="76">
        <v>4.9059999999999997</v>
      </c>
      <c r="S1729" s="76">
        <v>5.2830000000000004</v>
      </c>
      <c r="T1729" s="76">
        <v>4.915</v>
      </c>
      <c r="U1729" s="76">
        <v>5.21</v>
      </c>
      <c r="V1729" s="76">
        <v>5</v>
      </c>
      <c r="W1729" s="76">
        <v>99.6</v>
      </c>
      <c r="Y1729" s="76">
        <f t="shared" si="634"/>
        <v>4.8447500000000003</v>
      </c>
      <c r="Z1729" s="76">
        <f t="shared" si="635"/>
        <v>0.65300000000000047</v>
      </c>
      <c r="AA1729" s="76">
        <f t="shared" si="636"/>
        <v>0.35500000000000043</v>
      </c>
      <c r="AC1729" s="76">
        <f t="shared" si="637"/>
        <v>-1.3469447463254625E-4</v>
      </c>
      <c r="AD1729" s="76">
        <f t="shared" si="656"/>
        <v>1.388882499999998</v>
      </c>
      <c r="AE1729" s="76">
        <f t="shared" si="638"/>
        <v>4.2306474238484881E-4</v>
      </c>
      <c r="AF1729" s="76">
        <f t="shared" si="656"/>
        <v>1.4992226000000011</v>
      </c>
      <c r="AG1729" s="76">
        <f t="shared" si="639"/>
        <v>3.4201256376986677E-5</v>
      </c>
      <c r="AH1729" s="76">
        <f t="shared" si="656"/>
        <v>1.3099381999999968</v>
      </c>
      <c r="AI1729" s="76">
        <f t="shared" si="640"/>
        <v>-1.769272154784618E-4</v>
      </c>
      <c r="AJ1729" s="76">
        <f t="shared" si="656"/>
        <v>1.3551198000000029</v>
      </c>
      <c r="AK1729" s="76">
        <f t="shared" si="641"/>
        <v>8.9876054707893616E-5</v>
      </c>
      <c r="AL1729" s="76">
        <f t="shared" si="642"/>
        <v>1.207326600000008</v>
      </c>
      <c r="AN1729" s="76">
        <f t="shared" si="647"/>
        <v>21.512701457485523</v>
      </c>
      <c r="AO1729" s="76">
        <f t="shared" si="645"/>
        <v>22.254312391201136</v>
      </c>
      <c r="AP1729" s="76">
        <f t="shared" si="657"/>
        <v>23.506220496836619</v>
      </c>
      <c r="AQ1729" s="76">
        <f t="shared" si="654"/>
        <v>24.715335968949301</v>
      </c>
      <c r="AR1729" s="76">
        <f t="shared" si="652"/>
        <v>22.132376786204194</v>
      </c>
      <c r="AT1729" s="94">
        <f t="shared" si="648"/>
        <v>0.66659999999999964</v>
      </c>
      <c r="AU1729" s="94">
        <f t="shared" si="646"/>
        <v>0.73338888888888898</v>
      </c>
      <c r="AV1729" s="94">
        <f t="shared" si="658"/>
        <v>0.73463333333333358</v>
      </c>
      <c r="AW1729" s="94">
        <f t="shared" si="655"/>
        <v>0.6801108033240999</v>
      </c>
      <c r="AX1729" s="94">
        <f t="shared" si="649"/>
        <v>0.69470655166624684</v>
      </c>
      <c r="AY1729" s="94">
        <f t="shared" si="650"/>
        <v>0.56087770788021851</v>
      </c>
      <c r="BB1729" s="76">
        <f>100/AVERAGE(AA1700:AA1729)</f>
        <v>296.47198339756886</v>
      </c>
      <c r="BC1729" s="76">
        <f>100/AVERAGE(AA1640:AA1729)</f>
        <v>224.87069934787507</v>
      </c>
      <c r="BD1729" s="76">
        <f>100/AVERAGE(AA1550:AA1729)</f>
        <v>190.93078758949866</v>
      </c>
      <c r="BE1729" s="76">
        <f>100/AVERAGE(AA1365:AA1729)</f>
        <v>133.84082841972472</v>
      </c>
      <c r="BF1729" s="76">
        <f t="shared" si="651"/>
        <v>255.16005400210443</v>
      </c>
    </row>
    <row r="1730" spans="1:58" x14ac:dyDescent="0.45">
      <c r="A1730" s="6">
        <v>38618</v>
      </c>
      <c r="B1730" s="76">
        <v>138.66995</v>
      </c>
      <c r="C1730" s="76">
        <v>2.3847999999999998</v>
      </c>
      <c r="D1730" s="76">
        <v>4.8762999999999996</v>
      </c>
      <c r="E1730" s="76">
        <v>149.54464999999999</v>
      </c>
      <c r="F1730" s="76">
        <v>6.4528999999999996</v>
      </c>
      <c r="G1730" s="76">
        <v>5.2355999999999998</v>
      </c>
      <c r="H1730" s="76">
        <v>130.79687000000001</v>
      </c>
      <c r="I1730" s="76">
        <v>2.2589999999999999</v>
      </c>
      <c r="J1730" s="76">
        <v>5.1063000000000001</v>
      </c>
      <c r="K1730" s="76">
        <v>135.29846000000001</v>
      </c>
      <c r="L1730" s="76">
        <v>2.4161000000000001</v>
      </c>
      <c r="M1730" s="76">
        <v>4.7389000000000001</v>
      </c>
      <c r="N1730" s="76">
        <v>120.74334</v>
      </c>
      <c r="O1730" s="3">
        <v>3.23</v>
      </c>
      <c r="P1730" s="34">
        <v>4.6399999999999997</v>
      </c>
      <c r="Q1730" s="76">
        <v>4.7060000000000004</v>
      </c>
      <c r="R1730" s="76">
        <v>4.97</v>
      </c>
      <c r="S1730" s="76">
        <v>5.3330000000000002</v>
      </c>
      <c r="T1730" s="76">
        <v>4.99</v>
      </c>
      <c r="U1730" s="76">
        <v>5.2850000000000001</v>
      </c>
      <c r="V1730" s="76">
        <v>5</v>
      </c>
      <c r="W1730" s="76">
        <v>99.6</v>
      </c>
      <c r="Y1730" s="76">
        <f t="shared" si="634"/>
        <v>4.9122500000000002</v>
      </c>
      <c r="Z1730" s="76">
        <f t="shared" si="635"/>
        <v>0.62699999999999978</v>
      </c>
      <c r="AA1730" s="76">
        <f t="shared" si="636"/>
        <v>0.35000000000000053</v>
      </c>
      <c r="AC1730" s="76">
        <f t="shared" si="637"/>
        <v>-1.5717672301293062E-3</v>
      </c>
      <c r="AD1730" s="76">
        <f t="shared" si="656"/>
        <v>1.386699499999998</v>
      </c>
      <c r="AE1730" s="76">
        <f t="shared" si="638"/>
        <v>-2.5187053610318255E-3</v>
      </c>
      <c r="AF1730" s="76">
        <f t="shared" si="656"/>
        <v>1.495446500000001</v>
      </c>
      <c r="AG1730" s="76">
        <f t="shared" si="639"/>
        <v>-1.5035060432621039E-3</v>
      </c>
      <c r="AH1730" s="76">
        <f t="shared" si="656"/>
        <v>1.3079686999999969</v>
      </c>
      <c r="AI1730" s="76">
        <f t="shared" si="640"/>
        <v>-1.5756540491843607E-3</v>
      </c>
      <c r="AJ1730" s="76">
        <f t="shared" si="656"/>
        <v>1.352984600000003</v>
      </c>
      <c r="AK1730" s="76">
        <f t="shared" si="641"/>
        <v>8.8459908031524037E-5</v>
      </c>
      <c r="AL1730" s="76">
        <f t="shared" si="642"/>
        <v>1.207433400000008</v>
      </c>
      <c r="AN1730" s="76">
        <f t="shared" si="647"/>
        <v>21.469478452694684</v>
      </c>
      <c r="AO1730" s="76">
        <f t="shared" si="645"/>
        <v>22.208992791331088</v>
      </c>
      <c r="AP1730" s="76">
        <f t="shared" si="657"/>
        <v>23.489755530369315</v>
      </c>
      <c r="AQ1730" s="76">
        <f t="shared" si="654"/>
        <v>24.694995370545829</v>
      </c>
      <c r="AR1730" s="76">
        <f t="shared" si="652"/>
        <v>22.093270915544387</v>
      </c>
      <c r="AT1730" s="94">
        <f t="shared" si="648"/>
        <v>0.66296666666666637</v>
      </c>
      <c r="AU1730" s="94">
        <f t="shared" si="646"/>
        <v>0.73210000000000008</v>
      </c>
      <c r="AV1730" s="94">
        <f t="shared" si="658"/>
        <v>0.73357777777777811</v>
      </c>
      <c r="AW1730" s="94">
        <f t="shared" si="655"/>
        <v>0.68049030470914151</v>
      </c>
      <c r="AX1730" s="94">
        <f t="shared" si="649"/>
        <v>0.69224652900193062</v>
      </c>
      <c r="AY1730" s="94">
        <f t="shared" si="650"/>
        <v>0.56232387880351453</v>
      </c>
      <c r="BB1730" s="76">
        <f>100/AVERAGE(AA1701:AA1730)</f>
        <v>294.72443265546713</v>
      </c>
      <c r="BC1730" s="76">
        <f>100/AVERAGE(AA1641:AA1730)</f>
        <v>226.3353787345338</v>
      </c>
      <c r="BD1730" s="76">
        <f>100/AVERAGE(AA1551:AA1730)</f>
        <v>191.45270054670377</v>
      </c>
      <c r="BE1730" s="76">
        <f>100/AVERAGE(AA1366:AA1730)</f>
        <v>134.27658032498601</v>
      </c>
      <c r="BF1730" s="76">
        <f t="shared" si="651"/>
        <v>254.69727937445023</v>
      </c>
    </row>
    <row r="1731" spans="1:58" x14ac:dyDescent="0.45">
      <c r="A1731" s="6">
        <v>38619</v>
      </c>
      <c r="B1731" s="76">
        <v>138.68822</v>
      </c>
      <c r="C1731" s="76">
        <v>2.3822000000000001</v>
      </c>
      <c r="D1731" s="76">
        <v>4.8762999999999996</v>
      </c>
      <c r="E1731" s="76">
        <v>149.56577999999999</v>
      </c>
      <c r="F1731" s="76">
        <v>6.4501999999999997</v>
      </c>
      <c r="G1731" s="76">
        <v>5.2355999999999998</v>
      </c>
      <c r="H1731" s="76">
        <v>130.81495000000001</v>
      </c>
      <c r="I1731" s="76">
        <v>2.2563</v>
      </c>
      <c r="J1731" s="76">
        <v>5.1063000000000001</v>
      </c>
      <c r="K1731" s="76">
        <v>135.31577999999999</v>
      </c>
      <c r="L1731" s="76">
        <v>2.4135</v>
      </c>
      <c r="M1731" s="76">
        <v>4.7389000000000001</v>
      </c>
      <c r="N1731" s="76">
        <v>120.75403</v>
      </c>
      <c r="O1731" s="3">
        <v>3.23</v>
      </c>
      <c r="P1731" s="34">
        <v>4.6399999999999997</v>
      </c>
      <c r="Q1731" s="76">
        <v>4.7060000000000004</v>
      </c>
      <c r="R1731" s="76">
        <v>4.97</v>
      </c>
      <c r="S1731" s="76">
        <v>5.3330000000000002</v>
      </c>
      <c r="T1731" s="76">
        <v>4.99</v>
      </c>
      <c r="U1731" s="76">
        <v>5.2850000000000001</v>
      </c>
      <c r="V1731" s="76">
        <v>5</v>
      </c>
      <c r="W1731" s="76">
        <v>99.6</v>
      </c>
      <c r="Y1731" s="76">
        <f t="shared" si="634"/>
        <v>4.9122500000000002</v>
      </c>
      <c r="Z1731" s="76">
        <f t="shared" si="635"/>
        <v>0.62699999999999978</v>
      </c>
      <c r="AA1731" s="76">
        <f t="shared" si="636"/>
        <v>0.35000000000000053</v>
      </c>
      <c r="AC1731" s="76">
        <f t="shared" si="637"/>
        <v>1.3175168809098636E-4</v>
      </c>
      <c r="AD1731" s="76">
        <f t="shared" si="656"/>
        <v>1.3868821999999978</v>
      </c>
      <c r="AE1731" s="76">
        <f t="shared" si="638"/>
        <v>1.4129559298847738E-4</v>
      </c>
      <c r="AF1731" s="76">
        <f t="shared" si="656"/>
        <v>1.4956578000000011</v>
      </c>
      <c r="AG1731" s="76">
        <f t="shared" si="639"/>
        <v>1.3822960748210988E-4</v>
      </c>
      <c r="AH1731" s="76">
        <f t="shared" si="656"/>
        <v>1.3081494999999967</v>
      </c>
      <c r="AI1731" s="76">
        <f t="shared" si="640"/>
        <v>1.2801328263445377E-4</v>
      </c>
      <c r="AJ1731" s="76">
        <f t="shared" si="656"/>
        <v>1.3531578000000029</v>
      </c>
      <c r="AK1731" s="76">
        <f t="shared" si="641"/>
        <v>8.8534903871284598E-5</v>
      </c>
      <c r="AL1731" s="76">
        <f t="shared" si="642"/>
        <v>1.207540300000008</v>
      </c>
      <c r="AN1731" s="76">
        <f t="shared" si="647"/>
        <v>21.428954088465861</v>
      </c>
      <c r="AO1731" s="76">
        <f t="shared" si="645"/>
        <v>22.163857397741502</v>
      </c>
      <c r="AP1731" s="76">
        <f t="shared" si="657"/>
        <v>23.472364713602921</v>
      </c>
      <c r="AQ1731" s="76">
        <f t="shared" si="654"/>
        <v>24.674747417976171</v>
      </c>
      <c r="AR1731" s="76">
        <f t="shared" si="652"/>
        <v>22.055565227582921</v>
      </c>
      <c r="AT1731" s="94">
        <f t="shared" si="648"/>
        <v>0.6596666666666664</v>
      </c>
      <c r="AU1731" s="94">
        <f t="shared" si="646"/>
        <v>0.73081111111111108</v>
      </c>
      <c r="AV1731" s="94">
        <f t="shared" si="658"/>
        <v>0.73249444444444489</v>
      </c>
      <c r="AW1731" s="94">
        <f t="shared" si="655"/>
        <v>0.68086980609418302</v>
      </c>
      <c r="AX1731" s="94">
        <f t="shared" si="649"/>
        <v>0.68996453664064461</v>
      </c>
      <c r="AY1731" s="94">
        <f t="shared" si="650"/>
        <v>0.56366539124075554</v>
      </c>
      <c r="BB1731" s="76">
        <f>100/AVERAGE(AA1702:AA1731)</f>
        <v>292.54022428083846</v>
      </c>
      <c r="BC1731" s="76">
        <f>100/AVERAGE(AA1642:AA1731)</f>
        <v>227.81926338438174</v>
      </c>
      <c r="BD1731" s="76">
        <f>100/AVERAGE(AA1552:AA1731)</f>
        <v>191.97337969134941</v>
      </c>
      <c r="BE1731" s="76">
        <f>100/AVERAGE(AA1367:AA1731)</f>
        <v>134.71020697392882</v>
      </c>
      <c r="BF1731" s="76">
        <f t="shared" si="651"/>
        <v>254.00130080565131</v>
      </c>
    </row>
    <row r="1732" spans="1:58" x14ac:dyDescent="0.45">
      <c r="A1732" s="6">
        <v>38620</v>
      </c>
      <c r="B1732" s="76">
        <v>138.70649</v>
      </c>
      <c r="C1732" s="76">
        <v>2.3795999999999999</v>
      </c>
      <c r="D1732" s="76">
        <v>4.8762999999999996</v>
      </c>
      <c r="E1732" s="76">
        <v>149.58690999999999</v>
      </c>
      <c r="F1732" s="76">
        <v>6.4592999999999998</v>
      </c>
      <c r="G1732" s="76">
        <v>5.2355999999999998</v>
      </c>
      <c r="H1732" s="76">
        <v>130.83303000000001</v>
      </c>
      <c r="I1732" s="76">
        <v>2.2536</v>
      </c>
      <c r="J1732" s="76">
        <v>5.1063000000000001</v>
      </c>
      <c r="K1732" s="76">
        <v>135.3331</v>
      </c>
      <c r="L1732" s="76">
        <v>2.4108999999999998</v>
      </c>
      <c r="M1732" s="76">
        <v>4.7389000000000001</v>
      </c>
      <c r="N1732" s="76">
        <v>120.76470999999999</v>
      </c>
      <c r="O1732" s="3">
        <v>3.23</v>
      </c>
      <c r="P1732" s="34">
        <v>4.6399999999999997</v>
      </c>
      <c r="Q1732" s="76">
        <v>4.7060000000000004</v>
      </c>
      <c r="R1732" s="76">
        <v>4.97</v>
      </c>
      <c r="S1732" s="76">
        <v>5.3330000000000002</v>
      </c>
      <c r="T1732" s="76">
        <v>4.99</v>
      </c>
      <c r="U1732" s="76">
        <v>5.2850000000000001</v>
      </c>
      <c r="V1732" s="76">
        <v>5</v>
      </c>
      <c r="W1732" s="76">
        <v>99.6</v>
      </c>
      <c r="Y1732" s="76">
        <f t="shared" si="634"/>
        <v>4.9122500000000002</v>
      </c>
      <c r="Z1732" s="76">
        <f t="shared" si="635"/>
        <v>0.62699999999999978</v>
      </c>
      <c r="AA1732" s="76">
        <f t="shared" si="636"/>
        <v>0.35000000000000053</v>
      </c>
      <c r="AC1732" s="76">
        <f t="shared" si="637"/>
        <v>1.3173433187052552E-4</v>
      </c>
      <c r="AD1732" s="76">
        <f t="shared" si="656"/>
        <v>1.3870648999999979</v>
      </c>
      <c r="AE1732" s="76">
        <f t="shared" si="638"/>
        <v>1.4127563136434595E-4</v>
      </c>
      <c r="AF1732" s="76">
        <f t="shared" si="656"/>
        <v>1.4958691000000011</v>
      </c>
      <c r="AG1732" s="76">
        <f t="shared" si="639"/>
        <v>1.3821050269857693E-4</v>
      </c>
      <c r="AH1732" s="76">
        <f t="shared" si="656"/>
        <v>1.3083302999999966</v>
      </c>
      <c r="AI1732" s="76">
        <f t="shared" si="640"/>
        <v>1.279968973315615E-4</v>
      </c>
      <c r="AJ1732" s="76">
        <f t="shared" si="656"/>
        <v>1.3533310000000029</v>
      </c>
      <c r="AK1732" s="76">
        <f t="shared" si="641"/>
        <v>8.8444253164787767E-5</v>
      </c>
      <c r="AL1732" s="76">
        <f t="shared" si="642"/>
        <v>1.207647100000008</v>
      </c>
      <c r="AN1732" s="76">
        <f t="shared" si="647"/>
        <v>21.381112993836886</v>
      </c>
      <c r="AO1732" s="76">
        <f t="shared" si="645"/>
        <v>22.115739034279393</v>
      </c>
      <c r="AP1732" s="76">
        <f t="shared" si="657"/>
        <v>23.450515341359704</v>
      </c>
      <c r="AQ1732" s="76">
        <f t="shared" si="654"/>
        <v>24.654967428048582</v>
      </c>
      <c r="AR1732" s="76">
        <f t="shared" si="652"/>
        <v>22.012468344720304</v>
      </c>
      <c r="AT1732" s="94">
        <f t="shared" si="648"/>
        <v>0.65723333333333289</v>
      </c>
      <c r="AU1732" s="94">
        <f t="shared" si="646"/>
        <v>0.7295555555555554</v>
      </c>
      <c r="AV1732" s="94">
        <f t="shared" si="658"/>
        <v>0.73126111111111158</v>
      </c>
      <c r="AW1732" s="94">
        <f t="shared" si="655"/>
        <v>0.68124930747922452</v>
      </c>
      <c r="AX1732" s="94">
        <f t="shared" si="649"/>
        <v>0.68814390791572211</v>
      </c>
      <c r="AY1732" s="94">
        <f t="shared" si="650"/>
        <v>0.56473568232477367</v>
      </c>
      <c r="BB1732" s="76">
        <f>100/AVERAGE(AA1703:AA1732)</f>
        <v>290.66950876853002</v>
      </c>
      <c r="BC1732" s="76">
        <f>100/AVERAGE(AA1643:AA1732)</f>
        <v>229.41041523285156</v>
      </c>
      <c r="BD1732" s="76">
        <f>100/AVERAGE(AA1553:AA1732)</f>
        <v>192.53807975355119</v>
      </c>
      <c r="BE1732" s="76">
        <f>100/AVERAGE(AA1368:AA1732)</f>
        <v>135.14664336467001</v>
      </c>
      <c r="BF1732" s="76">
        <f t="shared" si="651"/>
        <v>253.51170360203605</v>
      </c>
    </row>
    <row r="1733" spans="1:58" x14ac:dyDescent="0.45">
      <c r="A1733" s="6">
        <v>38621</v>
      </c>
      <c r="B1733" s="76">
        <v>138.39586</v>
      </c>
      <c r="C1733" s="76">
        <v>2.3786</v>
      </c>
      <c r="D1733" s="76">
        <v>4.9779999999999998</v>
      </c>
      <c r="E1733" s="76">
        <v>148.83387999999999</v>
      </c>
      <c r="F1733" s="76">
        <v>6.4499000000000004</v>
      </c>
      <c r="G1733" s="76">
        <v>5.3162000000000003</v>
      </c>
      <c r="H1733" s="76">
        <v>130.55744999999999</v>
      </c>
      <c r="I1733" s="76">
        <v>2.2505000000000002</v>
      </c>
      <c r="J1733" s="76">
        <v>5.2057000000000002</v>
      </c>
      <c r="K1733" s="76">
        <v>135.02461</v>
      </c>
      <c r="L1733" s="76">
        <v>2.4087999999999998</v>
      </c>
      <c r="M1733" s="76">
        <v>4.8400999999999996</v>
      </c>
      <c r="N1733" s="76">
        <v>120.77543</v>
      </c>
      <c r="O1733" s="3">
        <v>3.24</v>
      </c>
      <c r="P1733" s="34">
        <v>4.7329999999999997</v>
      </c>
      <c r="Q1733" s="76">
        <v>4.8</v>
      </c>
      <c r="R1733" s="76">
        <v>5.056</v>
      </c>
      <c r="S1733" s="76">
        <v>5.4029999999999996</v>
      </c>
      <c r="T1733" s="76">
        <v>5.07</v>
      </c>
      <c r="U1733" s="76">
        <v>5.37</v>
      </c>
      <c r="V1733" s="76">
        <v>5</v>
      </c>
      <c r="W1733" s="76">
        <v>99.6</v>
      </c>
      <c r="Y1733" s="76">
        <f t="shared" si="634"/>
        <v>4.9979999999999993</v>
      </c>
      <c r="Z1733" s="76">
        <f t="shared" si="635"/>
        <v>0.60299999999999976</v>
      </c>
      <c r="AA1733" s="76">
        <f t="shared" si="636"/>
        <v>0.33700000000000063</v>
      </c>
      <c r="AC1733" s="76">
        <f t="shared" si="637"/>
        <v>-2.2394770424946087E-3</v>
      </c>
      <c r="AD1733" s="76">
        <f t="shared" si="656"/>
        <v>1.3839585999999979</v>
      </c>
      <c r="AE1733" s="76">
        <f t="shared" si="638"/>
        <v>-5.0340634752064073E-3</v>
      </c>
      <c r="AF1733" s="76">
        <f t="shared" si="656"/>
        <v>1.4883388000000011</v>
      </c>
      <c r="AG1733" s="76">
        <f t="shared" si="639"/>
        <v>-2.1063488325541169E-3</v>
      </c>
      <c r="AH1733" s="76">
        <f t="shared" si="656"/>
        <v>1.3055744999999965</v>
      </c>
      <c r="AI1733" s="76">
        <f t="shared" si="640"/>
        <v>-2.2794866887702048E-3</v>
      </c>
      <c r="AJ1733" s="76">
        <f t="shared" si="656"/>
        <v>1.3502461000000028</v>
      </c>
      <c r="AK1733" s="76">
        <f t="shared" si="641"/>
        <v>8.8767654060628587E-5</v>
      </c>
      <c r="AL1733" s="76">
        <f t="shared" si="642"/>
        <v>1.2077543000000082</v>
      </c>
      <c r="AN1733" s="76">
        <f t="shared" si="647"/>
        <v>21.320484188195913</v>
      </c>
      <c r="AO1733" s="76">
        <f t="shared" si="645"/>
        <v>22.06509693932589</v>
      </c>
      <c r="AP1733" s="76">
        <f t="shared" si="657"/>
        <v>23.42514689519199</v>
      </c>
      <c r="AQ1733" s="76">
        <f t="shared" si="654"/>
        <v>24.635724880542394</v>
      </c>
      <c r="AR1733" s="76">
        <f t="shared" si="652"/>
        <v>21.961252611837484</v>
      </c>
      <c r="AT1733" s="94">
        <f t="shared" si="648"/>
        <v>0.65399999999999969</v>
      </c>
      <c r="AU1733" s="94">
        <f t="shared" si="646"/>
        <v>0.72803333333333331</v>
      </c>
      <c r="AV1733" s="94">
        <f t="shared" si="658"/>
        <v>0.73000555555555624</v>
      </c>
      <c r="AW1733" s="94">
        <f t="shared" si="655"/>
        <v>0.68154847645429395</v>
      </c>
      <c r="AX1733" s="94">
        <f t="shared" si="649"/>
        <v>0.68580750650549815</v>
      </c>
      <c r="AY1733" s="94">
        <f t="shared" si="650"/>
        <v>0.56610918015210066</v>
      </c>
      <c r="BB1733" s="76">
        <f>100/AVERAGE(AA1704:AA1733)</f>
        <v>289.18449971081532</v>
      </c>
      <c r="BC1733" s="76">
        <f>100/AVERAGE(AA1644:AA1733)</f>
        <v>230.92910476483718</v>
      </c>
      <c r="BD1733" s="76">
        <f>100/AVERAGE(AA1554:AA1733)</f>
        <v>193.11647068921116</v>
      </c>
      <c r="BE1733" s="76">
        <f>100/AVERAGE(AA1369:AA1733)</f>
        <v>135.59246477382055</v>
      </c>
      <c r="BF1733" s="76">
        <f t="shared" si="651"/>
        <v>253.21502281637547</v>
      </c>
    </row>
    <row r="1734" spans="1:58" x14ac:dyDescent="0.45">
      <c r="A1734" s="6">
        <v>38622</v>
      </c>
      <c r="B1734" s="76">
        <v>138.38359</v>
      </c>
      <c r="C1734" s="76">
        <v>2.3801000000000001</v>
      </c>
      <c r="D1734" s="76">
        <v>4.9885999999999999</v>
      </c>
      <c r="E1734" s="76">
        <v>149.21965</v>
      </c>
      <c r="F1734" s="76">
        <v>6.4622000000000002</v>
      </c>
      <c r="G1734" s="76">
        <v>5.2794999999999996</v>
      </c>
      <c r="H1734" s="76">
        <v>130.56287</v>
      </c>
      <c r="I1734" s="76">
        <v>2.3111000000000002</v>
      </c>
      <c r="J1734" s="76">
        <v>5.2824999999999998</v>
      </c>
      <c r="K1734" s="76">
        <v>135.0198</v>
      </c>
      <c r="L1734" s="76">
        <v>2.4066999999999998</v>
      </c>
      <c r="M1734" s="76">
        <v>4.8482000000000003</v>
      </c>
      <c r="N1734" s="76">
        <v>120.78609</v>
      </c>
      <c r="O1734" s="3">
        <v>3.22</v>
      </c>
      <c r="P1734" s="34">
        <v>4.7530000000000001</v>
      </c>
      <c r="Q1734" s="76">
        <v>4.8</v>
      </c>
      <c r="R1734" s="76">
        <v>5.04</v>
      </c>
      <c r="S1734" s="76">
        <v>5.3630000000000004</v>
      </c>
      <c r="T1734" s="76">
        <v>5.09</v>
      </c>
      <c r="U1734" s="76">
        <v>5.37</v>
      </c>
      <c r="V1734" s="76">
        <v>5</v>
      </c>
      <c r="W1734" s="76">
        <v>99.6</v>
      </c>
      <c r="Y1734" s="76">
        <f t="shared" ref="Y1734:Y1797" si="659">AVERAGE(P1734:S1734)</f>
        <v>4.9889999999999999</v>
      </c>
      <c r="Z1734" s="76">
        <f t="shared" ref="Z1734:Z1797" si="660">S1734-Q1734</f>
        <v>0.56300000000000061</v>
      </c>
      <c r="AA1734" s="76">
        <f t="shared" ref="AA1734:AA1797" si="661">T1734-P1734</f>
        <v>0.33699999999999974</v>
      </c>
      <c r="AC1734" s="76">
        <f t="shared" ref="AC1734:AC1797" si="662">B1734/B1733-1</f>
        <v>-8.8658721438594768E-5</v>
      </c>
      <c r="AD1734" s="76">
        <f t="shared" si="656"/>
        <v>1.383835899999998</v>
      </c>
      <c r="AE1734" s="76">
        <f t="shared" ref="AE1734:AE1797" si="663">E1734/E1733-1</f>
        <v>2.5919501661852973E-3</v>
      </c>
      <c r="AF1734" s="76">
        <f t="shared" si="656"/>
        <v>1.492196500000001</v>
      </c>
      <c r="AG1734" s="76">
        <f t="shared" ref="AG1734:AG1797" si="664">H1734/H1733-1</f>
        <v>4.1514291218236465E-5</v>
      </c>
      <c r="AH1734" s="76">
        <f t="shared" si="656"/>
        <v>1.3056286999999966</v>
      </c>
      <c r="AI1734" s="76">
        <f t="shared" ref="AI1734:AI1797" si="665">K1734/K1733-1</f>
        <v>-3.5623135663853667E-5</v>
      </c>
      <c r="AJ1734" s="76">
        <f t="shared" si="656"/>
        <v>1.3501980000000029</v>
      </c>
      <c r="AK1734" s="76">
        <f t="shared" ref="AK1734:AK1797" si="666">N1734/N1733-1</f>
        <v>8.8262985277642869E-5</v>
      </c>
      <c r="AL1734" s="76">
        <f t="shared" ref="AL1734:AL1797" si="667">AL1733*(1+AK1734)</f>
        <v>1.207860900000008</v>
      </c>
      <c r="AN1734" s="76">
        <f t="shared" si="647"/>
        <v>21.261554325928991</v>
      </c>
      <c r="AO1734" s="76">
        <f t="shared" si="645"/>
        <v>22.018227422601353</v>
      </c>
      <c r="AP1734" s="76">
        <f t="shared" si="657"/>
        <v>23.400434078052147</v>
      </c>
      <c r="AQ1734" s="76">
        <f t="shared" si="654"/>
        <v>24.616482889236597</v>
      </c>
      <c r="AR1734" s="76">
        <f t="shared" si="652"/>
        <v>21.912081889552226</v>
      </c>
      <c r="AT1734" s="94">
        <f t="shared" si="648"/>
        <v>0.64943333333333297</v>
      </c>
      <c r="AU1734" s="94">
        <f t="shared" si="646"/>
        <v>0.72606666666666653</v>
      </c>
      <c r="AV1734" s="94">
        <f t="shared" si="658"/>
        <v>0.72852222222222274</v>
      </c>
      <c r="AW1734" s="94">
        <f t="shared" si="655"/>
        <v>0.68177285318559577</v>
      </c>
      <c r="AX1734" s="94">
        <f t="shared" si="649"/>
        <v>0.68258815999328448</v>
      </c>
      <c r="AY1734" s="94">
        <f t="shared" si="650"/>
        <v>0.56800173398321396</v>
      </c>
      <c r="BB1734" s="76">
        <f>100/AVERAGE(AA1705:AA1734)</f>
        <v>287.71458712956729</v>
      </c>
      <c r="BC1734" s="76">
        <f>100/AVERAGE(AA1645:AA1734)</f>
        <v>232.54011316952162</v>
      </c>
      <c r="BD1734" s="76">
        <f>100/AVERAGE(AA1555:AA1734)</f>
        <v>193.69417841385985</v>
      </c>
      <c r="BE1734" s="76">
        <f>100/AVERAGE(AA1370:AA1734)</f>
        <v>136.04123726709912</v>
      </c>
      <c r="BF1734" s="76">
        <f t="shared" si="651"/>
        <v>252.95179532184619</v>
      </c>
    </row>
    <row r="1735" spans="1:58" x14ac:dyDescent="0.45">
      <c r="A1735" s="6">
        <v>38623</v>
      </c>
      <c r="B1735" s="76">
        <v>138.81495000000001</v>
      </c>
      <c r="C1735" s="76">
        <v>2.3784999999999998</v>
      </c>
      <c r="D1735" s="76">
        <v>4.8642000000000003</v>
      </c>
      <c r="E1735" s="76">
        <v>150.84888000000001</v>
      </c>
      <c r="F1735" s="76">
        <v>6.4748999999999999</v>
      </c>
      <c r="G1735" s="76">
        <v>5.1143000000000001</v>
      </c>
      <c r="H1735" s="76">
        <v>130.86327</v>
      </c>
      <c r="I1735" s="76">
        <v>2.3092000000000001</v>
      </c>
      <c r="J1735" s="76">
        <v>5.1896000000000004</v>
      </c>
      <c r="K1735" s="76">
        <v>135.47279</v>
      </c>
      <c r="L1735" s="76">
        <v>2.4064999999999999</v>
      </c>
      <c r="M1735" s="76">
        <v>4.7148000000000003</v>
      </c>
      <c r="N1735" s="76">
        <v>120.79680999999999</v>
      </c>
      <c r="O1735" s="3">
        <v>3.24</v>
      </c>
      <c r="P1735" s="34">
        <v>4.633</v>
      </c>
      <c r="Q1735" s="76">
        <v>4.6630000000000003</v>
      </c>
      <c r="R1735" s="76">
        <v>4.8899999999999997</v>
      </c>
      <c r="S1735" s="76">
        <v>5.1929999999999996</v>
      </c>
      <c r="T1735" s="76">
        <v>4.9800000000000004</v>
      </c>
      <c r="U1735" s="76">
        <v>5.25</v>
      </c>
      <c r="V1735" s="76">
        <v>5</v>
      </c>
      <c r="W1735" s="76">
        <v>99.6</v>
      </c>
      <c r="Y1735" s="76">
        <f t="shared" si="659"/>
        <v>4.8447499999999994</v>
      </c>
      <c r="Z1735" s="76">
        <f t="shared" si="660"/>
        <v>0.52999999999999936</v>
      </c>
      <c r="AA1735" s="76">
        <f t="shared" si="661"/>
        <v>0.34700000000000042</v>
      </c>
      <c r="AC1735" s="76">
        <f t="shared" si="662"/>
        <v>3.1171326022110257E-3</v>
      </c>
      <c r="AD1735" s="76">
        <f t="shared" ref="AD1735:AJ1750" si="668">AD1734*(1+AC1735)</f>
        <v>1.3881494999999981</v>
      </c>
      <c r="AE1735" s="76">
        <f t="shared" si="663"/>
        <v>1.0918334147010933E-2</v>
      </c>
      <c r="AF1735" s="76">
        <f t="shared" si="668"/>
        <v>1.5084888000000012</v>
      </c>
      <c r="AG1735" s="76">
        <f t="shared" si="664"/>
        <v>2.3008072662618062E-3</v>
      </c>
      <c r="AH1735" s="76">
        <f t="shared" si="668"/>
        <v>1.3086326999999967</v>
      </c>
      <c r="AI1735" s="76">
        <f t="shared" si="665"/>
        <v>3.3549894163671379E-3</v>
      </c>
      <c r="AJ1735" s="76">
        <f t="shared" si="668"/>
        <v>1.354727900000003</v>
      </c>
      <c r="AK1735" s="76">
        <f t="shared" si="666"/>
        <v>8.8751941552223101E-5</v>
      </c>
      <c r="AL1735" s="76">
        <f t="shared" si="667"/>
        <v>1.207968100000008</v>
      </c>
      <c r="AN1735" s="76">
        <f t="shared" si="647"/>
        <v>21.216444866415955</v>
      </c>
      <c r="AO1735" s="76">
        <f t="shared" si="645"/>
        <v>21.986626023981312</v>
      </c>
      <c r="AP1735" s="76">
        <f t="shared" si="657"/>
        <v>23.379515453047926</v>
      </c>
      <c r="AQ1735" s="76">
        <f t="shared" si="654"/>
        <v>24.596136561849544</v>
      </c>
      <c r="AR1735" s="76">
        <f t="shared" si="652"/>
        <v>21.875080793721484</v>
      </c>
      <c r="AT1735" s="94">
        <f t="shared" si="648"/>
        <v>0.64433333333333309</v>
      </c>
      <c r="AU1735" s="94">
        <f t="shared" si="646"/>
        <v>0.72358888888888895</v>
      </c>
      <c r="AV1735" s="94">
        <f t="shared" si="658"/>
        <v>0.7270222222222229</v>
      </c>
      <c r="AW1735" s="94">
        <f t="shared" si="655"/>
        <v>0.68190581717451559</v>
      </c>
      <c r="AX1735" s="94">
        <f t="shared" si="649"/>
        <v>0.67893208259884164</v>
      </c>
      <c r="AY1735" s="94">
        <f t="shared" si="650"/>
        <v>0.57015102833641551</v>
      </c>
      <c r="BB1735" s="76">
        <f>100/AVERAGE(AA1706:AA1735)</f>
        <v>286.396181384248</v>
      </c>
      <c r="BC1735" s="76">
        <f>100/AVERAGE(AA1646:AA1735)</f>
        <v>234.00327604586454</v>
      </c>
      <c r="BD1735" s="76">
        <f>100/AVERAGE(AA1556:AA1735)</f>
        <v>194.2480979873738</v>
      </c>
      <c r="BE1735" s="76">
        <f>100/AVERAGE(AA1371:AA1735)</f>
        <v>136.48788623267248</v>
      </c>
      <c r="BF1735" s="76">
        <f t="shared" si="651"/>
        <v>252.72754604913442</v>
      </c>
    </row>
    <row r="1736" spans="1:58" x14ac:dyDescent="0.45">
      <c r="A1736" s="6">
        <v>38624</v>
      </c>
      <c r="B1736" s="76">
        <v>138.92134999999999</v>
      </c>
      <c r="C1736" s="76">
        <v>2.3803999999999998</v>
      </c>
      <c r="D1736" s="76">
        <v>4.8390000000000004</v>
      </c>
      <c r="E1736" s="76">
        <v>151.39219</v>
      </c>
      <c r="F1736" s="76">
        <v>6.4778000000000002</v>
      </c>
      <c r="G1736" s="76">
        <v>5.0617000000000001</v>
      </c>
      <c r="H1736" s="76">
        <v>130.94265999999999</v>
      </c>
      <c r="I1736" s="76">
        <v>2.3067000000000002</v>
      </c>
      <c r="J1736" s="76">
        <v>5.1694000000000004</v>
      </c>
      <c r="K1736" s="76">
        <v>135.58382</v>
      </c>
      <c r="L1736" s="76">
        <v>2.4047999999999998</v>
      </c>
      <c r="M1736" s="76">
        <v>4.6859999999999999</v>
      </c>
      <c r="N1736" s="76">
        <v>120.80757</v>
      </c>
      <c r="O1736" s="3">
        <v>3.25</v>
      </c>
      <c r="P1736" s="34">
        <v>4.5999999999999996</v>
      </c>
      <c r="Q1736" s="76">
        <v>4.633</v>
      </c>
      <c r="R1736" s="76">
        <v>4.8630000000000004</v>
      </c>
      <c r="S1736" s="76">
        <v>5.14</v>
      </c>
      <c r="T1736" s="76">
        <v>4.9550000000000001</v>
      </c>
      <c r="U1736" s="76">
        <v>5.23</v>
      </c>
      <c r="V1736" s="76">
        <v>5</v>
      </c>
      <c r="W1736" s="76">
        <v>99.6</v>
      </c>
      <c r="Y1736" s="76">
        <f t="shared" si="659"/>
        <v>4.8090000000000002</v>
      </c>
      <c r="Z1736" s="76">
        <f t="shared" si="660"/>
        <v>0.50699999999999967</v>
      </c>
      <c r="AA1736" s="76">
        <f t="shared" si="661"/>
        <v>0.35500000000000043</v>
      </c>
      <c r="AC1736" s="76">
        <f t="shared" si="662"/>
        <v>7.6648804757684097E-4</v>
      </c>
      <c r="AD1736" s="76">
        <f t="shared" si="668"/>
        <v>1.3892134999999979</v>
      </c>
      <c r="AE1736" s="76">
        <f t="shared" si="663"/>
        <v>3.601684016480533E-3</v>
      </c>
      <c r="AF1736" s="76">
        <f t="shared" si="668"/>
        <v>1.513921900000001</v>
      </c>
      <c r="AG1736" s="76">
        <f t="shared" si="664"/>
        <v>6.0666373383444494E-4</v>
      </c>
      <c r="AH1736" s="76">
        <f t="shared" si="668"/>
        <v>1.3094265999999966</v>
      </c>
      <c r="AI1736" s="76">
        <f t="shared" si="665"/>
        <v>8.1957417426781198E-4</v>
      </c>
      <c r="AJ1736" s="76">
        <f t="shared" si="668"/>
        <v>1.3558382000000031</v>
      </c>
      <c r="AK1736" s="76">
        <f t="shared" si="666"/>
        <v>8.9075199916299752E-5</v>
      </c>
      <c r="AL1736" s="76">
        <f t="shared" si="667"/>
        <v>1.208075700000008</v>
      </c>
      <c r="AN1736" s="76">
        <f t="shared" si="647"/>
        <v>21.16278946727968</v>
      </c>
      <c r="AO1736" s="76">
        <f t="shared" si="645"/>
        <v>21.953548730170155</v>
      </c>
      <c r="AP1736" s="76">
        <f t="shared" si="657"/>
        <v>23.359717918428515</v>
      </c>
      <c r="AQ1736" s="76">
        <f t="shared" si="654"/>
        <v>24.57582384049471</v>
      </c>
      <c r="AR1736" s="76">
        <f t="shared" si="652"/>
        <v>21.833170162916243</v>
      </c>
      <c r="AT1736" s="94">
        <f t="shared" si="648"/>
        <v>0.63879999999999981</v>
      </c>
      <c r="AU1736" s="94">
        <f t="shared" si="646"/>
        <v>0.72071111111111119</v>
      </c>
      <c r="AV1736" s="94">
        <f t="shared" si="658"/>
        <v>0.72539444444444512</v>
      </c>
      <c r="AW1736" s="94">
        <f t="shared" si="655"/>
        <v>0.68197506925207785</v>
      </c>
      <c r="AX1736" s="94">
        <f t="shared" si="649"/>
        <v>0.67491023042054887</v>
      </c>
      <c r="AY1736" s="94">
        <f t="shared" si="650"/>
        <v>0.57251535032515544</v>
      </c>
      <c r="BB1736" s="76">
        <f>100/AVERAGE(AA1707:AA1736)</f>
        <v>286.1776209100446</v>
      </c>
      <c r="BC1736" s="76">
        <f>100/AVERAGE(AA1647:AA1736)</f>
        <v>235.56509448777675</v>
      </c>
      <c r="BD1736" s="76">
        <f>100/AVERAGE(AA1557:AA1736)</f>
        <v>194.78833001471725</v>
      </c>
      <c r="BE1736" s="76">
        <f>100/AVERAGE(AA1372:AA1736)</f>
        <v>136.93336784804504</v>
      </c>
      <c r="BF1736" s="76">
        <f t="shared" si="651"/>
        <v>253.12819889724508</v>
      </c>
    </row>
    <row r="1737" spans="1:58" x14ac:dyDescent="0.45">
      <c r="A1737" s="6">
        <v>38625</v>
      </c>
      <c r="B1737" s="76">
        <v>139.05229</v>
      </c>
      <c r="C1737" s="76">
        <v>2.3896000000000002</v>
      </c>
      <c r="D1737" s="76">
        <v>4.8061999999999996</v>
      </c>
      <c r="E1737" s="76">
        <v>151.71168</v>
      </c>
      <c r="F1737" s="76">
        <v>6.4779</v>
      </c>
      <c r="G1737" s="76">
        <v>5.0313999999999997</v>
      </c>
      <c r="H1737" s="76">
        <v>131.05544</v>
      </c>
      <c r="I1737" s="76">
        <v>2.3043</v>
      </c>
      <c r="J1737" s="76">
        <v>5.1382000000000003</v>
      </c>
      <c r="K1737" s="76">
        <v>135.71773999999999</v>
      </c>
      <c r="L1737" s="76">
        <v>2.4194</v>
      </c>
      <c r="M1737" s="76">
        <v>4.6513999999999998</v>
      </c>
      <c r="N1737" s="76">
        <v>120.81836</v>
      </c>
      <c r="O1737" s="3">
        <v>3.26</v>
      </c>
      <c r="P1737" s="34">
        <v>4.556</v>
      </c>
      <c r="Q1737" s="76">
        <v>4.59</v>
      </c>
      <c r="R1737" s="76">
        <v>4.8259999999999996</v>
      </c>
      <c r="S1737" s="76">
        <v>5.1059999999999999</v>
      </c>
      <c r="T1737" s="76">
        <v>4.92</v>
      </c>
      <c r="U1737" s="76">
        <v>5.1950000000000003</v>
      </c>
      <c r="V1737" s="76">
        <v>4</v>
      </c>
      <c r="W1737" s="76">
        <v>99.8</v>
      </c>
      <c r="Y1737" s="76">
        <f t="shared" si="659"/>
        <v>4.7695000000000007</v>
      </c>
      <c r="Z1737" s="76">
        <f t="shared" si="660"/>
        <v>0.51600000000000001</v>
      </c>
      <c r="AA1737" s="76">
        <f t="shared" si="661"/>
        <v>0.36399999999999988</v>
      </c>
      <c r="AC1737" s="76">
        <f t="shared" si="662"/>
        <v>9.42547707749819E-4</v>
      </c>
      <c r="AD1737" s="76">
        <f t="shared" si="668"/>
        <v>1.3905228999999979</v>
      </c>
      <c r="AE1737" s="76">
        <f t="shared" si="663"/>
        <v>2.110346643376948E-3</v>
      </c>
      <c r="AF1737" s="76">
        <f t="shared" si="668"/>
        <v>1.5171168000000008</v>
      </c>
      <c r="AG1737" s="76">
        <f t="shared" si="664"/>
        <v>8.6129302703952249E-4</v>
      </c>
      <c r="AH1737" s="76">
        <f t="shared" si="668"/>
        <v>1.3105543999999967</v>
      </c>
      <c r="AI1737" s="76">
        <f t="shared" si="665"/>
        <v>9.8772847674588604E-4</v>
      </c>
      <c r="AJ1737" s="76">
        <f t="shared" si="668"/>
        <v>1.357177400000003</v>
      </c>
      <c r="AK1737" s="76">
        <f t="shared" si="666"/>
        <v>8.9315595040995177E-5</v>
      </c>
      <c r="AL1737" s="76">
        <f t="shared" si="667"/>
        <v>1.2081836000000081</v>
      </c>
      <c r="AN1737" s="76">
        <f t="shared" si="647"/>
        <v>21.106991339097881</v>
      </c>
      <c r="AO1737" s="76">
        <f t="shared" si="645"/>
        <v>21.922679925828273</v>
      </c>
      <c r="AP1737" s="76">
        <f t="shared" si="657"/>
        <v>23.341149376548177</v>
      </c>
      <c r="AQ1737" s="76">
        <f t="shared" si="654"/>
        <v>24.555213847776429</v>
      </c>
      <c r="AR1737" s="76">
        <f t="shared" si="652"/>
        <v>21.790847163707507</v>
      </c>
      <c r="AT1737" s="94">
        <f t="shared" si="648"/>
        <v>0.63356666666666639</v>
      </c>
      <c r="AU1737" s="94">
        <f t="shared" si="646"/>
        <v>0.71793333333333353</v>
      </c>
      <c r="AV1737" s="94">
        <f t="shared" si="658"/>
        <v>0.72381666666666722</v>
      </c>
      <c r="AW1737" s="94">
        <f t="shared" si="655"/>
        <v>0.68213019390581731</v>
      </c>
      <c r="AX1737" s="94">
        <f t="shared" si="649"/>
        <v>0.67109000881390068</v>
      </c>
      <c r="AY1737" s="94">
        <f t="shared" si="650"/>
        <v>0.57476113996287692</v>
      </c>
      <c r="BB1737" s="76">
        <f>100/AVERAGE(AA1708:AA1737)</f>
        <v>286.25954198473261</v>
      </c>
      <c r="BC1737" s="76">
        <f>100/AVERAGE(AA1648:AA1737)</f>
        <v>237.0916754478398</v>
      </c>
      <c r="BD1737" s="76">
        <f>100/AVERAGE(AA1558:AA1737)</f>
        <v>195.31249999999986</v>
      </c>
      <c r="BE1737" s="76">
        <f>100/AVERAGE(AA1373:AA1737)</f>
        <v>137.3817669929953</v>
      </c>
      <c r="BF1737" s="76">
        <f t="shared" si="651"/>
        <v>253.68108288621934</v>
      </c>
    </row>
    <row r="1738" spans="1:58" x14ac:dyDescent="0.45">
      <c r="A1738" s="6">
        <v>38626</v>
      </c>
      <c r="B1738" s="76">
        <v>139.07035999999999</v>
      </c>
      <c r="C1738" s="76">
        <v>2.387</v>
      </c>
      <c r="D1738" s="76">
        <v>4.8061999999999996</v>
      </c>
      <c r="E1738" s="76">
        <v>151.73230000000001</v>
      </c>
      <c r="F1738" s="76">
        <v>6.4752999999999998</v>
      </c>
      <c r="G1738" s="76">
        <v>5.0313999999999997</v>
      </c>
      <c r="H1738" s="76">
        <v>131.0737</v>
      </c>
      <c r="I1738" s="76">
        <v>2.3016000000000001</v>
      </c>
      <c r="J1738" s="76">
        <v>5.1382000000000003</v>
      </c>
      <c r="K1738" s="76">
        <v>135.73480000000001</v>
      </c>
      <c r="L1738" s="76">
        <v>2.4167000000000001</v>
      </c>
      <c r="M1738" s="76">
        <v>4.6513999999999998</v>
      </c>
      <c r="N1738" s="76">
        <v>120.82915</v>
      </c>
      <c r="O1738" s="3">
        <v>3.26</v>
      </c>
      <c r="P1738" s="34">
        <v>4.556</v>
      </c>
      <c r="Q1738" s="76">
        <v>4.59</v>
      </c>
      <c r="R1738" s="76">
        <v>4.8259999999999996</v>
      </c>
      <c r="S1738" s="76">
        <v>5.1059999999999999</v>
      </c>
      <c r="T1738" s="76">
        <v>4.92</v>
      </c>
      <c r="U1738" s="76">
        <v>5.1950000000000003</v>
      </c>
      <c r="V1738" s="76">
        <v>4</v>
      </c>
      <c r="W1738" s="76">
        <v>99.8</v>
      </c>
      <c r="Y1738" s="76">
        <f t="shared" si="659"/>
        <v>4.7695000000000007</v>
      </c>
      <c r="Z1738" s="76">
        <f t="shared" si="660"/>
        <v>0.51600000000000001</v>
      </c>
      <c r="AA1738" s="76">
        <f t="shared" si="661"/>
        <v>0.36399999999999988</v>
      </c>
      <c r="AC1738" s="76">
        <f t="shared" si="662"/>
        <v>1.2995111407376747E-4</v>
      </c>
      <c r="AD1738" s="76">
        <f t="shared" si="668"/>
        <v>1.3907035999999979</v>
      </c>
      <c r="AE1738" s="76">
        <f t="shared" si="663"/>
        <v>1.3591570536952702E-4</v>
      </c>
      <c r="AF1738" s="76">
        <f t="shared" si="668"/>
        <v>1.5173230000000009</v>
      </c>
      <c r="AG1738" s="76">
        <f t="shared" si="664"/>
        <v>1.3933034752322548E-4</v>
      </c>
      <c r="AH1738" s="76">
        <f t="shared" si="668"/>
        <v>1.3107369999999967</v>
      </c>
      <c r="AI1738" s="76">
        <f t="shared" si="665"/>
        <v>1.25702063709765E-4</v>
      </c>
      <c r="AJ1738" s="76">
        <f t="shared" si="668"/>
        <v>1.3573480000000033</v>
      </c>
      <c r="AK1738" s="76">
        <f t="shared" si="666"/>
        <v>8.9307618477807438E-5</v>
      </c>
      <c r="AL1738" s="76">
        <f t="shared" si="667"/>
        <v>1.2082915000000081</v>
      </c>
      <c r="AN1738" s="76">
        <f t="shared" si="647"/>
        <v>21.051597465387665</v>
      </c>
      <c r="AO1738" s="76">
        <f t="shared" si="645"/>
        <v>21.891897808621039</v>
      </c>
      <c r="AP1738" s="76">
        <f t="shared" si="657"/>
        <v>23.323101402366262</v>
      </c>
      <c r="AQ1738" s="76">
        <f t="shared" si="654"/>
        <v>24.532632063502714</v>
      </c>
      <c r="AR1738" s="76">
        <f t="shared" si="652"/>
        <v>21.748749668499077</v>
      </c>
      <c r="AT1738" s="94">
        <f t="shared" si="648"/>
        <v>0.62843333333333296</v>
      </c>
      <c r="AU1738" s="94">
        <f t="shared" si="646"/>
        <v>0.71515555555555543</v>
      </c>
      <c r="AV1738" s="94">
        <f t="shared" si="658"/>
        <v>0.72226666666666717</v>
      </c>
      <c r="AW1738" s="94">
        <f t="shared" si="655"/>
        <v>0.68224653739612207</v>
      </c>
      <c r="AX1738" s="94">
        <f t="shared" si="649"/>
        <v>0.66732635776042959</v>
      </c>
      <c r="AY1738" s="94">
        <f t="shared" si="650"/>
        <v>0.57697367352930018</v>
      </c>
      <c r="BB1738" s="76">
        <f>100/AVERAGE(AA1709:AA1738)</f>
        <v>286.25954198473261</v>
      </c>
      <c r="BC1738" s="76">
        <f>100/AVERAGE(AA1649:AA1738)</f>
        <v>238.63817150129924</v>
      </c>
      <c r="BD1738" s="76">
        <f>100/AVERAGE(AA1559:AA1738)</f>
        <v>195.81180310035342</v>
      </c>
      <c r="BE1738" s="76">
        <f>100/AVERAGE(AA1374:AA1738)</f>
        <v>137.84092024864228</v>
      </c>
      <c r="BF1738" s="76">
        <f t="shared" si="651"/>
        <v>254.19181192610407</v>
      </c>
    </row>
    <row r="1739" spans="1:58" x14ac:dyDescent="0.45">
      <c r="A1739" s="6">
        <v>38627</v>
      </c>
      <c r="B1739" s="76">
        <v>139.08842999999999</v>
      </c>
      <c r="C1739" s="76">
        <v>2.3843000000000001</v>
      </c>
      <c r="D1739" s="76">
        <v>4.8061999999999996</v>
      </c>
      <c r="E1739" s="76">
        <v>151.75292999999999</v>
      </c>
      <c r="F1739" s="76">
        <v>6.4725999999999999</v>
      </c>
      <c r="G1739" s="76">
        <v>5.0313999999999997</v>
      </c>
      <c r="H1739" s="76">
        <v>131.09197</v>
      </c>
      <c r="I1739" s="76">
        <v>2.2989000000000002</v>
      </c>
      <c r="J1739" s="76">
        <v>5.1382000000000003</v>
      </c>
      <c r="K1739" s="76">
        <v>135.75185999999999</v>
      </c>
      <c r="L1739" s="76">
        <v>2.4140999999999999</v>
      </c>
      <c r="M1739" s="76">
        <v>4.6513999999999998</v>
      </c>
      <c r="N1739" s="76">
        <v>120.83994</v>
      </c>
      <c r="O1739" s="3">
        <v>3.26</v>
      </c>
      <c r="P1739" s="34">
        <v>4.556</v>
      </c>
      <c r="Q1739" s="76">
        <v>4.59</v>
      </c>
      <c r="R1739" s="76">
        <v>4.8259999999999996</v>
      </c>
      <c r="S1739" s="76">
        <v>5.1059999999999999</v>
      </c>
      <c r="T1739" s="76">
        <v>4.92</v>
      </c>
      <c r="U1739" s="76">
        <v>5.1950000000000003</v>
      </c>
      <c r="V1739" s="76">
        <v>4</v>
      </c>
      <c r="W1739" s="76">
        <v>99.8</v>
      </c>
      <c r="Y1739" s="76">
        <f t="shared" si="659"/>
        <v>4.7695000000000007</v>
      </c>
      <c r="Z1739" s="76">
        <f t="shared" si="660"/>
        <v>0.51600000000000001</v>
      </c>
      <c r="AA1739" s="76">
        <f t="shared" si="661"/>
        <v>0.36399999999999988</v>
      </c>
      <c r="AC1739" s="76">
        <f t="shared" si="662"/>
        <v>1.29934228975781E-4</v>
      </c>
      <c r="AD1739" s="76">
        <f t="shared" si="668"/>
        <v>1.3908842999999977</v>
      </c>
      <c r="AE1739" s="76">
        <f t="shared" si="663"/>
        <v>1.3596314034636237E-4</v>
      </c>
      <c r="AF1739" s="76">
        <f t="shared" si="668"/>
        <v>1.5175293000000005</v>
      </c>
      <c r="AG1739" s="76">
        <f t="shared" si="664"/>
        <v>1.3938723023776411E-4</v>
      </c>
      <c r="AH1739" s="76">
        <f t="shared" si="668"/>
        <v>1.3109196999999968</v>
      </c>
      <c r="AI1739" s="76">
        <f t="shared" si="665"/>
        <v>1.2568626468656419E-4</v>
      </c>
      <c r="AJ1739" s="76">
        <f t="shared" si="668"/>
        <v>1.357518600000003</v>
      </c>
      <c r="AK1739" s="76">
        <f t="shared" si="666"/>
        <v>8.9299643339479928E-5</v>
      </c>
      <c r="AL1739" s="76">
        <f t="shared" si="667"/>
        <v>1.2083994000000082</v>
      </c>
      <c r="AN1739" s="76">
        <f t="shared" si="647"/>
        <v>20.99381207389121</v>
      </c>
      <c r="AO1739" s="76">
        <f t="shared" si="645"/>
        <v>21.867403355188593</v>
      </c>
      <c r="AP1739" s="76">
        <f t="shared" si="657"/>
        <v>23.305081316931307</v>
      </c>
      <c r="AQ1739" s="76">
        <f t="shared" si="654"/>
        <v>24.510241962044862</v>
      </c>
      <c r="AR1739" s="76">
        <f t="shared" si="652"/>
        <v>21.707075042302947</v>
      </c>
      <c r="AT1739" s="94">
        <f t="shared" si="648"/>
        <v>0.62309999999999943</v>
      </c>
      <c r="AU1739" s="94">
        <f t="shared" si="646"/>
        <v>0.71266666666666656</v>
      </c>
      <c r="AV1739" s="94">
        <f t="shared" si="658"/>
        <v>0.72071666666666701</v>
      </c>
      <c r="AW1739" s="94">
        <f t="shared" si="655"/>
        <v>0.68232686980609425</v>
      </c>
      <c r="AX1739" s="94">
        <f t="shared" si="649"/>
        <v>0.66353076680936762</v>
      </c>
      <c r="AY1739" s="94">
        <f t="shared" si="650"/>
        <v>0.57920498356955807</v>
      </c>
      <c r="BB1739" s="76">
        <f>100/AVERAGE(AA1710:AA1739)</f>
        <v>286.3415099742291</v>
      </c>
      <c r="BC1739" s="76">
        <f>100/AVERAGE(AA1650:AA1739)</f>
        <v>240.13447530617148</v>
      </c>
      <c r="BD1739" s="76">
        <f>100/AVERAGE(AA1560:AA1739)</f>
        <v>196.3136656123894</v>
      </c>
      <c r="BE1739" s="76">
        <f>100/AVERAGE(AA1375:AA1739)</f>
        <v>138.30315293297403</v>
      </c>
      <c r="BF1739" s="76">
        <f t="shared" si="651"/>
        <v>254.73405096808727</v>
      </c>
    </row>
    <row r="1740" spans="1:58" x14ac:dyDescent="0.45">
      <c r="A1740" s="6">
        <v>38628</v>
      </c>
      <c r="B1740" s="76">
        <v>139.10650999999999</v>
      </c>
      <c r="C1740" s="76">
        <v>2.3816999999999999</v>
      </c>
      <c r="D1740" s="76">
        <v>4.8061999999999996</v>
      </c>
      <c r="E1740" s="76">
        <v>151.77357000000001</v>
      </c>
      <c r="F1740" s="76">
        <v>6.47</v>
      </c>
      <c r="G1740" s="76">
        <v>5.0313999999999997</v>
      </c>
      <c r="H1740" s="76">
        <v>131.11024</v>
      </c>
      <c r="I1740" s="76">
        <v>2.2963</v>
      </c>
      <c r="J1740" s="76">
        <v>5.1382000000000003</v>
      </c>
      <c r="K1740" s="76">
        <v>135.76893000000001</v>
      </c>
      <c r="L1740" s="76">
        <v>2.4114</v>
      </c>
      <c r="M1740" s="76">
        <v>4.6513999999999998</v>
      </c>
      <c r="N1740" s="76">
        <v>120.85073</v>
      </c>
      <c r="O1740" s="3">
        <v>3.26</v>
      </c>
      <c r="P1740" s="34">
        <v>4.556</v>
      </c>
      <c r="Q1740" s="76">
        <v>4.59</v>
      </c>
      <c r="R1740" s="76">
        <v>4.8259999999999996</v>
      </c>
      <c r="S1740" s="76">
        <v>5.1059999999999999</v>
      </c>
      <c r="T1740" s="76">
        <v>4.92</v>
      </c>
      <c r="U1740" s="76">
        <v>5.1950000000000003</v>
      </c>
      <c r="V1740" s="76">
        <v>4</v>
      </c>
      <c r="W1740" s="76">
        <v>99.8</v>
      </c>
      <c r="Y1740" s="76">
        <f t="shared" si="659"/>
        <v>4.7695000000000007</v>
      </c>
      <c r="Z1740" s="76">
        <f t="shared" si="660"/>
        <v>0.51600000000000001</v>
      </c>
      <c r="AA1740" s="76">
        <f t="shared" si="661"/>
        <v>0.36399999999999988</v>
      </c>
      <c r="AC1740" s="76">
        <f t="shared" si="662"/>
        <v>1.2998924497176212E-4</v>
      </c>
      <c r="AD1740" s="76">
        <f t="shared" si="668"/>
        <v>1.3910650999999978</v>
      </c>
      <c r="AE1740" s="76">
        <f t="shared" si="663"/>
        <v>1.3601055347023383E-4</v>
      </c>
      <c r="AF1740" s="76">
        <f t="shared" si="668"/>
        <v>1.5177357000000009</v>
      </c>
      <c r="AG1740" s="76">
        <f t="shared" si="664"/>
        <v>1.3936780414547378E-4</v>
      </c>
      <c r="AH1740" s="76">
        <f t="shared" si="668"/>
        <v>1.3111023999999969</v>
      </c>
      <c r="AI1740" s="76">
        <f t="shared" si="665"/>
        <v>1.2574413345078916E-4</v>
      </c>
      <c r="AJ1740" s="76">
        <f t="shared" si="668"/>
        <v>1.3576893000000034</v>
      </c>
      <c r="AK1740" s="76">
        <f t="shared" si="666"/>
        <v>8.929166962512447E-5</v>
      </c>
      <c r="AL1740" s="76">
        <f t="shared" si="667"/>
        <v>1.2085073000000082</v>
      </c>
      <c r="AN1740" s="76">
        <f t="shared" si="647"/>
        <v>20.936343048959635</v>
      </c>
      <c r="AO1740" s="76">
        <f t="shared" si="645"/>
        <v>21.841373385558494</v>
      </c>
      <c r="AP1740" s="76">
        <f t="shared" si="657"/>
        <v>23.287262287992931</v>
      </c>
      <c r="AQ1740" s="76">
        <f t="shared" si="654"/>
        <v>24.49029572032082</v>
      </c>
      <c r="AR1740" s="76">
        <f t="shared" si="652"/>
        <v>21.665292703871192</v>
      </c>
      <c r="AT1740" s="94">
        <f t="shared" si="648"/>
        <v>0.61776666666666624</v>
      </c>
      <c r="AU1740" s="94">
        <f t="shared" si="646"/>
        <v>0.71006666666666651</v>
      </c>
      <c r="AV1740" s="94">
        <f t="shared" si="658"/>
        <v>0.71922222222222254</v>
      </c>
      <c r="AW1740" s="94">
        <f t="shared" si="655"/>
        <v>0.68235180055401667</v>
      </c>
      <c r="AX1740" s="94">
        <f t="shared" si="649"/>
        <v>0.65970993032821257</v>
      </c>
      <c r="AY1740" s="94">
        <f t="shared" si="650"/>
        <v>0.58145113467290599</v>
      </c>
      <c r="BB1740" s="76">
        <f>100/AVERAGE(AA1711:AA1740)</f>
        <v>286.4235249188464</v>
      </c>
      <c r="BC1740" s="76">
        <f>100/AVERAGE(AA1651:AA1740)</f>
        <v>241.71456195949943</v>
      </c>
      <c r="BD1740" s="76">
        <f>100/AVERAGE(AA1561:AA1740)</f>
        <v>196.80304388707864</v>
      </c>
      <c r="BE1740" s="76">
        <f>100/AVERAGE(AA1376:AA1740)</f>
        <v>138.76849612968951</v>
      </c>
      <c r="BF1740" s="76">
        <f t="shared" si="651"/>
        <v>255.2976044806399</v>
      </c>
    </row>
    <row r="1741" spans="1:58" x14ac:dyDescent="0.45">
      <c r="A1741" s="6">
        <v>38629</v>
      </c>
      <c r="B1741" s="76">
        <v>138.56802999999999</v>
      </c>
      <c r="C1741" s="76">
        <v>2.3786</v>
      </c>
      <c r="D1741" s="76">
        <v>4.9771999999999998</v>
      </c>
      <c r="E1741" s="76">
        <v>149.63122999999999</v>
      </c>
      <c r="F1741" s="76">
        <v>6.4466000000000001</v>
      </c>
      <c r="G1741" s="76">
        <v>5.2530000000000001</v>
      </c>
      <c r="H1741" s="76">
        <v>130.63364999999999</v>
      </c>
      <c r="I1741" s="76">
        <v>2.2921999999999998</v>
      </c>
      <c r="J1741" s="76">
        <v>5.3023999999999996</v>
      </c>
      <c r="K1741" s="76">
        <v>135.23278999999999</v>
      </c>
      <c r="L1741" s="76">
        <v>2.4064999999999999</v>
      </c>
      <c r="M1741" s="76">
        <v>4.8207000000000004</v>
      </c>
      <c r="N1741" s="76">
        <v>120.86149</v>
      </c>
      <c r="O1741" s="3">
        <v>3.25</v>
      </c>
      <c r="P1741" s="34">
        <v>4.7160000000000002</v>
      </c>
      <c r="Q1741" s="76">
        <v>4.766</v>
      </c>
      <c r="R1741" s="76">
        <v>5.01</v>
      </c>
      <c r="S1741" s="76">
        <v>5.31</v>
      </c>
      <c r="T1741" s="76">
        <v>5.08</v>
      </c>
      <c r="U1741" s="76">
        <v>5.375</v>
      </c>
      <c r="V1741" s="76">
        <v>4</v>
      </c>
      <c r="W1741" s="76">
        <v>99.8</v>
      </c>
      <c r="Y1741" s="76">
        <f t="shared" si="659"/>
        <v>4.9504999999999999</v>
      </c>
      <c r="Z1741" s="76">
        <f t="shared" si="660"/>
        <v>0.54399999999999959</v>
      </c>
      <c r="AA1741" s="76">
        <f t="shared" si="661"/>
        <v>0.36399999999999988</v>
      </c>
      <c r="AC1741" s="76">
        <f t="shared" si="662"/>
        <v>-3.8709906531333438E-3</v>
      </c>
      <c r="AD1741" s="76">
        <f t="shared" si="668"/>
        <v>1.3856802999999978</v>
      </c>
      <c r="AE1741" s="76">
        <f t="shared" si="663"/>
        <v>-1.4115369362399655E-2</v>
      </c>
      <c r="AF1741" s="76">
        <f t="shared" si="668"/>
        <v>1.4963123000000007</v>
      </c>
      <c r="AG1741" s="76">
        <f t="shared" si="664"/>
        <v>-3.6350326259796395E-3</v>
      </c>
      <c r="AH1741" s="76">
        <f t="shared" si="668"/>
        <v>1.3063364999999967</v>
      </c>
      <c r="AI1741" s="76">
        <f t="shared" si="665"/>
        <v>-3.948915263602748E-3</v>
      </c>
      <c r="AJ1741" s="76">
        <f t="shared" si="668"/>
        <v>1.3523279000000032</v>
      </c>
      <c r="AK1741" s="76">
        <f t="shared" si="666"/>
        <v>8.9035457212505165E-5</v>
      </c>
      <c r="AL1741" s="76">
        <f t="shared" si="667"/>
        <v>1.2086149000000084</v>
      </c>
      <c r="AN1741" s="76">
        <f t="shared" si="647"/>
        <v>20.852919148019232</v>
      </c>
      <c r="AO1741" s="76">
        <f t="shared" si="645"/>
        <v>21.804332763190416</v>
      </c>
      <c r="AP1741" s="76">
        <f t="shared" si="657"/>
        <v>23.26259136221212</v>
      </c>
      <c r="AQ1741" s="76">
        <f t="shared" si="654"/>
        <v>24.469487907994722</v>
      </c>
      <c r="AR1741" s="76">
        <f t="shared" si="652"/>
        <v>21.605376743182021</v>
      </c>
      <c r="AT1741" s="94">
        <f t="shared" si="648"/>
        <v>0.61336666666666617</v>
      </c>
      <c r="AU1741" s="94">
        <f t="shared" si="646"/>
        <v>0.70782222222222202</v>
      </c>
      <c r="AV1741" s="94">
        <f t="shared" si="658"/>
        <v>0.71785555555555602</v>
      </c>
      <c r="AW1741" s="94">
        <f t="shared" si="655"/>
        <v>0.68239058171745171</v>
      </c>
      <c r="AX1741" s="94">
        <f t="shared" si="649"/>
        <v>0.65651320825988391</v>
      </c>
      <c r="AY1741" s="94">
        <f t="shared" si="650"/>
        <v>0.58333038829610795</v>
      </c>
      <c r="BB1741" s="76">
        <f>100/AVERAGE(AA1712:AA1741)</f>
        <v>286.50558685894345</v>
      </c>
      <c r="BC1741" s="76">
        <f>100/AVERAGE(AA1652:AA1741)</f>
        <v>243.38137862029808</v>
      </c>
      <c r="BD1741" s="76">
        <f>100/AVERAGE(AA1562:AA1741)</f>
        <v>197.29486814126292</v>
      </c>
      <c r="BE1741" s="76">
        <f>100/AVERAGE(AA1377:AA1741)</f>
        <v>139.25823054295441</v>
      </c>
      <c r="BF1741" s="76">
        <f t="shared" si="651"/>
        <v>255.88627949981148</v>
      </c>
    </row>
    <row r="1742" spans="1:58" x14ac:dyDescent="0.45">
      <c r="A1742" s="6">
        <v>38630</v>
      </c>
      <c r="B1742" s="76">
        <v>138.58801</v>
      </c>
      <c r="C1742" s="76">
        <v>2.3761999999999999</v>
      </c>
      <c r="D1742" s="76">
        <v>4.9778000000000002</v>
      </c>
      <c r="E1742" s="76">
        <v>149.46906999999999</v>
      </c>
      <c r="F1742" s="76">
        <v>6.4421999999999997</v>
      </c>
      <c r="G1742" s="76">
        <v>5.2720000000000002</v>
      </c>
      <c r="H1742" s="76">
        <v>130.6551</v>
      </c>
      <c r="I1742" s="76">
        <v>2.2896999999999998</v>
      </c>
      <c r="J1742" s="76">
        <v>5.3014999999999999</v>
      </c>
      <c r="K1742" s="76">
        <v>135.25169</v>
      </c>
      <c r="L1742" s="76">
        <v>2.4039999999999999</v>
      </c>
      <c r="M1742" s="76">
        <v>4.8201999999999998</v>
      </c>
      <c r="N1742" s="76">
        <v>120.87229000000001</v>
      </c>
      <c r="O1742" s="3">
        <v>3.26</v>
      </c>
      <c r="P1742" s="34">
        <v>4.72</v>
      </c>
      <c r="Q1742" s="76">
        <v>4.766</v>
      </c>
      <c r="R1742" s="76">
        <v>5.0199999999999996</v>
      </c>
      <c r="S1742" s="76">
        <v>5.32</v>
      </c>
      <c r="T1742" s="76">
        <v>5.09</v>
      </c>
      <c r="U1742" s="76">
        <v>5.3849999999999998</v>
      </c>
      <c r="V1742" s="76">
        <v>4</v>
      </c>
      <c r="W1742" s="76">
        <v>99.8</v>
      </c>
      <c r="Y1742" s="76">
        <f t="shared" si="659"/>
        <v>4.9565000000000001</v>
      </c>
      <c r="Z1742" s="76">
        <f t="shared" si="660"/>
        <v>0.55400000000000027</v>
      </c>
      <c r="AA1742" s="76">
        <f t="shared" si="661"/>
        <v>0.37000000000000011</v>
      </c>
      <c r="AC1742" s="76">
        <f t="shared" si="662"/>
        <v>1.4418910335955992E-4</v>
      </c>
      <c r="AD1742" s="76">
        <f t="shared" si="668"/>
        <v>1.3858800999999978</v>
      </c>
      <c r="AE1742" s="76">
        <f t="shared" si="663"/>
        <v>-1.0837309831643882E-3</v>
      </c>
      <c r="AF1742" s="76">
        <f t="shared" si="668"/>
        <v>1.4946907000000007</v>
      </c>
      <c r="AG1742" s="76">
        <f t="shared" si="664"/>
        <v>1.6419965299907524E-4</v>
      </c>
      <c r="AH1742" s="76">
        <f t="shared" si="668"/>
        <v>1.3065509999999967</v>
      </c>
      <c r="AI1742" s="76">
        <f t="shared" si="665"/>
        <v>1.3975900371510086E-4</v>
      </c>
      <c r="AJ1742" s="76">
        <f t="shared" si="668"/>
        <v>1.3525169000000035</v>
      </c>
      <c r="AK1742" s="76">
        <f t="shared" si="666"/>
        <v>8.9358487968427269E-5</v>
      </c>
      <c r="AL1742" s="76">
        <f t="shared" si="667"/>
        <v>1.2087229000000086</v>
      </c>
      <c r="AN1742" s="76">
        <f t="shared" si="647"/>
        <v>20.766670877686035</v>
      </c>
      <c r="AO1742" s="76">
        <f t="shared" si="645"/>
        <v>21.767141170189426</v>
      </c>
      <c r="AP1742" s="76">
        <f t="shared" si="657"/>
        <v>23.23739516545994</v>
      </c>
      <c r="AQ1742" s="76">
        <f t="shared" si="654"/>
        <v>24.448997692965403</v>
      </c>
      <c r="AR1742" s="76">
        <f t="shared" si="652"/>
        <v>21.543821851941555</v>
      </c>
      <c r="AT1742" s="94">
        <f t="shared" si="648"/>
        <v>0.60906666666666642</v>
      </c>
      <c r="AU1742" s="94">
        <f t="shared" si="646"/>
        <v>0.70578888888888869</v>
      </c>
      <c r="AV1742" s="94">
        <f t="shared" si="658"/>
        <v>0.71660000000000068</v>
      </c>
      <c r="AW1742" s="94">
        <f t="shared" si="655"/>
        <v>0.68245706371191139</v>
      </c>
      <c r="AX1742" s="94">
        <f t="shared" si="649"/>
        <v>0.65344501804751109</v>
      </c>
      <c r="AY1742" s="94">
        <f t="shared" si="650"/>
        <v>0.5851340820330142</v>
      </c>
      <c r="BB1742" s="76">
        <f>100/AVERAGE(AA1713:AA1742)</f>
        <v>286.56032094755915</v>
      </c>
      <c r="BC1742" s="76">
        <f>100/AVERAGE(AA1653:AA1742)</f>
        <v>245.03130955622115</v>
      </c>
      <c r="BD1742" s="76">
        <f>100/AVERAGE(AA1563:AA1742)</f>
        <v>197.77177137583209</v>
      </c>
      <c r="BE1742" s="76">
        <f>100/AVERAGE(AA1378:AA1742)</f>
        <v>139.75410934514662</v>
      </c>
      <c r="BF1742" s="76">
        <f t="shared" si="651"/>
        <v>256.45368782639451</v>
      </c>
    </row>
    <row r="1743" spans="1:58" x14ac:dyDescent="0.45">
      <c r="A1743" s="6">
        <v>38631</v>
      </c>
      <c r="B1743" s="76">
        <v>138.96834000000001</v>
      </c>
      <c r="C1743" s="76">
        <v>2.3816999999999999</v>
      </c>
      <c r="D1743" s="76">
        <v>4.8639000000000001</v>
      </c>
      <c r="E1743" s="76">
        <v>150.64586</v>
      </c>
      <c r="F1743" s="76">
        <v>6.4504999999999999</v>
      </c>
      <c r="G1743" s="76">
        <v>5.1527000000000003</v>
      </c>
      <c r="H1743" s="76">
        <v>131.00519</v>
      </c>
      <c r="I1743" s="76">
        <v>2.2879</v>
      </c>
      <c r="J1743" s="76">
        <v>5.1897000000000002</v>
      </c>
      <c r="K1743" s="76">
        <v>135.62624</v>
      </c>
      <c r="L1743" s="76">
        <v>2.411</v>
      </c>
      <c r="M1743" s="76">
        <v>4.7088000000000001</v>
      </c>
      <c r="N1743" s="76">
        <v>120.88308000000001</v>
      </c>
      <c r="O1743" s="3">
        <v>3.26</v>
      </c>
      <c r="P1743" s="34">
        <v>4.6029999999999998</v>
      </c>
      <c r="Q1743" s="76">
        <v>4.6559999999999997</v>
      </c>
      <c r="R1743" s="76">
        <v>4.92</v>
      </c>
      <c r="S1743" s="76">
        <v>5.2060000000000004</v>
      </c>
      <c r="T1743" s="76">
        <v>4.9850000000000003</v>
      </c>
      <c r="U1743" s="76">
        <v>5.2750000000000004</v>
      </c>
      <c r="V1743" s="76">
        <v>4</v>
      </c>
      <c r="W1743" s="76">
        <v>99.8</v>
      </c>
      <c r="Y1743" s="76">
        <f t="shared" si="659"/>
        <v>4.8462500000000004</v>
      </c>
      <c r="Z1743" s="76">
        <f t="shared" si="660"/>
        <v>0.55000000000000071</v>
      </c>
      <c r="AA1743" s="76">
        <f t="shared" si="661"/>
        <v>0.38200000000000056</v>
      </c>
      <c r="AC1743" s="76">
        <f t="shared" si="662"/>
        <v>2.7443210996391798E-3</v>
      </c>
      <c r="AD1743" s="76">
        <f t="shared" si="668"/>
        <v>1.3896833999999978</v>
      </c>
      <c r="AE1743" s="76">
        <f t="shared" si="663"/>
        <v>7.8731338864956868E-3</v>
      </c>
      <c r="AF1743" s="76">
        <f t="shared" si="668"/>
        <v>1.5064586000000006</v>
      </c>
      <c r="AG1743" s="76">
        <f t="shared" si="664"/>
        <v>2.6794973942845246E-3</v>
      </c>
      <c r="AH1743" s="76">
        <f t="shared" si="668"/>
        <v>1.3100518999999966</v>
      </c>
      <c r="AI1743" s="76">
        <f t="shared" si="665"/>
        <v>2.7692814781095088E-3</v>
      </c>
      <c r="AJ1743" s="76">
        <f t="shared" si="668"/>
        <v>1.3562624000000036</v>
      </c>
      <c r="AK1743" s="76">
        <f t="shared" si="666"/>
        <v>8.9267771794521167E-5</v>
      </c>
      <c r="AL1743" s="76">
        <f t="shared" si="667"/>
        <v>1.2088308000000085</v>
      </c>
      <c r="AN1743" s="76">
        <f t="shared" si="647"/>
        <v>20.705898592861637</v>
      </c>
      <c r="AO1743" s="76">
        <f t="shared" si="645"/>
        <v>21.735350373848036</v>
      </c>
      <c r="AP1743" s="76">
        <f t="shared" si="657"/>
        <v>23.215554163338833</v>
      </c>
      <c r="AQ1743" s="76">
        <f t="shared" si="654"/>
        <v>24.429590273358624</v>
      </c>
      <c r="AR1743" s="76">
        <f t="shared" si="652"/>
        <v>21.498142641854681</v>
      </c>
      <c r="AT1743" s="94">
        <f t="shared" si="648"/>
        <v>0.60549999999999959</v>
      </c>
      <c r="AU1743" s="94">
        <f t="shared" si="646"/>
        <v>0.7037888888888888</v>
      </c>
      <c r="AV1743" s="94">
        <f t="shared" si="658"/>
        <v>0.71532222222222286</v>
      </c>
      <c r="AW1743" s="94">
        <f t="shared" si="655"/>
        <v>0.68251246537396137</v>
      </c>
      <c r="AX1743" s="94">
        <f t="shared" si="649"/>
        <v>0.65078238478972528</v>
      </c>
      <c r="AY1743" s="94">
        <f t="shared" si="650"/>
        <v>0.58669936143172285</v>
      </c>
      <c r="BB1743" s="76">
        <f>100/AVERAGE(AA1714:AA1743)</f>
        <v>285.95939376608493</v>
      </c>
      <c r="BC1743" s="76">
        <f>100/AVERAGE(AA1654:AA1743)</f>
        <v>246.64291586736098</v>
      </c>
      <c r="BD1743" s="76">
        <f>100/AVERAGE(AA1564:AA1743)</f>
        <v>198.22478690835385</v>
      </c>
      <c r="BE1743" s="76">
        <f>100/AVERAGE(AA1379:AA1743)</f>
        <v>140.2255133598417</v>
      </c>
      <c r="BF1743" s="76">
        <f t="shared" si="651"/>
        <v>256.64864065827675</v>
      </c>
    </row>
    <row r="1744" spans="1:58" x14ac:dyDescent="0.45">
      <c r="A1744" s="6">
        <v>38632</v>
      </c>
      <c r="B1744" s="76">
        <v>139.05253999999999</v>
      </c>
      <c r="C1744" s="76">
        <v>2.3799000000000001</v>
      </c>
      <c r="D1744" s="76">
        <v>4.8448000000000002</v>
      </c>
      <c r="E1744" s="76">
        <v>150.96616</v>
      </c>
      <c r="F1744" s="76">
        <v>6.4505999999999997</v>
      </c>
      <c r="G1744" s="76">
        <v>5.1219000000000001</v>
      </c>
      <c r="H1744" s="76">
        <v>131.07731999999999</v>
      </c>
      <c r="I1744" s="76">
        <v>2.2854000000000001</v>
      </c>
      <c r="J1744" s="76">
        <v>5.1734</v>
      </c>
      <c r="K1744" s="76">
        <v>135.70883000000001</v>
      </c>
      <c r="L1744" s="76">
        <v>2.4087000000000001</v>
      </c>
      <c r="M1744" s="76">
        <v>4.6894</v>
      </c>
      <c r="N1744" s="76">
        <v>120.89391000000001</v>
      </c>
      <c r="O1744" s="3">
        <v>3.27</v>
      </c>
      <c r="P1744" s="34">
        <v>4.5960000000000001</v>
      </c>
      <c r="Q1744" s="76">
        <v>4.63</v>
      </c>
      <c r="R1744" s="76">
        <v>4.8959999999999999</v>
      </c>
      <c r="S1744" s="76">
        <v>5.17</v>
      </c>
      <c r="T1744" s="76">
        <v>4.9800000000000004</v>
      </c>
      <c r="U1744" s="76">
        <v>5.26</v>
      </c>
      <c r="V1744" s="76">
        <v>4</v>
      </c>
      <c r="W1744" s="76">
        <v>99.8</v>
      </c>
      <c r="Y1744" s="76">
        <f t="shared" si="659"/>
        <v>4.8230000000000004</v>
      </c>
      <c r="Z1744" s="76">
        <f t="shared" si="660"/>
        <v>0.54</v>
      </c>
      <c r="AA1744" s="76">
        <f t="shared" si="661"/>
        <v>0.38400000000000034</v>
      </c>
      <c r="AC1744" s="76">
        <f t="shared" si="662"/>
        <v>6.0589339989225444E-4</v>
      </c>
      <c r="AD1744" s="76">
        <f t="shared" si="668"/>
        <v>1.3905253999999976</v>
      </c>
      <c r="AE1744" s="76">
        <f t="shared" si="663"/>
        <v>2.1261785753687867E-3</v>
      </c>
      <c r="AF1744" s="76">
        <f t="shared" si="668"/>
        <v>1.5096616000000007</v>
      </c>
      <c r="AG1744" s="76">
        <f t="shared" si="664"/>
        <v>5.5058887361636444E-4</v>
      </c>
      <c r="AH1744" s="76">
        <f t="shared" si="668"/>
        <v>1.3107731999999965</v>
      </c>
      <c r="AI1744" s="76">
        <f t="shared" si="665"/>
        <v>6.0895295777574354E-4</v>
      </c>
      <c r="AJ1744" s="76">
        <f t="shared" si="668"/>
        <v>1.3570883000000036</v>
      </c>
      <c r="AK1744" s="76">
        <f t="shared" si="666"/>
        <v>8.9590702023745195E-5</v>
      </c>
      <c r="AL1744" s="76">
        <f t="shared" si="667"/>
        <v>1.2089391000000085</v>
      </c>
      <c r="AN1744" s="76">
        <f t="shared" si="647"/>
        <v>20.660623434312129</v>
      </c>
      <c r="AO1744" s="76">
        <f t="shared" si="645"/>
        <v>21.704869246250198</v>
      </c>
      <c r="AP1744" s="76">
        <f t="shared" si="657"/>
        <v>23.194449052909441</v>
      </c>
      <c r="AQ1744" s="76">
        <f t="shared" si="654"/>
        <v>24.413205713300453</v>
      </c>
      <c r="AR1744" s="76">
        <f t="shared" si="652"/>
        <v>21.46151134369434</v>
      </c>
      <c r="AT1744" s="94">
        <f t="shared" si="648"/>
        <v>0.60106666666666642</v>
      </c>
      <c r="AU1744" s="94">
        <f t="shared" si="646"/>
        <v>0.70167777777777762</v>
      </c>
      <c r="AV1744" s="94">
        <f t="shared" si="658"/>
        <v>0.71398888888888956</v>
      </c>
      <c r="AW1744" s="94">
        <f t="shared" si="655"/>
        <v>0.68254016620498625</v>
      </c>
      <c r="AX1744" s="94">
        <f t="shared" si="649"/>
        <v>0.64760788634265087</v>
      </c>
      <c r="AY1744" s="94">
        <f t="shared" si="650"/>
        <v>0.58856555047818948</v>
      </c>
      <c r="BB1744" s="76">
        <f>100/AVERAGE(AA1715:AA1744)</f>
        <v>285.08980328803545</v>
      </c>
      <c r="BC1744" s="76">
        <f>100/AVERAGE(AA1655:AA1744)</f>
        <v>248.26216484607752</v>
      </c>
      <c r="BD1744" s="76">
        <f>100/AVERAGE(AA1565:AA1744)</f>
        <v>198.6754966887415</v>
      </c>
      <c r="BE1744" s="76">
        <f>100/AVERAGE(AA1380:AA1744)</f>
        <v>140.6811279157609</v>
      </c>
      <c r="BF1744" s="76">
        <f t="shared" si="651"/>
        <v>256.69810211431252</v>
      </c>
    </row>
    <row r="1745" spans="1:58" x14ac:dyDescent="0.45">
      <c r="A1745" s="6">
        <v>38633</v>
      </c>
      <c r="B1745" s="76">
        <v>139.07076000000001</v>
      </c>
      <c r="C1745" s="76">
        <v>2.3776999999999999</v>
      </c>
      <c r="D1745" s="76">
        <v>4.8448000000000002</v>
      </c>
      <c r="E1745" s="76">
        <v>150.98706000000001</v>
      </c>
      <c r="F1745" s="76">
        <v>6.4478999999999997</v>
      </c>
      <c r="G1745" s="76">
        <v>5.1219000000000001</v>
      </c>
      <c r="H1745" s="76">
        <v>131.09571</v>
      </c>
      <c r="I1745" s="76">
        <v>2.2829999999999999</v>
      </c>
      <c r="J1745" s="76">
        <v>5.1734</v>
      </c>
      <c r="K1745" s="76">
        <v>135.72604000000001</v>
      </c>
      <c r="L1745" s="76">
        <v>2.4066000000000001</v>
      </c>
      <c r="M1745" s="76">
        <v>4.6894</v>
      </c>
      <c r="N1745" s="76">
        <v>120.90474</v>
      </c>
      <c r="O1745" s="3">
        <v>3.27</v>
      </c>
      <c r="P1745" s="34">
        <v>4.5960000000000001</v>
      </c>
      <c r="Q1745" s="76">
        <v>4.63</v>
      </c>
      <c r="R1745" s="76">
        <v>4.8959999999999999</v>
      </c>
      <c r="S1745" s="76">
        <v>5.17</v>
      </c>
      <c r="T1745" s="76">
        <v>4.9800000000000004</v>
      </c>
      <c r="U1745" s="76">
        <v>5.26</v>
      </c>
      <c r="V1745" s="76">
        <v>4</v>
      </c>
      <c r="W1745" s="76">
        <v>99.8</v>
      </c>
      <c r="Y1745" s="76">
        <f t="shared" si="659"/>
        <v>4.8230000000000004</v>
      </c>
      <c r="Z1745" s="76">
        <f t="shared" si="660"/>
        <v>0.54</v>
      </c>
      <c r="AA1745" s="76">
        <f t="shared" si="661"/>
        <v>0.38400000000000034</v>
      </c>
      <c r="AC1745" s="76">
        <f t="shared" si="662"/>
        <v>1.3102960938371488E-4</v>
      </c>
      <c r="AD1745" s="76">
        <f t="shared" si="668"/>
        <v>1.3907075999999978</v>
      </c>
      <c r="AE1745" s="76">
        <f t="shared" si="663"/>
        <v>1.3844162161902318E-4</v>
      </c>
      <c r="AF1745" s="76">
        <f t="shared" si="668"/>
        <v>1.5098706000000006</v>
      </c>
      <c r="AG1745" s="76">
        <f t="shared" si="664"/>
        <v>1.4029887092603666E-4</v>
      </c>
      <c r="AH1745" s="76">
        <f t="shared" si="668"/>
        <v>1.3109570999999967</v>
      </c>
      <c r="AI1745" s="76">
        <f t="shared" si="665"/>
        <v>1.2681562430394422E-4</v>
      </c>
      <c r="AJ1745" s="76">
        <f t="shared" si="668"/>
        <v>1.3572604000000037</v>
      </c>
      <c r="AK1745" s="76">
        <f t="shared" si="666"/>
        <v>8.958267624903371E-5</v>
      </c>
      <c r="AL1745" s="76">
        <f t="shared" si="667"/>
        <v>1.2090474000000087</v>
      </c>
      <c r="AN1745" s="76">
        <f t="shared" si="647"/>
        <v>20.646404514680455</v>
      </c>
      <c r="AO1745" s="76">
        <f t="shared" si="645"/>
        <v>21.674473490914796</v>
      </c>
      <c r="AP1745" s="76">
        <f t="shared" si="657"/>
        <v>23.173993886571672</v>
      </c>
      <c r="AQ1745" s="76">
        <f t="shared" si="654"/>
        <v>24.39799224855453</v>
      </c>
      <c r="AR1745" s="76">
        <f t="shared" si="652"/>
        <v>21.441984955905625</v>
      </c>
      <c r="AT1745" s="94">
        <f t="shared" si="648"/>
        <v>0.59796666666666654</v>
      </c>
      <c r="AU1745" s="94">
        <f t="shared" si="646"/>
        <v>0.69956666666666667</v>
      </c>
      <c r="AV1745" s="94">
        <f t="shared" si="658"/>
        <v>0.71254444444444509</v>
      </c>
      <c r="AW1745" s="94">
        <f t="shared" si="655"/>
        <v>0.68252908587257621</v>
      </c>
      <c r="AX1745" s="94">
        <f t="shared" si="649"/>
        <v>0.64514374632754123</v>
      </c>
      <c r="AY1745" s="94">
        <f t="shared" si="650"/>
        <v>0.59001414186414414</v>
      </c>
      <c r="BB1745" s="76">
        <f>100/AVERAGE(AA1716:AA1745)</f>
        <v>283.95646000946499</v>
      </c>
      <c r="BC1745" s="76">
        <f>100/AVERAGE(AA1656:AA1745)</f>
        <v>249.90281557172219</v>
      </c>
      <c r="BD1745" s="76">
        <f>100/AVERAGE(AA1566:AA1745)</f>
        <v>199.11504424778747</v>
      </c>
      <c r="BE1745" s="76">
        <f>100/AVERAGE(AA1381:AA1745)</f>
        <v>141.14135016202246</v>
      </c>
      <c r="BF1745" s="76">
        <f t="shared" si="651"/>
        <v>256.60822256587721</v>
      </c>
    </row>
    <row r="1746" spans="1:58" x14ac:dyDescent="0.45">
      <c r="A1746" s="6">
        <v>38634</v>
      </c>
      <c r="B1746" s="76">
        <v>139.08897999999999</v>
      </c>
      <c r="C1746" s="76">
        <v>2.3751000000000002</v>
      </c>
      <c r="D1746" s="76">
        <v>4.8448000000000002</v>
      </c>
      <c r="E1746" s="76">
        <v>151.00797</v>
      </c>
      <c r="F1746" s="76">
        <v>6.4452999999999996</v>
      </c>
      <c r="G1746" s="76">
        <v>5.1219000000000001</v>
      </c>
      <c r="H1746" s="76">
        <v>131.11410000000001</v>
      </c>
      <c r="I1746" s="76">
        <v>2.2803</v>
      </c>
      <c r="J1746" s="76">
        <v>5.1734</v>
      </c>
      <c r="K1746" s="76">
        <v>135.74324999999999</v>
      </c>
      <c r="L1746" s="76">
        <v>2.4039999999999999</v>
      </c>
      <c r="M1746" s="76">
        <v>4.6894</v>
      </c>
      <c r="N1746" s="76">
        <v>120.91558000000001</v>
      </c>
      <c r="O1746" s="3">
        <v>3.27</v>
      </c>
      <c r="P1746" s="34">
        <v>4.5960000000000001</v>
      </c>
      <c r="Q1746" s="76">
        <v>4.63</v>
      </c>
      <c r="R1746" s="76">
        <v>4.8959999999999999</v>
      </c>
      <c r="S1746" s="76">
        <v>5.17</v>
      </c>
      <c r="T1746" s="76">
        <v>4.9800000000000004</v>
      </c>
      <c r="U1746" s="76">
        <v>5.26</v>
      </c>
      <c r="V1746" s="76">
        <v>4</v>
      </c>
      <c r="W1746" s="76">
        <v>99.8</v>
      </c>
      <c r="Y1746" s="76">
        <f t="shared" si="659"/>
        <v>4.8230000000000004</v>
      </c>
      <c r="Z1746" s="76">
        <f t="shared" si="660"/>
        <v>0.54</v>
      </c>
      <c r="AA1746" s="76">
        <f t="shared" si="661"/>
        <v>0.38400000000000034</v>
      </c>
      <c r="AC1746" s="76">
        <f t="shared" si="662"/>
        <v>1.3101244287438973E-4</v>
      </c>
      <c r="AD1746" s="76">
        <f t="shared" si="668"/>
        <v>1.3908897999999978</v>
      </c>
      <c r="AE1746" s="76">
        <f t="shared" si="663"/>
        <v>1.3848868903054701E-4</v>
      </c>
      <c r="AF1746" s="76">
        <f t="shared" si="668"/>
        <v>1.5100797000000004</v>
      </c>
      <c r="AG1746" s="76">
        <f t="shared" si="664"/>
        <v>1.4027918991410537E-4</v>
      </c>
      <c r="AH1746" s="76">
        <f t="shared" si="668"/>
        <v>1.3111409999999968</v>
      </c>
      <c r="AI1746" s="76">
        <f t="shared" si="665"/>
        <v>1.2679954414029915E-4</v>
      </c>
      <c r="AJ1746" s="76">
        <f t="shared" si="668"/>
        <v>1.3574325000000034</v>
      </c>
      <c r="AK1746" s="76">
        <f t="shared" si="666"/>
        <v>8.9657361655115508E-5</v>
      </c>
      <c r="AL1746" s="76">
        <f t="shared" si="667"/>
        <v>1.2091558000000087</v>
      </c>
      <c r="AN1746" s="76">
        <f t="shared" si="647"/>
        <v>20.636711333681863</v>
      </c>
      <c r="AO1746" s="76">
        <f t="shared" si="645"/>
        <v>21.6465834475792</v>
      </c>
      <c r="AP1746" s="76">
        <f t="shared" si="657"/>
        <v>23.155034209955062</v>
      </c>
      <c r="AQ1746" s="76">
        <f t="shared" si="654"/>
        <v>24.379808980810541</v>
      </c>
      <c r="AR1746" s="76">
        <f t="shared" si="652"/>
        <v>21.425679468196968</v>
      </c>
      <c r="AT1746" s="94">
        <f t="shared" si="648"/>
        <v>0.594733333333333</v>
      </c>
      <c r="AU1746" s="94">
        <f t="shared" si="646"/>
        <v>0.69734444444444432</v>
      </c>
      <c r="AV1746" s="94">
        <f t="shared" si="658"/>
        <v>0.71112777777777847</v>
      </c>
      <c r="AW1746" s="94">
        <f t="shared" si="655"/>
        <v>0.6825429362880886</v>
      </c>
      <c r="AX1746" s="94">
        <f t="shared" si="649"/>
        <v>0.64258149710400392</v>
      </c>
      <c r="AY1746" s="94">
        <f t="shared" si="650"/>
        <v>0.59152040860675037</v>
      </c>
      <c r="BB1746" s="76">
        <f>100/AVERAGE(AA1717:AA1746)</f>
        <v>282.75212064090454</v>
      </c>
      <c r="BC1746" s="76">
        <f>100/AVERAGE(AA1657:AA1746)</f>
        <v>251.48094333296083</v>
      </c>
      <c r="BD1746" s="76">
        <f>100/AVERAGE(AA1567:AA1746)</f>
        <v>199.50788056128201</v>
      </c>
      <c r="BE1746" s="76">
        <f>100/AVERAGE(AA1382:AA1746)</f>
        <v>141.60459342023577</v>
      </c>
      <c r="BF1746" s="76">
        <f t="shared" si="651"/>
        <v>256.4563337633046</v>
      </c>
    </row>
    <row r="1747" spans="1:58" x14ac:dyDescent="0.45">
      <c r="A1747" s="6">
        <v>38635</v>
      </c>
      <c r="B1747" s="76">
        <v>138.94363000000001</v>
      </c>
      <c r="C1747" s="76">
        <v>2.3801000000000001</v>
      </c>
      <c r="D1747" s="76">
        <v>4.8973000000000004</v>
      </c>
      <c r="E1747" s="76">
        <v>150.54333</v>
      </c>
      <c r="F1747" s="76">
        <v>6.4381000000000004</v>
      </c>
      <c r="G1747" s="76">
        <v>5.1718999999999999</v>
      </c>
      <c r="H1747" s="76">
        <v>130.99011999999999</v>
      </c>
      <c r="I1747" s="76">
        <v>2.2850000000000001</v>
      </c>
      <c r="J1747" s="76">
        <v>5.2239000000000004</v>
      </c>
      <c r="K1747" s="76">
        <v>135.59747999999999</v>
      </c>
      <c r="L1747" s="76">
        <v>2.4121999999999999</v>
      </c>
      <c r="M1747" s="76">
        <v>4.7408999999999999</v>
      </c>
      <c r="N1747" s="76">
        <v>120.92634</v>
      </c>
      <c r="O1747" s="3">
        <v>3.25</v>
      </c>
      <c r="P1747" s="34">
        <v>4.6399999999999997</v>
      </c>
      <c r="Q1747" s="76">
        <v>4.68</v>
      </c>
      <c r="R1747" s="76">
        <v>4.9400000000000004</v>
      </c>
      <c r="S1747" s="76">
        <v>5.22</v>
      </c>
      <c r="T1747" s="76">
        <v>5.0250000000000004</v>
      </c>
      <c r="U1747" s="76">
        <v>5.31</v>
      </c>
      <c r="V1747" s="76">
        <v>4</v>
      </c>
      <c r="W1747" s="76">
        <v>99.8</v>
      </c>
      <c r="Y1747" s="76">
        <f t="shared" si="659"/>
        <v>4.87</v>
      </c>
      <c r="Z1747" s="76">
        <f t="shared" si="660"/>
        <v>0.54</v>
      </c>
      <c r="AA1747" s="76">
        <f t="shared" si="661"/>
        <v>0.38500000000000068</v>
      </c>
      <c r="AC1747" s="76">
        <f t="shared" si="662"/>
        <v>-1.0450144935995054E-3</v>
      </c>
      <c r="AD1747" s="76">
        <f t="shared" si="668"/>
        <v>1.3894362999999981</v>
      </c>
      <c r="AE1747" s="76">
        <f t="shared" si="663"/>
        <v>-3.0769236882000062E-3</v>
      </c>
      <c r="AF1747" s="76">
        <f t="shared" si="668"/>
        <v>1.5054333000000004</v>
      </c>
      <c r="AG1747" s="76">
        <f t="shared" si="664"/>
        <v>-9.4558861327664889E-4</v>
      </c>
      <c r="AH1747" s="76">
        <f t="shared" si="668"/>
        <v>1.3099011999999965</v>
      </c>
      <c r="AI1747" s="76">
        <f t="shared" si="665"/>
        <v>-1.0738655513257145E-3</v>
      </c>
      <c r="AJ1747" s="76">
        <f t="shared" si="668"/>
        <v>1.3559748000000034</v>
      </c>
      <c r="AK1747" s="76">
        <f t="shared" si="666"/>
        <v>8.8987705306298182E-5</v>
      </c>
      <c r="AL1747" s="76">
        <f t="shared" si="667"/>
        <v>1.2092634000000084</v>
      </c>
      <c r="AN1747" s="76">
        <f t="shared" si="647"/>
        <v>20.620363640112792</v>
      </c>
      <c r="AO1747" s="76">
        <f t="shared" si="645"/>
        <v>21.616804904132486</v>
      </c>
      <c r="AP1747" s="76">
        <f t="shared" si="657"/>
        <v>23.13476741043873</v>
      </c>
      <c r="AQ1747" s="76">
        <f t="shared" si="654"/>
        <v>24.36155388141302</v>
      </c>
      <c r="AR1747" s="76">
        <f t="shared" si="652"/>
        <v>21.405047691767166</v>
      </c>
      <c r="AT1747" s="94">
        <f t="shared" si="648"/>
        <v>0.5914999999999998</v>
      </c>
      <c r="AU1747" s="94">
        <f t="shared" si="646"/>
        <v>0.69505555555555543</v>
      </c>
      <c r="AV1747" s="94">
        <f t="shared" si="658"/>
        <v>0.70953333333333413</v>
      </c>
      <c r="AW1747" s="94">
        <f t="shared" si="655"/>
        <v>0.6826565096952909</v>
      </c>
      <c r="AX1747" s="94">
        <f t="shared" si="649"/>
        <v>0.63998135650130106</v>
      </c>
      <c r="AY1747" s="94">
        <f t="shared" si="650"/>
        <v>0.59304895051437345</v>
      </c>
      <c r="BB1747" s="76">
        <f>100/AVERAGE(AA1718:AA1747)</f>
        <v>281.5315315315313</v>
      </c>
      <c r="BC1747" s="76">
        <f>100/AVERAGE(AA1658:AA1747)</f>
        <v>253.01509656742863</v>
      </c>
      <c r="BD1747" s="76">
        <f>100/AVERAGE(AA1568:AA1747)</f>
        <v>199.86675549633557</v>
      </c>
      <c r="BE1747" s="76">
        <f>100/AVERAGE(AA1383:AA1747)</f>
        <v>142.0703345464452</v>
      </c>
      <c r="BF1747" s="76">
        <f t="shared" si="651"/>
        <v>256.2790708553818</v>
      </c>
    </row>
    <row r="1748" spans="1:58" x14ac:dyDescent="0.45">
      <c r="A1748" s="6">
        <v>38636</v>
      </c>
      <c r="B1748" s="76">
        <v>139.08493999999999</v>
      </c>
      <c r="C1748" s="76">
        <v>2.379</v>
      </c>
      <c r="D1748" s="76">
        <v>4.8605999999999998</v>
      </c>
      <c r="E1748" s="76">
        <v>151.04981000000001</v>
      </c>
      <c r="F1748" s="76">
        <v>6.44</v>
      </c>
      <c r="G1748" s="76">
        <v>5.1219000000000001</v>
      </c>
      <c r="H1748" s="76">
        <v>131.1591</v>
      </c>
      <c r="I1748" s="76">
        <v>2.2827999999999999</v>
      </c>
      <c r="J1748" s="76">
        <v>5.1741000000000001</v>
      </c>
      <c r="K1748" s="76">
        <v>135.74257</v>
      </c>
      <c r="L1748" s="76">
        <v>2.4100999999999999</v>
      </c>
      <c r="M1748" s="76">
        <v>4.702</v>
      </c>
      <c r="N1748" s="76">
        <v>120.93797000000001</v>
      </c>
      <c r="O1748" s="3">
        <v>3.51</v>
      </c>
      <c r="P1748" s="34">
        <v>4.6059999999999999</v>
      </c>
      <c r="Q1748" s="76">
        <v>4.6399999999999997</v>
      </c>
      <c r="R1748" s="76">
        <v>4.883</v>
      </c>
      <c r="S1748" s="76">
        <v>5.1660000000000004</v>
      </c>
      <c r="T1748" s="76">
        <v>4.9950000000000001</v>
      </c>
      <c r="U1748" s="76">
        <v>5.2750000000000004</v>
      </c>
      <c r="V1748" s="76">
        <v>4</v>
      </c>
      <c r="W1748" s="76">
        <v>99.8</v>
      </c>
      <c r="Y1748" s="76">
        <f t="shared" si="659"/>
        <v>4.8237499999999995</v>
      </c>
      <c r="Z1748" s="76">
        <f t="shared" si="660"/>
        <v>0.52600000000000069</v>
      </c>
      <c r="AA1748" s="76">
        <f t="shared" si="661"/>
        <v>0.38900000000000023</v>
      </c>
      <c r="AC1748" s="76">
        <f t="shared" si="662"/>
        <v>1.0170311514099417E-3</v>
      </c>
      <c r="AD1748" s="76">
        <f t="shared" si="668"/>
        <v>1.3908493999999978</v>
      </c>
      <c r="AE1748" s="76">
        <f t="shared" si="663"/>
        <v>3.3643469956456951E-3</v>
      </c>
      <c r="AF1748" s="76">
        <f t="shared" si="668"/>
        <v>1.5104981000000004</v>
      </c>
      <c r="AG1748" s="76">
        <f t="shared" si="664"/>
        <v>1.290020957305904E-3</v>
      </c>
      <c r="AH1748" s="76">
        <f t="shared" si="668"/>
        <v>1.3115909999999966</v>
      </c>
      <c r="AI1748" s="76">
        <f t="shared" si="665"/>
        <v>1.0700051357888096E-3</v>
      </c>
      <c r="AJ1748" s="76">
        <f t="shared" si="668"/>
        <v>1.3574257000000036</v>
      </c>
      <c r="AK1748" s="76">
        <f t="shared" si="666"/>
        <v>9.6174249547331669E-5</v>
      </c>
      <c r="AL1748" s="76">
        <f t="shared" si="667"/>
        <v>1.2093797000000084</v>
      </c>
      <c r="AN1748" s="76">
        <f t="shared" si="647"/>
        <v>20.610588689939451</v>
      </c>
      <c r="AO1748" s="76">
        <f t="shared" si="645"/>
        <v>21.594903602749763</v>
      </c>
      <c r="AP1748" s="76">
        <f t="shared" si="657"/>
        <v>23.115196508064315</v>
      </c>
      <c r="AQ1748" s="76">
        <f t="shared" si="654"/>
        <v>24.34453604639662</v>
      </c>
      <c r="AR1748" s="76">
        <f t="shared" si="652"/>
        <v>21.390300521198256</v>
      </c>
      <c r="AT1748" s="94">
        <f t="shared" si="648"/>
        <v>0.58779999999999988</v>
      </c>
      <c r="AU1748" s="94">
        <f t="shared" si="646"/>
        <v>0.69242222222222216</v>
      </c>
      <c r="AV1748" s="94">
        <f t="shared" si="658"/>
        <v>0.70784444444444539</v>
      </c>
      <c r="AW1748" s="94">
        <f t="shared" si="655"/>
        <v>0.68274238227146822</v>
      </c>
      <c r="AX1748" s="94">
        <f t="shared" si="649"/>
        <v>0.63701859313355169</v>
      </c>
      <c r="AY1748" s="94">
        <f t="shared" si="650"/>
        <v>0.59479066708357275</v>
      </c>
      <c r="BB1748" s="76">
        <f>100/AVERAGE(AA1719:AA1748)</f>
        <v>280.21670091537436</v>
      </c>
      <c r="BC1748" s="76">
        <f>100/AVERAGE(AA1659:AA1748)</f>
        <v>254.4889014562421</v>
      </c>
      <c r="BD1748" s="76">
        <f>100/AVERAGE(AA1569:AA1748)</f>
        <v>200.21356113187383</v>
      </c>
      <c r="BE1748" s="76">
        <f>100/AVERAGE(AA1384:AA1748)</f>
        <v>142.53803617732504</v>
      </c>
      <c r="BF1748" s="76">
        <f t="shared" si="651"/>
        <v>256.03238814976783</v>
      </c>
    </row>
    <row r="1749" spans="1:58" x14ac:dyDescent="0.45">
      <c r="A1749" s="6">
        <v>38637</v>
      </c>
      <c r="B1749" s="76">
        <v>139.00283999999999</v>
      </c>
      <c r="C1749" s="76">
        <v>2.3822000000000001</v>
      </c>
      <c r="D1749" s="76">
        <v>4.8898999999999999</v>
      </c>
      <c r="E1749" s="76">
        <v>150.68941000000001</v>
      </c>
      <c r="F1749" s="76">
        <v>6.4335000000000004</v>
      </c>
      <c r="G1749" s="76">
        <v>5.1608000000000001</v>
      </c>
      <c r="H1749" s="76">
        <v>131.10444000000001</v>
      </c>
      <c r="I1749" s="76">
        <v>2.2797999999999998</v>
      </c>
      <c r="J1749" s="76">
        <v>5.1976000000000004</v>
      </c>
      <c r="K1749" s="76">
        <v>135.65657999999999</v>
      </c>
      <c r="L1749" s="76">
        <v>2.4140999999999999</v>
      </c>
      <c r="M1749" s="76">
        <v>4.7356999999999996</v>
      </c>
      <c r="N1749" s="76">
        <v>120.94973</v>
      </c>
      <c r="O1749" s="3">
        <v>3.55</v>
      </c>
      <c r="P1749" s="34">
        <v>4.63</v>
      </c>
      <c r="Q1749" s="76">
        <v>4.67</v>
      </c>
      <c r="R1749" s="76">
        <v>4.91</v>
      </c>
      <c r="S1749" s="76">
        <v>5.2130000000000001</v>
      </c>
      <c r="T1749" s="76">
        <v>5.0250000000000004</v>
      </c>
      <c r="U1749" s="76">
        <v>5.31</v>
      </c>
      <c r="V1749" s="76">
        <v>4</v>
      </c>
      <c r="W1749" s="76">
        <v>99.8</v>
      </c>
      <c r="Y1749" s="76">
        <f t="shared" si="659"/>
        <v>4.8557500000000005</v>
      </c>
      <c r="Z1749" s="76">
        <f t="shared" si="660"/>
        <v>0.54300000000000015</v>
      </c>
      <c r="AA1749" s="76">
        <f t="shared" si="661"/>
        <v>0.39500000000000046</v>
      </c>
      <c r="AC1749" s="76">
        <f t="shared" si="662"/>
        <v>-5.9028677008454711E-4</v>
      </c>
      <c r="AD1749" s="76">
        <f t="shared" si="668"/>
        <v>1.3900283999999978</v>
      </c>
      <c r="AE1749" s="76">
        <f t="shared" si="663"/>
        <v>-2.3859679134982104E-3</v>
      </c>
      <c r="AF1749" s="76">
        <f t="shared" si="668"/>
        <v>1.5068941000000005</v>
      </c>
      <c r="AG1749" s="76">
        <f t="shared" si="664"/>
        <v>-4.1674576906969296E-4</v>
      </c>
      <c r="AH1749" s="76">
        <f t="shared" si="668"/>
        <v>1.3110443999999968</v>
      </c>
      <c r="AI1749" s="76">
        <f t="shared" si="665"/>
        <v>-6.3347850272765793E-4</v>
      </c>
      <c r="AJ1749" s="76">
        <f t="shared" si="668"/>
        <v>1.3565658000000036</v>
      </c>
      <c r="AK1749" s="76">
        <f t="shared" si="666"/>
        <v>9.7239932173476262E-5</v>
      </c>
      <c r="AL1749" s="76">
        <f t="shared" si="667"/>
        <v>1.2094973000000084</v>
      </c>
      <c r="AN1749" s="76">
        <f t="shared" si="647"/>
        <v>20.589335410568506</v>
      </c>
      <c r="AO1749" s="76">
        <f t="shared" si="645"/>
        <v>21.573020780212275</v>
      </c>
      <c r="AP1749" s="76">
        <f t="shared" si="657"/>
        <v>23.093191934574421</v>
      </c>
      <c r="AQ1749" s="76">
        <f t="shared" si="654"/>
        <v>24.327780348525852</v>
      </c>
      <c r="AR1749" s="76">
        <f t="shared" si="652"/>
        <v>21.368977534561129</v>
      </c>
      <c r="AT1749" s="94">
        <f t="shared" si="648"/>
        <v>0.58513333333333317</v>
      </c>
      <c r="AU1749" s="94">
        <f t="shared" si="646"/>
        <v>0.6899777777777778</v>
      </c>
      <c r="AV1749" s="94">
        <f t="shared" si="658"/>
        <v>0.70622777777777868</v>
      </c>
      <c r="AW1749" s="94">
        <f t="shared" si="655"/>
        <v>0.68287534626038771</v>
      </c>
      <c r="AX1749" s="94">
        <f t="shared" si="649"/>
        <v>0.63468297028456311</v>
      </c>
      <c r="AY1749" s="94">
        <f t="shared" si="650"/>
        <v>0.5961637072189292</v>
      </c>
      <c r="BB1749" s="76">
        <f>100/AVERAGE(AA1720:AA1749)</f>
        <v>278.78449958182313</v>
      </c>
      <c r="BC1749" s="76">
        <f>100/AVERAGE(AA1660:AA1749)</f>
        <v>255.95085743537237</v>
      </c>
      <c r="BD1749" s="76">
        <f>100/AVERAGE(AA1570:AA1749)</f>
        <v>200.58615732640922</v>
      </c>
      <c r="BE1749" s="76">
        <f>100/AVERAGE(AA1385:AA1749)</f>
        <v>142.98417772345675</v>
      </c>
      <c r="BF1749" s="76">
        <f t="shared" si="651"/>
        <v>255.72099042258162</v>
      </c>
    </row>
    <row r="1750" spans="1:58" x14ac:dyDescent="0.45">
      <c r="A1750" s="6">
        <v>38638</v>
      </c>
      <c r="B1750" s="76">
        <v>138.78729000000001</v>
      </c>
      <c r="C1750" s="76">
        <v>2.3881999999999999</v>
      </c>
      <c r="D1750" s="76">
        <v>4.9622000000000002</v>
      </c>
      <c r="E1750" s="76">
        <v>149.92568</v>
      </c>
      <c r="F1750" s="76">
        <v>6.4233000000000002</v>
      </c>
      <c r="G1750" s="76">
        <v>5.2417999999999996</v>
      </c>
      <c r="H1750" s="76">
        <v>130.91204999999999</v>
      </c>
      <c r="I1750" s="76">
        <v>2.2765</v>
      </c>
      <c r="J1750" s="76">
        <v>5.2683999999999997</v>
      </c>
      <c r="K1750" s="76">
        <v>135.44220000000001</v>
      </c>
      <c r="L1750" s="76">
        <v>2.4116</v>
      </c>
      <c r="M1750" s="76">
        <v>4.8071000000000002</v>
      </c>
      <c r="N1750" s="76">
        <v>120.96129999999999</v>
      </c>
      <c r="O1750" s="3">
        <v>3.49</v>
      </c>
      <c r="P1750" s="34">
        <v>4.6959999999999997</v>
      </c>
      <c r="Q1750" s="76">
        <v>4.7359999999999998</v>
      </c>
      <c r="R1750" s="76">
        <v>4.9800000000000004</v>
      </c>
      <c r="S1750" s="76">
        <v>5.3029999999999999</v>
      </c>
      <c r="T1750" s="76">
        <v>5.085</v>
      </c>
      <c r="U1750" s="76">
        <v>5.37</v>
      </c>
      <c r="V1750" s="76">
        <v>4</v>
      </c>
      <c r="W1750" s="76">
        <v>99.8</v>
      </c>
      <c r="Y1750" s="76">
        <f t="shared" si="659"/>
        <v>4.92875</v>
      </c>
      <c r="Z1750" s="76">
        <f t="shared" si="660"/>
        <v>0.56700000000000017</v>
      </c>
      <c r="AA1750" s="76">
        <f t="shared" si="661"/>
        <v>0.38900000000000023</v>
      </c>
      <c r="AC1750" s="76">
        <f t="shared" si="662"/>
        <v>-1.5506877413438147E-3</v>
      </c>
      <c r="AD1750" s="76">
        <f t="shared" si="668"/>
        <v>1.3878728999999981</v>
      </c>
      <c r="AE1750" s="76">
        <f t="shared" si="663"/>
        <v>-5.0682393673185944E-3</v>
      </c>
      <c r="AF1750" s="76">
        <f t="shared" si="668"/>
        <v>1.4992568000000004</v>
      </c>
      <c r="AG1750" s="76">
        <f t="shared" si="664"/>
        <v>-1.4674560220845345E-3</v>
      </c>
      <c r="AH1750" s="76">
        <f t="shared" si="668"/>
        <v>1.3091204999999966</v>
      </c>
      <c r="AI1750" s="76">
        <f t="shared" si="665"/>
        <v>-1.5803140547990813E-3</v>
      </c>
      <c r="AJ1750" s="76">
        <f t="shared" si="668"/>
        <v>1.3544220000000038</v>
      </c>
      <c r="AK1750" s="76">
        <f t="shared" si="666"/>
        <v>9.5659576916817812E-5</v>
      </c>
      <c r="AL1750" s="76">
        <f t="shared" si="667"/>
        <v>1.2096130000000085</v>
      </c>
      <c r="AN1750" s="76">
        <f t="shared" si="647"/>
        <v>20.566046143352192</v>
      </c>
      <c r="AO1750" s="76">
        <f t="shared" si="645"/>
        <v>21.547505965965723</v>
      </c>
      <c r="AP1750" s="76">
        <f t="shared" si="657"/>
        <v>23.069070720158717</v>
      </c>
      <c r="AQ1750" s="76">
        <f t="shared" si="654"/>
        <v>24.310666000824526</v>
      </c>
      <c r="AR1750" s="76">
        <f t="shared" si="652"/>
        <v>21.345248530787334</v>
      </c>
      <c r="AT1750" s="94">
        <f t="shared" si="648"/>
        <v>0.58326666666666649</v>
      </c>
      <c r="AU1750" s="94">
        <f t="shared" si="646"/>
        <v>0.6875444444444444</v>
      </c>
      <c r="AV1750" s="94">
        <f t="shared" si="658"/>
        <v>0.70474444444444517</v>
      </c>
      <c r="AW1750" s="94">
        <f t="shared" si="655"/>
        <v>0.68307479224376744</v>
      </c>
      <c r="AX1750" s="94">
        <f t="shared" si="649"/>
        <v>0.63280794510198946</v>
      </c>
      <c r="AY1750" s="94">
        <f t="shared" si="650"/>
        <v>0.59726597629100675</v>
      </c>
      <c r="BB1750" s="76">
        <f>100/AVERAGE(AA1721:AA1750)</f>
        <v>277.36686390532526</v>
      </c>
      <c r="BC1750" s="76">
        <f>100/AVERAGE(AA1661:AA1750)</f>
        <v>257.4738950078671</v>
      </c>
      <c r="BD1750" s="76">
        <f>100/AVERAGE(AA1571:AA1750)</f>
        <v>200.97360546648193</v>
      </c>
      <c r="BE1750" s="76">
        <f>100/AVERAGE(AA1386:AA1750)</f>
        <v>143.41734053170492</v>
      </c>
      <c r="BF1750" s="76">
        <f t="shared" si="651"/>
        <v>255.43563153828438</v>
      </c>
    </row>
    <row r="1751" spans="1:58" x14ac:dyDescent="0.45">
      <c r="A1751" s="6">
        <v>38639</v>
      </c>
      <c r="B1751" s="76">
        <v>138.65745999999999</v>
      </c>
      <c r="C1751" s="76">
        <v>2.3856999999999999</v>
      </c>
      <c r="D1751" s="76">
        <v>5.0075000000000003</v>
      </c>
      <c r="E1751" s="76">
        <v>149.34392</v>
      </c>
      <c r="F1751" s="76">
        <v>6.4146000000000001</v>
      </c>
      <c r="G1751" s="76">
        <v>5.3041</v>
      </c>
      <c r="H1751" s="76">
        <v>130.78496999999999</v>
      </c>
      <c r="I1751" s="76">
        <v>2.2833000000000001</v>
      </c>
      <c r="J1751" s="76">
        <v>5.3201999999999998</v>
      </c>
      <c r="K1751" s="76">
        <v>135.32323</v>
      </c>
      <c r="L1751" s="76">
        <v>2.4089</v>
      </c>
      <c r="M1751" s="76">
        <v>4.8495999999999997</v>
      </c>
      <c r="N1751" s="76">
        <v>120.97286</v>
      </c>
      <c r="O1751" s="3">
        <v>3.49</v>
      </c>
      <c r="P1751" s="34">
        <v>4.7530000000000001</v>
      </c>
      <c r="Q1751" s="76">
        <v>4.79</v>
      </c>
      <c r="R1751" s="76">
        <v>5.03</v>
      </c>
      <c r="S1751" s="76">
        <v>5.3559999999999999</v>
      </c>
      <c r="T1751" s="76">
        <v>5.1449999999999996</v>
      </c>
      <c r="U1751" s="76">
        <v>5.43</v>
      </c>
      <c r="V1751" s="76">
        <v>4</v>
      </c>
      <c r="W1751" s="76">
        <v>99.8</v>
      </c>
      <c r="Y1751" s="76">
        <f t="shared" si="659"/>
        <v>4.9822500000000005</v>
      </c>
      <c r="Z1751" s="76">
        <f t="shared" si="660"/>
        <v>0.56599999999999984</v>
      </c>
      <c r="AA1751" s="76">
        <f t="shared" si="661"/>
        <v>0.39199999999999946</v>
      </c>
      <c r="AC1751" s="76">
        <f t="shared" si="662"/>
        <v>-9.3546030043545336E-4</v>
      </c>
      <c r="AD1751" s="76">
        <f t="shared" ref="AD1751:AJ1766" si="669">AD1750*(1+AC1751)</f>
        <v>1.3865745999999979</v>
      </c>
      <c r="AE1751" s="76">
        <f t="shared" si="663"/>
        <v>-3.8803225704896471E-3</v>
      </c>
      <c r="AF1751" s="76">
        <f t="shared" si="669"/>
        <v>1.4934392000000003</v>
      </c>
      <c r="AG1751" s="76">
        <f t="shared" si="664"/>
        <v>-9.7072805750120228E-4</v>
      </c>
      <c r="AH1751" s="76">
        <f t="shared" si="669"/>
        <v>1.3078496999999967</v>
      </c>
      <c r="AI1751" s="76">
        <f t="shared" si="665"/>
        <v>-8.7838206999013568E-4</v>
      </c>
      <c r="AJ1751" s="76">
        <f t="shared" si="669"/>
        <v>1.3532323000000035</v>
      </c>
      <c r="AK1751" s="76">
        <f t="shared" si="666"/>
        <v>9.5567755968195556E-5</v>
      </c>
      <c r="AL1751" s="76">
        <f t="shared" si="667"/>
        <v>1.2097286000000085</v>
      </c>
      <c r="AN1751" s="76">
        <f t="shared" si="647"/>
        <v>20.534970198624496</v>
      </c>
      <c r="AO1751" s="76">
        <f t="shared" si="645"/>
        <v>21.519298327412546</v>
      </c>
      <c r="AP1751" s="76">
        <f t="shared" si="657"/>
        <v>23.043421487222428</v>
      </c>
      <c r="AQ1751" s="76">
        <f t="shared" si="654"/>
        <v>24.292477378895665</v>
      </c>
      <c r="AR1751" s="76">
        <f t="shared" si="652"/>
        <v>21.316280644933283</v>
      </c>
      <c r="AT1751" s="94">
        <f t="shared" si="648"/>
        <v>0.58046666666666646</v>
      </c>
      <c r="AU1751" s="94">
        <f t="shared" si="646"/>
        <v>0.68510000000000004</v>
      </c>
      <c r="AV1751" s="94">
        <f t="shared" si="658"/>
        <v>0.7032555555555563</v>
      </c>
      <c r="AW1751" s="94">
        <f t="shared" si="655"/>
        <v>0.68320221606648202</v>
      </c>
      <c r="AX1751" s="94">
        <f t="shared" si="649"/>
        <v>0.63041676739696129</v>
      </c>
      <c r="AY1751" s="94">
        <f t="shared" si="650"/>
        <v>0.59867167540085875</v>
      </c>
      <c r="BB1751" s="76">
        <f>100/AVERAGE(AA1722:AA1751)</f>
        <v>275.88743792532631</v>
      </c>
      <c r="BC1751" s="76">
        <f>100/AVERAGE(AA1662:AA1751)</f>
        <v>258.99280575539558</v>
      </c>
      <c r="BD1751" s="76">
        <f>100/AVERAGE(AA1572:AA1751)</f>
        <v>201.35579569098587</v>
      </c>
      <c r="BE1751" s="76">
        <f>100/AVERAGE(AA1387:AA1751)</f>
        <v>143.84009710191748</v>
      </c>
      <c r="BF1751" s="76">
        <f t="shared" si="651"/>
        <v>255.11425335505291</v>
      </c>
    </row>
    <row r="1752" spans="1:58" x14ac:dyDescent="0.45">
      <c r="A1752" s="6">
        <v>38640</v>
      </c>
      <c r="B1752" s="76">
        <v>138.67624000000001</v>
      </c>
      <c r="C1752" s="76">
        <v>2.383</v>
      </c>
      <c r="D1752" s="76">
        <v>5.0075000000000003</v>
      </c>
      <c r="E1752" s="76">
        <v>149.36534</v>
      </c>
      <c r="F1752" s="76">
        <v>6.4138000000000002</v>
      </c>
      <c r="G1752" s="76">
        <v>5.3041</v>
      </c>
      <c r="H1752" s="76">
        <v>130.80382</v>
      </c>
      <c r="I1752" s="76">
        <v>2.2806999999999999</v>
      </c>
      <c r="J1752" s="76">
        <v>5.3201999999999998</v>
      </c>
      <c r="K1752" s="76">
        <v>135.34098</v>
      </c>
      <c r="L1752" s="76">
        <v>2.4062999999999999</v>
      </c>
      <c r="M1752" s="76">
        <v>4.8495999999999997</v>
      </c>
      <c r="N1752" s="76">
        <v>120.98443</v>
      </c>
      <c r="O1752" s="3">
        <v>3.49</v>
      </c>
      <c r="P1752" s="34">
        <v>4.7530000000000001</v>
      </c>
      <c r="Q1752" s="76">
        <v>4.79</v>
      </c>
      <c r="R1752" s="76">
        <v>5.03</v>
      </c>
      <c r="S1752" s="76">
        <v>5.3559999999999999</v>
      </c>
      <c r="T1752" s="76">
        <v>5.1449999999999996</v>
      </c>
      <c r="U1752" s="76">
        <v>5.43</v>
      </c>
      <c r="V1752" s="76">
        <v>4</v>
      </c>
      <c r="W1752" s="76">
        <v>99.8</v>
      </c>
      <c r="Y1752" s="76">
        <f t="shared" si="659"/>
        <v>4.9822500000000005</v>
      </c>
      <c r="Z1752" s="76">
        <f t="shared" si="660"/>
        <v>0.56599999999999984</v>
      </c>
      <c r="AA1752" s="76">
        <f t="shared" si="661"/>
        <v>0.39199999999999946</v>
      </c>
      <c r="AC1752" s="76">
        <f t="shared" si="662"/>
        <v>1.3544168485424279E-4</v>
      </c>
      <c r="AD1752" s="76">
        <f t="shared" si="669"/>
        <v>1.3867623999999981</v>
      </c>
      <c r="AE1752" s="76">
        <f t="shared" si="663"/>
        <v>1.4342733202665769E-4</v>
      </c>
      <c r="AF1752" s="76">
        <f t="shared" si="669"/>
        <v>1.4936534000000004</v>
      </c>
      <c r="AG1752" s="76">
        <f t="shared" si="664"/>
        <v>1.4412971154120768E-4</v>
      </c>
      <c r="AH1752" s="76">
        <f t="shared" si="669"/>
        <v>1.3080381999999968</v>
      </c>
      <c r="AI1752" s="76">
        <f t="shared" si="665"/>
        <v>1.3116742779506474E-4</v>
      </c>
      <c r="AJ1752" s="76">
        <f t="shared" si="669"/>
        <v>1.3534098000000037</v>
      </c>
      <c r="AK1752" s="76">
        <f t="shared" si="666"/>
        <v>9.5641286814274196E-5</v>
      </c>
      <c r="AL1752" s="76">
        <f t="shared" si="667"/>
        <v>1.2098443000000085</v>
      </c>
      <c r="AN1752" s="76">
        <f t="shared" si="647"/>
        <v>20.509139385238541</v>
      </c>
      <c r="AO1752" s="76">
        <f t="shared" si="645"/>
        <v>21.491164445017553</v>
      </c>
      <c r="AP1752" s="76">
        <f t="shared" si="657"/>
        <v>23.017593753536563</v>
      </c>
      <c r="AQ1752" s="76">
        <f t="shared" si="654"/>
        <v>24.273575330765379</v>
      </c>
      <c r="AR1752" s="76">
        <f t="shared" si="652"/>
        <v>21.290137085651949</v>
      </c>
      <c r="AT1752" s="94">
        <f t="shared" si="648"/>
        <v>0.57723333333333315</v>
      </c>
      <c r="AU1752" s="94">
        <f t="shared" si="646"/>
        <v>0.68265555555555557</v>
      </c>
      <c r="AV1752" s="94">
        <f t="shared" si="658"/>
        <v>0.70156666666666756</v>
      </c>
      <c r="AW1752" s="94">
        <f t="shared" si="655"/>
        <v>0.6833102493074793</v>
      </c>
      <c r="AX1752" s="94">
        <f t="shared" si="649"/>
        <v>0.62776107193821884</v>
      </c>
      <c r="AY1752" s="94">
        <f t="shared" si="650"/>
        <v>0.60023287628297739</v>
      </c>
      <c r="BB1752" s="76">
        <f>100/AVERAGE(AA1723:AA1752)</f>
        <v>274.57440966501906</v>
      </c>
      <c r="BC1752" s="76">
        <f>100/AVERAGE(AA1663:AA1752)</f>
        <v>260.52974381241847</v>
      </c>
      <c r="BD1752" s="76">
        <f>100/AVERAGE(AA1573:AA1752)</f>
        <v>201.73944230251936</v>
      </c>
      <c r="BE1752" s="76">
        <f>100/AVERAGE(AA1388:AA1752)</f>
        <v>144.22772965796284</v>
      </c>
      <c r="BF1752" s="76">
        <f t="shared" si="651"/>
        <v>254.88715615546641</v>
      </c>
    </row>
    <row r="1753" spans="1:58" x14ac:dyDescent="0.45">
      <c r="A1753" s="6">
        <v>38641</v>
      </c>
      <c r="B1753" s="76">
        <v>138.69502</v>
      </c>
      <c r="C1753" s="76">
        <v>2.3805999999999998</v>
      </c>
      <c r="D1753" s="76">
        <v>5.0075000000000003</v>
      </c>
      <c r="E1753" s="76">
        <v>149.38675000000001</v>
      </c>
      <c r="F1753" s="76">
        <v>6.4141000000000004</v>
      </c>
      <c r="G1753" s="76">
        <v>5.3041</v>
      </c>
      <c r="H1753" s="76">
        <v>130.82267999999999</v>
      </c>
      <c r="I1753" s="76">
        <v>2.278</v>
      </c>
      <c r="J1753" s="76">
        <v>5.3201999999999998</v>
      </c>
      <c r="K1753" s="76">
        <v>135.35873000000001</v>
      </c>
      <c r="L1753" s="76">
        <v>2.4036</v>
      </c>
      <c r="M1753" s="76">
        <v>4.8495999999999997</v>
      </c>
      <c r="N1753" s="76">
        <v>120.996</v>
      </c>
      <c r="O1753" s="3">
        <v>3.49</v>
      </c>
      <c r="P1753" s="34">
        <v>4.7530000000000001</v>
      </c>
      <c r="Q1753" s="76">
        <v>4.79</v>
      </c>
      <c r="R1753" s="76">
        <v>5.03</v>
      </c>
      <c r="S1753" s="76">
        <v>5.3559999999999999</v>
      </c>
      <c r="T1753" s="76">
        <v>5.1449999999999996</v>
      </c>
      <c r="U1753" s="76">
        <v>5.43</v>
      </c>
      <c r="V1753" s="76">
        <v>4</v>
      </c>
      <c r="W1753" s="76">
        <v>99.8</v>
      </c>
      <c r="Y1753" s="76">
        <f t="shared" si="659"/>
        <v>4.9822500000000005</v>
      </c>
      <c r="Z1753" s="76">
        <f t="shared" si="660"/>
        <v>0.56599999999999984</v>
      </c>
      <c r="AA1753" s="76">
        <f t="shared" si="661"/>
        <v>0.39199999999999946</v>
      </c>
      <c r="AC1753" s="76">
        <f t="shared" si="662"/>
        <v>1.3542334288829672E-4</v>
      </c>
      <c r="AD1753" s="76">
        <f t="shared" si="669"/>
        <v>1.3869501999999978</v>
      </c>
      <c r="AE1753" s="76">
        <f t="shared" si="663"/>
        <v>1.4333981364078596E-4</v>
      </c>
      <c r="AF1753" s="76">
        <f t="shared" si="669"/>
        <v>1.4938675000000003</v>
      </c>
      <c r="AG1753" s="76">
        <f t="shared" si="664"/>
        <v>1.4418539152738497E-4</v>
      </c>
      <c r="AH1753" s="76">
        <f t="shared" si="669"/>
        <v>1.3082267999999966</v>
      </c>
      <c r="AI1753" s="76">
        <f t="shared" si="665"/>
        <v>1.3115022515730601E-4</v>
      </c>
      <c r="AJ1753" s="76">
        <f t="shared" si="669"/>
        <v>1.3535873000000038</v>
      </c>
      <c r="AK1753" s="76">
        <f t="shared" si="666"/>
        <v>9.5632140433288271E-5</v>
      </c>
      <c r="AL1753" s="76">
        <f t="shared" si="667"/>
        <v>1.2099600000000086</v>
      </c>
      <c r="AN1753" s="76">
        <f t="shared" si="647"/>
        <v>20.497438674225666</v>
      </c>
      <c r="AO1753" s="76">
        <f t="shared" si="645"/>
        <v>21.463321568253367</v>
      </c>
      <c r="AP1753" s="76">
        <f t="shared" si="657"/>
        <v>22.991845877993129</v>
      </c>
      <c r="AQ1753" s="76">
        <f t="shared" si="654"/>
        <v>24.255458488804074</v>
      </c>
      <c r="AR1753" s="76">
        <f t="shared" si="652"/>
        <v>21.271826801045986</v>
      </c>
      <c r="AT1753" s="94">
        <f t="shared" si="648"/>
        <v>0.57443333333333313</v>
      </c>
      <c r="AU1753" s="94">
        <f t="shared" si="646"/>
        <v>0.68001111111111112</v>
      </c>
      <c r="AV1753" s="94">
        <f t="shared" si="658"/>
        <v>0.69987777777777849</v>
      </c>
      <c r="AW1753" s="94">
        <f t="shared" si="655"/>
        <v>0.68340997229916889</v>
      </c>
      <c r="AX1753" s="94">
        <f t="shared" si="649"/>
        <v>0.62528681692268939</v>
      </c>
      <c r="AY1753" s="94">
        <f t="shared" si="650"/>
        <v>0.60168741396353664</v>
      </c>
      <c r="BB1753" s="76">
        <f>100/AVERAGE(AA1724:AA1753)</f>
        <v>273.39834138339558</v>
      </c>
      <c r="BC1753" s="76">
        <f>100/AVERAGE(AA1664:AA1753)</f>
        <v>262.06976879622613</v>
      </c>
      <c r="BD1753" s="76">
        <f>100/AVERAGE(AA1574:AA1753)</f>
        <v>202.11774481511836</v>
      </c>
      <c r="BE1753" s="76">
        <f>100/AVERAGE(AA1389:AA1753)</f>
        <v>144.617457110028</v>
      </c>
      <c r="BF1753" s="76">
        <f t="shared" si="651"/>
        <v>254.734972769704</v>
      </c>
    </row>
    <row r="1754" spans="1:58" x14ac:dyDescent="0.45">
      <c r="A1754" s="6">
        <v>38642</v>
      </c>
      <c r="B1754" s="76">
        <v>138.55278999999999</v>
      </c>
      <c r="C1754" s="76">
        <v>2.3795000000000002</v>
      </c>
      <c r="D1754" s="76">
        <v>5.0564</v>
      </c>
      <c r="E1754" s="76">
        <v>148.59374</v>
      </c>
      <c r="F1754" s="76">
        <v>6.4119000000000002</v>
      </c>
      <c r="G1754" s="76">
        <v>5.3890000000000002</v>
      </c>
      <c r="H1754" s="76">
        <v>130.67088000000001</v>
      </c>
      <c r="I1754" s="76">
        <v>2.2812999999999999</v>
      </c>
      <c r="J1754" s="76">
        <v>5.3780000000000001</v>
      </c>
      <c r="K1754" s="76">
        <v>135.21881999999999</v>
      </c>
      <c r="L1754" s="76">
        <v>2.4014000000000002</v>
      </c>
      <c r="M1754" s="76">
        <v>4.8986000000000001</v>
      </c>
      <c r="N1754" s="76">
        <v>121.00757</v>
      </c>
      <c r="O1754" s="3">
        <v>3.49</v>
      </c>
      <c r="P1754" s="34">
        <v>4.7830000000000004</v>
      </c>
      <c r="Q1754" s="76">
        <v>4.84</v>
      </c>
      <c r="R1754" s="76">
        <v>5.0830000000000002</v>
      </c>
      <c r="S1754" s="76">
        <v>5.45</v>
      </c>
      <c r="T1754" s="76">
        <v>5.17</v>
      </c>
      <c r="U1754" s="76">
        <v>5.48</v>
      </c>
      <c r="V1754" s="76">
        <v>4</v>
      </c>
      <c r="W1754" s="76">
        <v>99.8</v>
      </c>
      <c r="Y1754" s="76">
        <f t="shared" si="659"/>
        <v>5.0390000000000006</v>
      </c>
      <c r="Z1754" s="76">
        <f t="shared" si="660"/>
        <v>0.61000000000000032</v>
      </c>
      <c r="AA1754" s="76">
        <f t="shared" si="661"/>
        <v>0.38699999999999957</v>
      </c>
      <c r="AC1754" s="76">
        <f t="shared" si="662"/>
        <v>-1.0254874327860763E-3</v>
      </c>
      <c r="AD1754" s="76">
        <f t="shared" si="669"/>
        <v>1.3855278999999976</v>
      </c>
      <c r="AE1754" s="76">
        <f t="shared" si="663"/>
        <v>-5.3084359891356625E-3</v>
      </c>
      <c r="AF1754" s="76">
        <f t="shared" si="669"/>
        <v>1.4859374000000003</v>
      </c>
      <c r="AG1754" s="76">
        <f t="shared" si="664"/>
        <v>-1.1603492605408716E-3</v>
      </c>
      <c r="AH1754" s="76">
        <f t="shared" si="669"/>
        <v>1.3067087999999969</v>
      </c>
      <c r="AI1754" s="76">
        <f t="shared" si="665"/>
        <v>-1.0336237640528045E-3</v>
      </c>
      <c r="AJ1754" s="76">
        <f t="shared" si="669"/>
        <v>1.3521882000000038</v>
      </c>
      <c r="AK1754" s="76">
        <f t="shared" si="666"/>
        <v>9.5622995801569743E-5</v>
      </c>
      <c r="AL1754" s="76">
        <f t="shared" si="667"/>
        <v>1.2100757000000086</v>
      </c>
      <c r="AN1754" s="76">
        <f t="shared" si="647"/>
        <v>20.477815699658709</v>
      </c>
      <c r="AO1754" s="76">
        <f t="shared" si="645"/>
        <v>21.434312762347062</v>
      </c>
      <c r="AP1754" s="76">
        <f t="shared" si="657"/>
        <v>22.963804260359787</v>
      </c>
      <c r="AQ1754" s="76">
        <f t="shared" si="654"/>
        <v>24.236846503506676</v>
      </c>
      <c r="AR1754" s="76">
        <f t="shared" si="652"/>
        <v>21.248542011571494</v>
      </c>
      <c r="AT1754" s="94">
        <f t="shared" si="648"/>
        <v>0.57309999999999983</v>
      </c>
      <c r="AU1754" s="94">
        <f t="shared" si="646"/>
        <v>0.67767777777777782</v>
      </c>
      <c r="AV1754" s="94">
        <f t="shared" si="658"/>
        <v>0.69846666666666735</v>
      </c>
      <c r="AW1754" s="94">
        <f t="shared" si="655"/>
        <v>0.68365927977839336</v>
      </c>
      <c r="AX1754" s="94">
        <f t="shared" si="649"/>
        <v>0.62374208847477552</v>
      </c>
      <c r="AY1754" s="94">
        <f t="shared" si="650"/>
        <v>0.60259551184335103</v>
      </c>
      <c r="BB1754" s="76">
        <f>100/AVERAGE(AA1725:AA1754)</f>
        <v>272.35587834770757</v>
      </c>
      <c r="BC1754" s="76">
        <f>100/AVERAGE(AA1665:AA1754)</f>
        <v>263.54319180087845</v>
      </c>
      <c r="BD1754" s="76">
        <f>100/AVERAGE(AA1575:AA1754)</f>
        <v>202.5202520252025</v>
      </c>
      <c r="BE1754" s="76">
        <f>100/AVERAGE(AA1390:AA1754)</f>
        <v>145.0121770499357</v>
      </c>
      <c r="BF1754" s="76">
        <f t="shared" si="651"/>
        <v>254.64102836833197</v>
      </c>
    </row>
    <row r="1755" spans="1:58" x14ac:dyDescent="0.45">
      <c r="A1755" s="6">
        <v>38643</v>
      </c>
      <c r="B1755" s="76">
        <v>138.58224999999999</v>
      </c>
      <c r="C1755" s="76">
        <v>2.3778000000000001</v>
      </c>
      <c r="D1755" s="76">
        <v>5.0532000000000004</v>
      </c>
      <c r="E1755" s="76">
        <v>148.62266</v>
      </c>
      <c r="F1755" s="76">
        <v>6.4115000000000002</v>
      </c>
      <c r="G1755" s="76">
        <v>5.3883000000000001</v>
      </c>
      <c r="H1755" s="76">
        <v>130.69380000000001</v>
      </c>
      <c r="I1755" s="76">
        <v>2.2951999999999999</v>
      </c>
      <c r="J1755" s="76">
        <v>5.3834999999999997</v>
      </c>
      <c r="K1755" s="76">
        <v>135.25058999999999</v>
      </c>
      <c r="L1755" s="76">
        <v>2.3988999999999998</v>
      </c>
      <c r="M1755" s="76">
        <v>4.8943000000000003</v>
      </c>
      <c r="N1755" s="76">
        <v>121.01921</v>
      </c>
      <c r="O1755" s="3">
        <v>3.51</v>
      </c>
      <c r="P1755" s="34">
        <v>4.7830000000000004</v>
      </c>
      <c r="Q1755" s="76">
        <v>4.8360000000000003</v>
      </c>
      <c r="R1755" s="76">
        <v>5.0960000000000001</v>
      </c>
      <c r="S1755" s="76">
        <v>5.4429999999999996</v>
      </c>
      <c r="T1755" s="76">
        <v>5.17</v>
      </c>
      <c r="U1755" s="76">
        <v>5.4850000000000003</v>
      </c>
      <c r="V1755" s="76">
        <v>4</v>
      </c>
      <c r="W1755" s="76">
        <v>99.8</v>
      </c>
      <c r="Y1755" s="76">
        <f t="shared" si="659"/>
        <v>5.0395000000000003</v>
      </c>
      <c r="Z1755" s="76">
        <f t="shared" si="660"/>
        <v>0.60699999999999932</v>
      </c>
      <c r="AA1755" s="76">
        <f t="shared" si="661"/>
        <v>0.38699999999999957</v>
      </c>
      <c r="AC1755" s="76">
        <f t="shared" si="662"/>
        <v>2.1262653750953042E-4</v>
      </c>
      <c r="AD1755" s="76">
        <f t="shared" si="669"/>
        <v>1.3858224999999975</v>
      </c>
      <c r="AE1755" s="76">
        <f t="shared" si="663"/>
        <v>1.9462461877606252E-4</v>
      </c>
      <c r="AF1755" s="76">
        <f t="shared" si="669"/>
        <v>1.4862266000000004</v>
      </c>
      <c r="AG1755" s="76">
        <f t="shared" si="664"/>
        <v>1.7540250742942298E-4</v>
      </c>
      <c r="AH1755" s="76">
        <f t="shared" si="669"/>
        <v>1.306937999999997</v>
      </c>
      <c r="AI1755" s="76">
        <f t="shared" si="665"/>
        <v>2.3495250143423796E-4</v>
      </c>
      <c r="AJ1755" s="76">
        <f t="shared" si="669"/>
        <v>1.3525059000000037</v>
      </c>
      <c r="AK1755" s="76">
        <f t="shared" si="666"/>
        <v>9.6192329124500375E-5</v>
      </c>
      <c r="AL1755" s="76">
        <f t="shared" si="667"/>
        <v>1.2101921000000087</v>
      </c>
      <c r="AN1755" s="76">
        <f t="shared" si="647"/>
        <v>20.458160504498238</v>
      </c>
      <c r="AO1755" s="76">
        <f t="shared" si="645"/>
        <v>21.40408413707652</v>
      </c>
      <c r="AP1755" s="76">
        <f t="shared" si="657"/>
        <v>22.935955167852963</v>
      </c>
      <c r="AQ1755" s="76">
        <f t="shared" si="654"/>
        <v>24.217301849495513</v>
      </c>
      <c r="AR1755" s="76">
        <f t="shared" si="652"/>
        <v>21.22489082861329</v>
      </c>
      <c r="AT1755" s="94">
        <f t="shared" si="648"/>
        <v>0.57166666666666643</v>
      </c>
      <c r="AU1755" s="94">
        <f t="shared" si="646"/>
        <v>0.67531111111111108</v>
      </c>
      <c r="AV1755" s="94">
        <f t="shared" si="658"/>
        <v>0.69720000000000071</v>
      </c>
      <c r="AW1755" s="94">
        <f t="shared" si="655"/>
        <v>0.68395567867036011</v>
      </c>
      <c r="AX1755" s="94">
        <f t="shared" si="649"/>
        <v>0.62215556115168313</v>
      </c>
      <c r="AY1755" s="94">
        <f t="shared" si="650"/>
        <v>0.60352818198373304</v>
      </c>
      <c r="BB1755" s="76">
        <f>100/AVERAGE(AA1726:AA1755)</f>
        <v>271.32133490096754</v>
      </c>
      <c r="BC1755" s="76">
        <f>100/AVERAGE(AA1666:AA1755)</f>
        <v>264.92405510420338</v>
      </c>
      <c r="BD1755" s="76">
        <f>100/AVERAGE(AA1576:AA1755)</f>
        <v>202.95868663178777</v>
      </c>
      <c r="BE1755" s="76">
        <f>100/AVERAGE(AA1391:AA1755)</f>
        <v>145.38646910039617</v>
      </c>
      <c r="BF1755" s="76">
        <f t="shared" si="651"/>
        <v>254.53013083784501</v>
      </c>
    </row>
    <row r="1756" spans="1:58" x14ac:dyDescent="0.45">
      <c r="A1756" s="6">
        <v>38644</v>
      </c>
      <c r="B1756" s="76">
        <v>138.76265000000001</v>
      </c>
      <c r="C1756" s="76">
        <v>2.3769999999999998</v>
      </c>
      <c r="D1756" s="76">
        <v>5.0042999999999997</v>
      </c>
      <c r="E1756" s="76">
        <v>149.31711999999999</v>
      </c>
      <c r="F1756" s="76">
        <v>6.4550000000000001</v>
      </c>
      <c r="G1756" s="76">
        <v>5.32</v>
      </c>
      <c r="H1756" s="76">
        <v>130.86635000000001</v>
      </c>
      <c r="I1756" s="76">
        <v>2.3090000000000002</v>
      </c>
      <c r="J1756" s="76">
        <v>5.3398000000000003</v>
      </c>
      <c r="K1756" s="76">
        <v>135.43153000000001</v>
      </c>
      <c r="L1756" s="76">
        <v>2.3974000000000002</v>
      </c>
      <c r="M1756" s="76">
        <v>4.8440000000000003</v>
      </c>
      <c r="N1756" s="76">
        <v>121.03077999999999</v>
      </c>
      <c r="O1756" s="3">
        <v>3.49</v>
      </c>
      <c r="P1756" s="34">
        <v>4.7329999999999997</v>
      </c>
      <c r="Q1756" s="76">
        <v>4.7830000000000004</v>
      </c>
      <c r="R1756" s="76">
        <v>5.04</v>
      </c>
      <c r="S1756" s="76">
        <v>5.37</v>
      </c>
      <c r="T1756" s="76">
        <v>5.1349999999999998</v>
      </c>
      <c r="U1756" s="76">
        <v>5.44</v>
      </c>
      <c r="V1756" s="76">
        <v>4</v>
      </c>
      <c r="W1756" s="76">
        <v>99.8</v>
      </c>
      <c r="Y1756" s="76">
        <f t="shared" si="659"/>
        <v>4.9815000000000005</v>
      </c>
      <c r="Z1756" s="76">
        <f t="shared" si="660"/>
        <v>0.58699999999999974</v>
      </c>
      <c r="AA1756" s="76">
        <f t="shared" si="661"/>
        <v>0.40200000000000014</v>
      </c>
      <c r="AC1756" s="76">
        <f t="shared" si="662"/>
        <v>1.3017540125088711E-3</v>
      </c>
      <c r="AD1756" s="76">
        <f t="shared" si="669"/>
        <v>1.3876264999999977</v>
      </c>
      <c r="AE1756" s="76">
        <f t="shared" si="663"/>
        <v>4.6726387483577714E-3</v>
      </c>
      <c r="AF1756" s="76">
        <f t="shared" si="669"/>
        <v>1.4931712000000004</v>
      </c>
      <c r="AG1756" s="76">
        <f t="shared" si="664"/>
        <v>1.3202615579315236E-3</v>
      </c>
      <c r="AH1756" s="76">
        <f t="shared" si="669"/>
        <v>1.3086634999999969</v>
      </c>
      <c r="AI1756" s="76">
        <f t="shared" si="665"/>
        <v>1.3378130180432546E-3</v>
      </c>
      <c r="AJ1756" s="76">
        <f t="shared" si="669"/>
        <v>1.3543153000000041</v>
      </c>
      <c r="AK1756" s="76">
        <f t="shared" si="666"/>
        <v>9.5604656483727624E-5</v>
      </c>
      <c r="AL1756" s="76">
        <f t="shared" si="667"/>
        <v>1.2103078000000085</v>
      </c>
      <c r="AN1756" s="76">
        <f t="shared" si="647"/>
        <v>20.44662238836996</v>
      </c>
      <c r="AO1756" s="76">
        <f t="shared" si="645"/>
        <v>21.37278591295934</v>
      </c>
      <c r="AP1756" s="76">
        <f t="shared" si="657"/>
        <v>22.909937535418926</v>
      </c>
      <c r="AQ1756" s="76">
        <f t="shared" si="654"/>
        <v>24.197036467958576</v>
      </c>
      <c r="AR1756" s="76">
        <f t="shared" si="652"/>
        <v>21.205592418745951</v>
      </c>
      <c r="AT1756" s="94">
        <f t="shared" si="648"/>
        <v>0.56956666666666644</v>
      </c>
      <c r="AU1756" s="94">
        <f t="shared" si="646"/>
        <v>0.67272222222222222</v>
      </c>
      <c r="AV1756" s="94">
        <f t="shared" si="658"/>
        <v>0.69576666666666742</v>
      </c>
      <c r="AW1756" s="94">
        <f t="shared" si="655"/>
        <v>0.684196675900277</v>
      </c>
      <c r="AX1756" s="94">
        <f t="shared" si="649"/>
        <v>0.620119545874255</v>
      </c>
      <c r="AY1756" s="94">
        <f t="shared" si="650"/>
        <v>0.60472509213269754</v>
      </c>
      <c r="BB1756" s="76">
        <f>100/AVERAGE(AA1727:AA1756)</f>
        <v>269.92981824725558</v>
      </c>
      <c r="BC1756" s="76">
        <f>100/AVERAGE(AA1667:AA1756)</f>
        <v>266.2170556393645</v>
      </c>
      <c r="BD1756" s="76">
        <f>100/AVERAGE(AA1577:AA1756)</f>
        <v>203.36455355831473</v>
      </c>
      <c r="BE1756" s="76">
        <f>100/AVERAGE(AA1392:AA1756)</f>
        <v>145.74349145503902</v>
      </c>
      <c r="BF1756" s="76">
        <f t="shared" si="651"/>
        <v>254.19533204241989</v>
      </c>
    </row>
    <row r="1757" spans="1:58" x14ac:dyDescent="0.45">
      <c r="A1757" s="6">
        <v>38645</v>
      </c>
      <c r="B1757" s="76">
        <v>138.78425999999999</v>
      </c>
      <c r="C1757" s="76">
        <v>2.3769999999999998</v>
      </c>
      <c r="D1757" s="76">
        <v>5.0044000000000004</v>
      </c>
      <c r="E1757" s="76">
        <v>149.48375999999999</v>
      </c>
      <c r="F1757" s="76">
        <v>6.4539</v>
      </c>
      <c r="G1757" s="76">
        <v>5.3052999999999999</v>
      </c>
      <c r="H1757" s="76">
        <v>130.88998000000001</v>
      </c>
      <c r="I1757" s="76">
        <v>2.3067000000000002</v>
      </c>
      <c r="J1757" s="76">
        <v>5.3381999999999996</v>
      </c>
      <c r="K1757" s="76">
        <v>135.45160999999999</v>
      </c>
      <c r="L1757" s="76">
        <v>2.3952</v>
      </c>
      <c r="M1757" s="76">
        <v>4.8432000000000004</v>
      </c>
      <c r="N1757" s="76">
        <v>121.04232</v>
      </c>
      <c r="O1757" s="3">
        <v>3.48</v>
      </c>
      <c r="P1757" s="34">
        <v>4.726</v>
      </c>
      <c r="Q1757" s="76">
        <v>4.78</v>
      </c>
      <c r="R1757" s="76">
        <v>5.0359999999999996</v>
      </c>
      <c r="S1757" s="76">
        <v>5.3559999999999999</v>
      </c>
      <c r="T1757" s="76">
        <v>5.1349999999999998</v>
      </c>
      <c r="U1757" s="76">
        <v>5.44</v>
      </c>
      <c r="V1757" s="76">
        <v>4</v>
      </c>
      <c r="W1757" s="76">
        <v>99.8</v>
      </c>
      <c r="Y1757" s="76">
        <f t="shared" si="659"/>
        <v>4.9744999999999999</v>
      </c>
      <c r="Z1757" s="76">
        <f t="shared" si="660"/>
        <v>0.57599999999999962</v>
      </c>
      <c r="AA1757" s="76">
        <f t="shared" si="661"/>
        <v>0.40899999999999981</v>
      </c>
      <c r="AC1757" s="76">
        <f t="shared" si="662"/>
        <v>1.5573354933762218E-4</v>
      </c>
      <c r="AD1757" s="76">
        <f t="shared" si="669"/>
        <v>1.3878425999999977</v>
      </c>
      <c r="AE1757" s="76">
        <f t="shared" si="663"/>
        <v>1.1160140243797745E-3</v>
      </c>
      <c r="AF1757" s="76">
        <f t="shared" si="669"/>
        <v>1.4948376000000003</v>
      </c>
      <c r="AG1757" s="76">
        <f t="shared" si="664"/>
        <v>1.8056589795611977E-4</v>
      </c>
      <c r="AH1757" s="76">
        <f t="shared" si="669"/>
        <v>1.3088997999999967</v>
      </c>
      <c r="AI1757" s="76">
        <f t="shared" si="665"/>
        <v>1.4826680315871421E-4</v>
      </c>
      <c r="AJ1757" s="76">
        <f t="shared" si="669"/>
        <v>1.3545161000000041</v>
      </c>
      <c r="AK1757" s="76">
        <f t="shared" si="666"/>
        <v>9.5347646276611187E-5</v>
      </c>
      <c r="AL1757" s="76">
        <f t="shared" si="667"/>
        <v>1.2104232000000088</v>
      </c>
      <c r="AN1757" s="76">
        <f t="shared" si="647"/>
        <v>20.432487655372039</v>
      </c>
      <c r="AO1757" s="76">
        <f t="shared" si="645"/>
        <v>21.338328082721596</v>
      </c>
      <c r="AP1757" s="76">
        <f t="shared" si="657"/>
        <v>22.884182516611691</v>
      </c>
      <c r="AQ1757" s="76">
        <f t="shared" si="654"/>
        <v>24.176646668886203</v>
      </c>
      <c r="AR1757" s="76">
        <f t="shared" si="652"/>
        <v>21.184046117250695</v>
      </c>
      <c r="AT1757" s="94">
        <f t="shared" si="648"/>
        <v>0.56686666666666641</v>
      </c>
      <c r="AU1757" s="94">
        <f t="shared" si="646"/>
        <v>0.67023333333333335</v>
      </c>
      <c r="AV1757" s="94">
        <f t="shared" si="658"/>
        <v>0.69427222222222296</v>
      </c>
      <c r="AW1757" s="94">
        <f t="shared" si="655"/>
        <v>0.68440720221606643</v>
      </c>
      <c r="AX1757" s="94">
        <f t="shared" si="649"/>
        <v>0.61777381222194228</v>
      </c>
      <c r="AY1757" s="94">
        <f t="shared" si="650"/>
        <v>0.60610407609531658</v>
      </c>
      <c r="BB1757" s="76">
        <f>100/AVERAGE(AA1728:AA1757)</f>
        <v>268.43235504652819</v>
      </c>
      <c r="BC1757" s="76">
        <f>100/AVERAGE(AA1668:AA1757)</f>
        <v>267.52273943285178</v>
      </c>
      <c r="BD1757" s="76">
        <f>100/AVERAGE(AA1578:AA1757)</f>
        <v>203.75590043128327</v>
      </c>
      <c r="BE1757" s="76">
        <f>100/AVERAGE(AA1393:AA1757)</f>
        <v>146.09408459047617</v>
      </c>
      <c r="BF1757" s="76">
        <f t="shared" si="651"/>
        <v>253.80393104726247</v>
      </c>
    </row>
    <row r="1758" spans="1:58" x14ac:dyDescent="0.45">
      <c r="A1758" s="6">
        <v>38646</v>
      </c>
      <c r="B1758" s="76">
        <v>138.66843</v>
      </c>
      <c r="C1758" s="76">
        <v>2.3822999999999999</v>
      </c>
      <c r="D1758" s="76">
        <v>5.0471000000000004</v>
      </c>
      <c r="E1758" s="76">
        <v>149.21306999999999</v>
      </c>
      <c r="F1758" s="76">
        <v>6.4485000000000001</v>
      </c>
      <c r="G1758" s="76">
        <v>5.3357000000000001</v>
      </c>
      <c r="H1758" s="76">
        <v>130.79011</v>
      </c>
      <c r="I1758" s="76">
        <v>2.3037000000000001</v>
      </c>
      <c r="J1758" s="76">
        <v>5.3776999999999999</v>
      </c>
      <c r="K1758" s="76">
        <v>135.33344</v>
      </c>
      <c r="L1758" s="76">
        <v>2.4026999999999998</v>
      </c>
      <c r="M1758" s="76">
        <v>4.8867000000000003</v>
      </c>
      <c r="N1758" s="76">
        <v>121.05365999999999</v>
      </c>
      <c r="O1758" s="3">
        <v>3.42</v>
      </c>
      <c r="P1758" s="34">
        <v>4.7699999999999996</v>
      </c>
      <c r="Q1758" s="76">
        <v>4.8159999999999998</v>
      </c>
      <c r="R1758" s="76">
        <v>5.07</v>
      </c>
      <c r="S1758" s="76">
        <v>5.39</v>
      </c>
      <c r="T1758" s="76">
        <v>5.18</v>
      </c>
      <c r="U1758" s="76">
        <v>5.48</v>
      </c>
      <c r="V1758" s="76">
        <v>4</v>
      </c>
      <c r="W1758" s="76">
        <v>99.8</v>
      </c>
      <c r="Y1758" s="76">
        <f t="shared" si="659"/>
        <v>5.0114999999999998</v>
      </c>
      <c r="Z1758" s="76">
        <f t="shared" si="660"/>
        <v>0.57399999999999984</v>
      </c>
      <c r="AA1758" s="76">
        <f t="shared" si="661"/>
        <v>0.41000000000000014</v>
      </c>
      <c r="AC1758" s="76">
        <f t="shared" si="662"/>
        <v>-8.3460473111274247E-4</v>
      </c>
      <c r="AD1758" s="76">
        <f t="shared" si="669"/>
        <v>1.386684299999998</v>
      </c>
      <c r="AE1758" s="76">
        <f t="shared" si="663"/>
        <v>-1.810832159961695E-3</v>
      </c>
      <c r="AF1758" s="76">
        <f t="shared" si="669"/>
        <v>1.4921307000000004</v>
      </c>
      <c r="AG1758" s="76">
        <f t="shared" si="664"/>
        <v>-7.630072217904571E-4</v>
      </c>
      <c r="AH1758" s="76">
        <f t="shared" si="669"/>
        <v>1.3079010999999967</v>
      </c>
      <c r="AI1758" s="76">
        <f t="shared" si="665"/>
        <v>-8.7241487938016782E-4</v>
      </c>
      <c r="AJ1758" s="76">
        <f t="shared" si="669"/>
        <v>1.353334400000004</v>
      </c>
      <c r="AK1758" s="76">
        <f t="shared" si="666"/>
        <v>9.368624130789982E-5</v>
      </c>
      <c r="AL1758" s="76">
        <f t="shared" si="667"/>
        <v>1.2105366000000086</v>
      </c>
      <c r="AN1758" s="76">
        <f t="shared" si="647"/>
        <v>20.409065706987043</v>
      </c>
      <c r="AO1758" s="76">
        <f t="shared" si="645"/>
        <v>21.302115477584564</v>
      </c>
      <c r="AP1758" s="76">
        <f t="shared" si="657"/>
        <v>22.857411341022097</v>
      </c>
      <c r="AQ1758" s="76">
        <f t="shared" si="654"/>
        <v>24.156019705273064</v>
      </c>
      <c r="AR1758" s="76">
        <f t="shared" si="652"/>
        <v>21.156806139895057</v>
      </c>
      <c r="AT1758" s="94">
        <f t="shared" si="648"/>
        <v>0.56323333333333303</v>
      </c>
      <c r="AU1758" s="94">
        <f t="shared" si="646"/>
        <v>0.66772222222222211</v>
      </c>
      <c r="AV1758" s="94">
        <f t="shared" si="658"/>
        <v>0.69276666666666742</v>
      </c>
      <c r="AW1758" s="94">
        <f t="shared" si="655"/>
        <v>0.68462603878116346</v>
      </c>
      <c r="AX1758" s="94">
        <f t="shared" si="649"/>
        <v>0.6149117896415679</v>
      </c>
      <c r="AY1758" s="94">
        <f t="shared" si="650"/>
        <v>0.60778657028433014</v>
      </c>
      <c r="BB1758" s="76">
        <f>100/AVERAGE(AA1729:AA1758)</f>
        <v>267.0464660850987</v>
      </c>
      <c r="BC1758" s="76">
        <f>100/AVERAGE(AA1669:AA1758)</f>
        <v>268.83326363582046</v>
      </c>
      <c r="BD1758" s="76">
        <f>100/AVERAGE(AA1579:AA1758)</f>
        <v>204.14644104704433</v>
      </c>
      <c r="BE1758" s="76">
        <f>100/AVERAGE(AA1394:AA1758)</f>
        <v>146.43814292362737</v>
      </c>
      <c r="BF1758" s="76">
        <f t="shared" si="651"/>
        <v>253.47430185913035</v>
      </c>
    </row>
    <row r="1759" spans="1:58" x14ac:dyDescent="0.45">
      <c r="A1759" s="6">
        <v>38647</v>
      </c>
      <c r="B1759" s="76">
        <v>138.68736999999999</v>
      </c>
      <c r="C1759" s="76">
        <v>2.3795999999999999</v>
      </c>
      <c r="D1759" s="76">
        <v>5.0471000000000004</v>
      </c>
      <c r="E1759" s="76">
        <v>149.23457999999999</v>
      </c>
      <c r="F1759" s="76">
        <v>6.4489999999999998</v>
      </c>
      <c r="G1759" s="76">
        <v>5.3357000000000001</v>
      </c>
      <c r="H1759" s="76">
        <v>130.80915999999999</v>
      </c>
      <c r="I1759" s="76">
        <v>2.3010999999999999</v>
      </c>
      <c r="J1759" s="76">
        <v>5.3776999999999999</v>
      </c>
      <c r="K1759" s="76">
        <v>135.35133999999999</v>
      </c>
      <c r="L1759" s="76">
        <v>2.4001000000000001</v>
      </c>
      <c r="M1759" s="76">
        <v>4.8867000000000003</v>
      </c>
      <c r="N1759" s="76">
        <v>121.065</v>
      </c>
      <c r="O1759" s="3">
        <v>3.42</v>
      </c>
      <c r="P1759" s="34">
        <v>4.7699999999999996</v>
      </c>
      <c r="Q1759" s="76">
        <v>4.8159999999999998</v>
      </c>
      <c r="R1759" s="76">
        <v>5.07</v>
      </c>
      <c r="S1759" s="76">
        <v>5.39</v>
      </c>
      <c r="T1759" s="76">
        <v>5.18</v>
      </c>
      <c r="U1759" s="76">
        <v>5.48</v>
      </c>
      <c r="V1759" s="76">
        <v>4</v>
      </c>
      <c r="W1759" s="76">
        <v>99.8</v>
      </c>
      <c r="Y1759" s="76">
        <f t="shared" si="659"/>
        <v>5.0114999999999998</v>
      </c>
      <c r="Z1759" s="76">
        <f t="shared" si="660"/>
        <v>0.57399999999999984</v>
      </c>
      <c r="AA1759" s="76">
        <f t="shared" si="661"/>
        <v>0.41000000000000014</v>
      </c>
      <c r="AC1759" s="76">
        <f t="shared" si="662"/>
        <v>1.3658480160172459E-4</v>
      </c>
      <c r="AD1759" s="76">
        <f t="shared" si="669"/>
        <v>1.3868736999999978</v>
      </c>
      <c r="AE1759" s="76">
        <f t="shared" si="663"/>
        <v>1.4415627263764108E-4</v>
      </c>
      <c r="AF1759" s="76">
        <f t="shared" si="669"/>
        <v>1.4923458000000005</v>
      </c>
      <c r="AG1759" s="76">
        <f t="shared" si="664"/>
        <v>1.4565321491044614E-4</v>
      </c>
      <c r="AH1759" s="76">
        <f t="shared" si="669"/>
        <v>1.3080915999999967</v>
      </c>
      <c r="AI1759" s="76">
        <f t="shared" si="665"/>
        <v>1.322659056031128E-4</v>
      </c>
      <c r="AJ1759" s="76">
        <f t="shared" si="669"/>
        <v>1.353513400000004</v>
      </c>
      <c r="AK1759" s="76">
        <f t="shared" si="666"/>
        <v>9.3677465018426886E-5</v>
      </c>
      <c r="AL1759" s="76">
        <f t="shared" si="667"/>
        <v>1.2106500000000087</v>
      </c>
      <c r="AN1759" s="76">
        <f t="shared" si="647"/>
        <v>20.385939817308</v>
      </c>
      <c r="AO1759" s="76">
        <f t="shared" ref="AO1759:AO1822" si="670">100/AVERAGE(Y1670:Y1759)</f>
        <v>21.266025574758658</v>
      </c>
      <c r="AP1759" s="76">
        <f t="shared" si="657"/>
        <v>22.830188739072824</v>
      </c>
      <c r="AQ1759" s="76">
        <f t="shared" si="654"/>
        <v>24.134254837284001</v>
      </c>
      <c r="AR1759" s="76">
        <f t="shared" si="652"/>
        <v>21.129647832306837</v>
      </c>
      <c r="AT1759" s="94">
        <f t="shared" si="648"/>
        <v>0.56059999999999965</v>
      </c>
      <c r="AU1759" s="94">
        <f t="shared" ref="AU1759:AU1822" si="671">AVERAGE(Z1670:Z1759)</f>
        <v>0.66521111111111098</v>
      </c>
      <c r="AV1759" s="94">
        <f t="shared" si="658"/>
        <v>0.69123333333333414</v>
      </c>
      <c r="AW1759" s="94">
        <f t="shared" si="655"/>
        <v>0.68483102493074799</v>
      </c>
      <c r="AX1759" s="94">
        <f t="shared" si="649"/>
        <v>0.61259080416351874</v>
      </c>
      <c r="AY1759" s="94">
        <f t="shared" si="650"/>
        <v>0.60915100556390489</v>
      </c>
      <c r="BB1759" s="76">
        <f>100/AVERAGE(AA1730:AA1759)</f>
        <v>265.74541589157576</v>
      </c>
      <c r="BC1759" s="76">
        <f>100/AVERAGE(AA1670:AA1759)</f>
        <v>270.15669088071076</v>
      </c>
      <c r="BD1759" s="76">
        <f>100/AVERAGE(AA1580:AA1759)</f>
        <v>204.54080589077518</v>
      </c>
      <c r="BE1759" s="76">
        <f>100/AVERAGE(AA1395:AA1759)</f>
        <v>146.77379142841048</v>
      </c>
      <c r="BF1759" s="76">
        <f t="shared" si="651"/>
        <v>253.19460659472315</v>
      </c>
    </row>
    <row r="1760" spans="1:58" x14ac:dyDescent="0.45">
      <c r="A1760" s="6">
        <v>38648</v>
      </c>
      <c r="B1760" s="76">
        <v>138.70631</v>
      </c>
      <c r="C1760" s="76">
        <v>2.3769999999999998</v>
      </c>
      <c r="D1760" s="76">
        <v>5.0471000000000004</v>
      </c>
      <c r="E1760" s="76">
        <v>149.25606999999999</v>
      </c>
      <c r="F1760" s="76">
        <v>6.4494999999999996</v>
      </c>
      <c r="G1760" s="76">
        <v>5.3357000000000001</v>
      </c>
      <c r="H1760" s="76">
        <v>130.82821000000001</v>
      </c>
      <c r="I1760" s="76">
        <v>2.2984</v>
      </c>
      <c r="J1760" s="76">
        <v>5.3776999999999999</v>
      </c>
      <c r="K1760" s="76">
        <v>135.36923999999999</v>
      </c>
      <c r="L1760" s="76">
        <v>2.3974000000000002</v>
      </c>
      <c r="M1760" s="76">
        <v>4.8867000000000003</v>
      </c>
      <c r="N1760" s="76">
        <v>121.07634</v>
      </c>
      <c r="O1760" s="3">
        <v>3.42</v>
      </c>
      <c r="P1760" s="34">
        <v>4.7699999999999996</v>
      </c>
      <c r="Q1760" s="76">
        <v>4.8159999999999998</v>
      </c>
      <c r="R1760" s="76">
        <v>5.07</v>
      </c>
      <c r="S1760" s="76">
        <v>5.39</v>
      </c>
      <c r="T1760" s="76">
        <v>5.18</v>
      </c>
      <c r="U1760" s="76">
        <v>5.48</v>
      </c>
      <c r="V1760" s="76">
        <v>4</v>
      </c>
      <c r="W1760" s="76">
        <v>99.8</v>
      </c>
      <c r="Y1760" s="76">
        <f t="shared" si="659"/>
        <v>5.0114999999999998</v>
      </c>
      <c r="Z1760" s="76">
        <f t="shared" si="660"/>
        <v>0.57399999999999984</v>
      </c>
      <c r="AA1760" s="76">
        <f t="shared" si="661"/>
        <v>0.41000000000000014</v>
      </c>
      <c r="AC1760" s="76">
        <f t="shared" si="662"/>
        <v>1.3656614874180129E-4</v>
      </c>
      <c r="AD1760" s="76">
        <f t="shared" si="669"/>
        <v>1.387063099999998</v>
      </c>
      <c r="AE1760" s="76">
        <f t="shared" si="663"/>
        <v>1.4400147740567526E-4</v>
      </c>
      <c r="AF1760" s="76">
        <f t="shared" si="669"/>
        <v>1.4925607000000007</v>
      </c>
      <c r="AG1760" s="76">
        <f t="shared" si="664"/>
        <v>1.4563200314121616E-4</v>
      </c>
      <c r="AH1760" s="76">
        <f t="shared" si="669"/>
        <v>1.3082820999999969</v>
      </c>
      <c r="AI1760" s="76">
        <f t="shared" si="665"/>
        <v>1.3224841364700701E-4</v>
      </c>
      <c r="AJ1760" s="76">
        <f t="shared" si="669"/>
        <v>1.3536924000000039</v>
      </c>
      <c r="AK1760" s="76">
        <f t="shared" si="666"/>
        <v>9.3668690372972208E-5</v>
      </c>
      <c r="AL1760" s="76">
        <f t="shared" si="667"/>
        <v>1.2107634000000087</v>
      </c>
      <c r="AN1760" s="76">
        <f t="shared" si="647"/>
        <v>20.372200095749339</v>
      </c>
      <c r="AO1760" s="76">
        <f t="shared" si="670"/>
        <v>21.230621160796019</v>
      </c>
      <c r="AP1760" s="76">
        <f t="shared" si="657"/>
        <v>22.803074234458045</v>
      </c>
      <c r="AQ1760" s="76">
        <f t="shared" si="654"/>
        <v>24.11252107961803</v>
      </c>
      <c r="AR1760" s="76">
        <f t="shared" si="652"/>
        <v>21.107812358943651</v>
      </c>
      <c r="AT1760" s="94">
        <f t="shared" si="648"/>
        <v>0.55883333333333307</v>
      </c>
      <c r="AU1760" s="94">
        <f t="shared" si="671"/>
        <v>0.66281111111111113</v>
      </c>
      <c r="AV1760" s="94">
        <f t="shared" si="658"/>
        <v>0.68971666666666742</v>
      </c>
      <c r="AW1760" s="94">
        <f t="shared" si="655"/>
        <v>0.68503878116343508</v>
      </c>
      <c r="AX1760" s="94">
        <f t="shared" si="649"/>
        <v>0.61077524762864099</v>
      </c>
      <c r="AY1760" s="94">
        <f t="shared" si="650"/>
        <v>0.61021831486492306</v>
      </c>
      <c r="BB1760" s="76">
        <f>100/AVERAGE(AA1731:AA1760)</f>
        <v>264.34047052603745</v>
      </c>
      <c r="BC1760" s="76">
        <f>100/AVERAGE(AA1671:AA1760)</f>
        <v>271.35405674314831</v>
      </c>
      <c r="BD1760" s="76">
        <f>100/AVERAGE(AA1581:AA1760)</f>
        <v>204.94136399863368</v>
      </c>
      <c r="BE1760" s="76">
        <f>100/AVERAGE(AA1396:AA1760)</f>
        <v>147.11098213709923</v>
      </c>
      <c r="BF1760" s="76">
        <f t="shared" si="651"/>
        <v>252.82477549565175</v>
      </c>
    </row>
    <row r="1761" spans="1:58" x14ac:dyDescent="0.45">
      <c r="A1761" s="6">
        <v>38649</v>
      </c>
      <c r="B1761" s="76">
        <v>138.47054</v>
      </c>
      <c r="C1761" s="76">
        <v>2.3738000000000001</v>
      </c>
      <c r="D1761" s="76">
        <v>5.1243999999999996</v>
      </c>
      <c r="E1761" s="76">
        <v>148.73244</v>
      </c>
      <c r="F1761" s="76">
        <v>6.4452999999999996</v>
      </c>
      <c r="G1761" s="76">
        <v>5.3930999999999996</v>
      </c>
      <c r="H1761" s="76">
        <v>130.64563000000001</v>
      </c>
      <c r="I1761" s="76">
        <v>2.2959000000000001</v>
      </c>
      <c r="J1761" s="76">
        <v>5.4439000000000002</v>
      </c>
      <c r="K1761" s="76">
        <v>135.13012000000001</v>
      </c>
      <c r="L1761" s="76">
        <v>2.3936000000000002</v>
      </c>
      <c r="M1761" s="76">
        <v>4.9657999999999998</v>
      </c>
      <c r="N1761" s="76">
        <v>121.08795000000001</v>
      </c>
      <c r="O1761" s="3">
        <v>3.5</v>
      </c>
      <c r="P1761" s="34">
        <v>4.84</v>
      </c>
      <c r="Q1761" s="76">
        <v>4.8959999999999999</v>
      </c>
      <c r="R1761" s="76">
        <v>5.1459999999999999</v>
      </c>
      <c r="S1761" s="76">
        <v>5.4429999999999996</v>
      </c>
      <c r="T1761" s="76">
        <v>5.25</v>
      </c>
      <c r="U1761" s="76">
        <v>5.56</v>
      </c>
      <c r="V1761" s="76">
        <v>4</v>
      </c>
      <c r="W1761" s="76">
        <v>99.8</v>
      </c>
      <c r="Y1761" s="76">
        <f t="shared" si="659"/>
        <v>5.0812500000000007</v>
      </c>
      <c r="Z1761" s="76">
        <f t="shared" si="660"/>
        <v>0.54699999999999971</v>
      </c>
      <c r="AA1761" s="76">
        <f t="shared" si="661"/>
        <v>0.41000000000000014</v>
      </c>
      <c r="AC1761" s="76">
        <f t="shared" si="662"/>
        <v>-1.6997784743895128E-3</v>
      </c>
      <c r="AD1761" s="76">
        <f t="shared" si="669"/>
        <v>1.3847053999999981</v>
      </c>
      <c r="AE1761" s="76">
        <f t="shared" si="663"/>
        <v>-3.5082660289795786E-3</v>
      </c>
      <c r="AF1761" s="76">
        <f t="shared" si="669"/>
        <v>1.4873244000000008</v>
      </c>
      <c r="AG1761" s="76">
        <f t="shared" si="664"/>
        <v>-1.3955705730438472E-3</v>
      </c>
      <c r="AH1761" s="76">
        <f t="shared" si="669"/>
        <v>1.3064562999999969</v>
      </c>
      <c r="AI1761" s="76">
        <f t="shared" si="665"/>
        <v>-1.7664278827300706E-3</v>
      </c>
      <c r="AJ1761" s="76">
        <f t="shared" si="669"/>
        <v>1.3513012000000042</v>
      </c>
      <c r="AK1761" s="76">
        <f t="shared" si="666"/>
        <v>9.5889915403768455E-5</v>
      </c>
      <c r="AL1761" s="76">
        <f t="shared" si="667"/>
        <v>1.2108795000000088</v>
      </c>
      <c r="AN1761" s="76">
        <f t="shared" si="647"/>
        <v>20.348847068239856</v>
      </c>
      <c r="AO1761" s="76">
        <f t="shared" si="670"/>
        <v>21.197618329816109</v>
      </c>
      <c r="AP1761" s="76">
        <f t="shared" si="657"/>
        <v>22.77437427406683</v>
      </c>
      <c r="AQ1761" s="76">
        <f t="shared" si="654"/>
        <v>24.091761504276196</v>
      </c>
      <c r="AR1761" s="76">
        <f t="shared" si="652"/>
        <v>21.081216323829619</v>
      </c>
      <c r="AT1761" s="94">
        <f t="shared" si="648"/>
        <v>0.55616666666666636</v>
      </c>
      <c r="AU1761" s="94">
        <f t="shared" si="671"/>
        <v>0.66007777777777765</v>
      </c>
      <c r="AV1761" s="94">
        <f t="shared" si="658"/>
        <v>0.68808888888888953</v>
      </c>
      <c r="AW1761" s="94">
        <f t="shared" si="655"/>
        <v>0.68519667590027711</v>
      </c>
      <c r="AX1761" s="94">
        <f t="shared" si="649"/>
        <v>0.608360454965164</v>
      </c>
      <c r="AY1761" s="94">
        <f t="shared" si="650"/>
        <v>0.61163789647543609</v>
      </c>
      <c r="BB1761" s="76">
        <f>100/AVERAGE(AA1732:AA1761)</f>
        <v>262.95030239284768</v>
      </c>
      <c r="BC1761" s="76">
        <f>100/AVERAGE(AA1672:AA1761)</f>
        <v>272.29819678083015</v>
      </c>
      <c r="BD1761" s="76">
        <f>100/AVERAGE(AA1582:AA1761)</f>
        <v>205.32007117762464</v>
      </c>
      <c r="BE1761" s="76">
        <f>100/AVERAGE(AA1397:AA1761)</f>
        <v>147.44972570311288</v>
      </c>
      <c r="BF1761" s="76">
        <f t="shared" si="651"/>
        <v>252.39103402886997</v>
      </c>
    </row>
    <row r="1762" spans="1:58" x14ac:dyDescent="0.45">
      <c r="A1762" s="6">
        <v>38650</v>
      </c>
      <c r="B1762" s="76">
        <v>138.38130000000001</v>
      </c>
      <c r="C1762" s="76">
        <v>2.3734000000000002</v>
      </c>
      <c r="D1762" s="76">
        <v>5.1573000000000002</v>
      </c>
      <c r="E1762" s="76">
        <v>148.56133</v>
      </c>
      <c r="F1762" s="76">
        <v>6.4832000000000001</v>
      </c>
      <c r="G1762" s="76">
        <v>5.4161999999999999</v>
      </c>
      <c r="H1762" s="76">
        <v>130.56780000000001</v>
      </c>
      <c r="I1762" s="76">
        <v>2.3094000000000001</v>
      </c>
      <c r="J1762" s="76">
        <v>5.4850000000000003</v>
      </c>
      <c r="K1762" s="76">
        <v>135.04539</v>
      </c>
      <c r="L1762" s="76">
        <v>2.3904999999999998</v>
      </c>
      <c r="M1762" s="76">
        <v>4.9981</v>
      </c>
      <c r="N1762" s="76">
        <v>121.09956</v>
      </c>
      <c r="O1762" s="3">
        <v>3.5</v>
      </c>
      <c r="P1762" s="34">
        <v>4.8899999999999997</v>
      </c>
      <c r="Q1762" s="76">
        <v>4.93</v>
      </c>
      <c r="R1762" s="76">
        <v>5.1660000000000004</v>
      </c>
      <c r="S1762" s="76">
        <v>5.46</v>
      </c>
      <c r="T1762" s="76">
        <v>5.2949999999999999</v>
      </c>
      <c r="U1762" s="76">
        <v>5.59</v>
      </c>
      <c r="V1762" s="76">
        <v>4</v>
      </c>
      <c r="W1762" s="76">
        <v>99.8</v>
      </c>
      <c r="Y1762" s="76">
        <f t="shared" si="659"/>
        <v>5.1115000000000004</v>
      </c>
      <c r="Z1762" s="76">
        <f t="shared" si="660"/>
        <v>0.53000000000000025</v>
      </c>
      <c r="AA1762" s="76">
        <f t="shared" si="661"/>
        <v>0.40500000000000025</v>
      </c>
      <c r="AC1762" s="76">
        <f t="shared" si="662"/>
        <v>-6.4446921345140407E-4</v>
      </c>
      <c r="AD1762" s="76">
        <f t="shared" si="669"/>
        <v>1.3838129999999982</v>
      </c>
      <c r="AE1762" s="76">
        <f t="shared" si="663"/>
        <v>-1.1504551394436735E-3</v>
      </c>
      <c r="AF1762" s="76">
        <f t="shared" si="669"/>
        <v>1.4856133000000007</v>
      </c>
      <c r="AG1762" s="76">
        <f t="shared" si="664"/>
        <v>-5.9573366518272941E-4</v>
      </c>
      <c r="AH1762" s="76">
        <f t="shared" si="669"/>
        <v>1.3056779999999968</v>
      </c>
      <c r="AI1762" s="76">
        <f t="shared" si="665"/>
        <v>-6.2702527016189613E-4</v>
      </c>
      <c r="AJ1762" s="76">
        <f t="shared" si="669"/>
        <v>1.3504539000000042</v>
      </c>
      <c r="AK1762" s="76">
        <f t="shared" si="666"/>
        <v>9.5880721409535852E-5</v>
      </c>
      <c r="AL1762" s="76">
        <f t="shared" si="667"/>
        <v>1.2109956000000088</v>
      </c>
      <c r="AN1762" s="76">
        <f t="shared" si="647"/>
        <v>20.321382666876652</v>
      </c>
      <c r="AO1762" s="76">
        <f t="shared" si="670"/>
        <v>21.163647907444322</v>
      </c>
      <c r="AP1762" s="76">
        <f t="shared" si="657"/>
        <v>22.744639925498674</v>
      </c>
      <c r="AQ1762" s="76">
        <f t="shared" si="654"/>
        <v>24.070848530842444</v>
      </c>
      <c r="AR1762" s="76">
        <f t="shared" si="652"/>
        <v>21.05196580702383</v>
      </c>
      <c r="AT1762" s="94">
        <f t="shared" si="648"/>
        <v>0.55293333333333317</v>
      </c>
      <c r="AU1762" s="94">
        <f t="shared" si="671"/>
        <v>0.65707777777777765</v>
      </c>
      <c r="AV1762" s="94">
        <f t="shared" si="658"/>
        <v>0.68636666666666735</v>
      </c>
      <c r="AW1762" s="94">
        <f t="shared" si="655"/>
        <v>0.68527977839335197</v>
      </c>
      <c r="AX1762" s="94">
        <f t="shared" si="649"/>
        <v>0.60554756568454626</v>
      </c>
      <c r="AY1762" s="94">
        <f t="shared" si="650"/>
        <v>0.61329150672345822</v>
      </c>
      <c r="BB1762" s="76">
        <f>100/AVERAGE(AA1733:AA1762)</f>
        <v>261.68876482902999</v>
      </c>
      <c r="BC1762" s="76">
        <f>100/AVERAGE(AA1673:AA1762)</f>
        <v>273.08310829262354</v>
      </c>
      <c r="BD1762" s="76">
        <f>100/AVERAGE(AA1583:AA1762)</f>
        <v>205.70723289487211</v>
      </c>
      <c r="BE1762" s="76">
        <f>100/AVERAGE(AA1398:AA1762)</f>
        <v>147.79302497904564</v>
      </c>
      <c r="BF1762" s="76">
        <f t="shared" si="651"/>
        <v>251.98538869853465</v>
      </c>
    </row>
    <row r="1763" spans="1:58" x14ac:dyDescent="0.45">
      <c r="A1763" s="6">
        <v>38651</v>
      </c>
      <c r="B1763" s="76">
        <v>138.38282000000001</v>
      </c>
      <c r="C1763" s="76">
        <v>2.3729</v>
      </c>
      <c r="D1763" s="76">
        <v>5.1631999999999998</v>
      </c>
      <c r="E1763" s="76">
        <v>148.53695999999999</v>
      </c>
      <c r="F1763" s="76">
        <v>6.4805000000000001</v>
      </c>
      <c r="G1763" s="76">
        <v>5.4215999999999998</v>
      </c>
      <c r="H1763" s="76">
        <v>130.5822</v>
      </c>
      <c r="I1763" s="76">
        <v>2.3401000000000001</v>
      </c>
      <c r="J1763" s="76">
        <v>5.4851999999999999</v>
      </c>
      <c r="K1763" s="76">
        <v>135.03807</v>
      </c>
      <c r="L1763" s="76">
        <v>2.3877999999999999</v>
      </c>
      <c r="M1763" s="76">
        <v>5.0060000000000002</v>
      </c>
      <c r="N1763" s="76">
        <v>121.11118</v>
      </c>
      <c r="O1763" s="3">
        <v>3.5</v>
      </c>
      <c r="P1763" s="34">
        <v>4.8959999999999999</v>
      </c>
      <c r="Q1763" s="76">
        <v>4.9400000000000004</v>
      </c>
      <c r="R1763" s="76">
        <v>5.1859999999999999</v>
      </c>
      <c r="S1763" s="76">
        <v>5.4660000000000002</v>
      </c>
      <c r="T1763" s="76">
        <v>5.3</v>
      </c>
      <c r="U1763" s="76">
        <v>5.6</v>
      </c>
      <c r="V1763" s="76">
        <v>4</v>
      </c>
      <c r="W1763" s="76">
        <v>99.8</v>
      </c>
      <c r="Y1763" s="76">
        <f t="shared" si="659"/>
        <v>5.1219999999999999</v>
      </c>
      <c r="Z1763" s="76">
        <f t="shared" si="660"/>
        <v>0.5259999999999998</v>
      </c>
      <c r="AA1763" s="76">
        <f t="shared" si="661"/>
        <v>0.40399999999999991</v>
      </c>
      <c r="AC1763" s="76">
        <f t="shared" si="662"/>
        <v>1.0984143088643705E-5</v>
      </c>
      <c r="AD1763" s="76">
        <f t="shared" si="669"/>
        <v>1.3838281999999982</v>
      </c>
      <c r="AE1763" s="76">
        <f t="shared" si="663"/>
        <v>-1.6403999614167386E-4</v>
      </c>
      <c r="AF1763" s="76">
        <f t="shared" si="669"/>
        <v>1.4853696000000007</v>
      </c>
      <c r="AG1763" s="76">
        <f t="shared" si="664"/>
        <v>1.102875287781746E-4</v>
      </c>
      <c r="AH1763" s="76">
        <f t="shared" si="669"/>
        <v>1.3058219999999967</v>
      </c>
      <c r="AI1763" s="76">
        <f t="shared" si="665"/>
        <v>-5.4203997633672785E-5</v>
      </c>
      <c r="AJ1763" s="76">
        <f t="shared" si="669"/>
        <v>1.3503807000000043</v>
      </c>
      <c r="AK1763" s="76">
        <f t="shared" si="666"/>
        <v>9.595410586138442E-5</v>
      </c>
      <c r="AL1763" s="76">
        <f t="shared" si="667"/>
        <v>1.211111800000009</v>
      </c>
      <c r="AN1763" s="76">
        <f t="shared" ref="AN1763:AN1826" si="672">100/AVERAGE(Y1734:Y1763)</f>
        <v>20.304328036723756</v>
      </c>
      <c r="AO1763" s="76">
        <f t="shared" si="670"/>
        <v>21.131609424463015</v>
      </c>
      <c r="AP1763" s="76">
        <f t="shared" si="657"/>
        <v>22.712897929183086</v>
      </c>
      <c r="AQ1763" s="76">
        <f t="shared" si="654"/>
        <v>24.048674517222853</v>
      </c>
      <c r="AR1763" s="76">
        <f t="shared" si="652"/>
        <v>21.028589149647058</v>
      </c>
      <c r="AT1763" s="94">
        <f t="shared" ref="AT1763:AT1826" si="673">AVERAGE(Z1734:Z1763)</f>
        <v>0.55036666666666656</v>
      </c>
      <c r="AU1763" s="94">
        <f t="shared" si="671"/>
        <v>0.65406666666666646</v>
      </c>
      <c r="AV1763" s="94">
        <f t="shared" si="658"/>
        <v>0.68476111111111182</v>
      </c>
      <c r="AW1763" s="94">
        <f t="shared" si="655"/>
        <v>0.68535180055401679</v>
      </c>
      <c r="AX1763" s="94">
        <f t="shared" ref="AX1763:AX1826" si="674">(AT1763*AT$2+AU1763*AU$2+AV1763*AV$2+AW1763*AW$2)/(NOT(ISBLANK(AT1763)) * AT$2+NOT(ISBLANK(AU1763)) * AU$2 + NOT(ISBLANK(AV1763)) * AV$2 + NOT(ISBLANK(AW1763)) * AW$2)</f>
        <v>0.60311068790397038</v>
      </c>
      <c r="AY1763" s="94">
        <f t="shared" ref="AY1763:AY1826" si="675">1-(AX1763-MIN($AX:$AX))/(MAX($AX:$AX)-MIN($AX:$AX))</f>
        <v>0.61472407148841501</v>
      </c>
      <c r="BB1763" s="76">
        <f>100/AVERAGE(AA1734:AA1763)</f>
        <v>260.1682421299106</v>
      </c>
      <c r="BC1763" s="76">
        <f>100/AVERAGE(AA1674:AA1763)</f>
        <v>273.70597895505125</v>
      </c>
      <c r="BD1763" s="76">
        <f>100/AVERAGE(AA1584:AA1763)</f>
        <v>206.14306328592036</v>
      </c>
      <c r="BE1763" s="76">
        <f>100/AVERAGE(AA1399:AA1763)</f>
        <v>148.15055343364264</v>
      </c>
      <c r="BF1763" s="76">
        <f t="shared" ref="BF1763:BF1826" si="676">(BB1763*12+BC1763*6+BD1763*3+BE1763*1)/(NOT(ISBLANK(BB1763)) * 12+NOT(ISBLANK(BC1763)) * 6 + NOT(ISBLANK(BD1763)) * 3 + NOT(ISBLANK(BE1763)) * 1)</f>
        <v>251.40156920821084</v>
      </c>
    </row>
    <row r="1764" spans="1:58" x14ac:dyDescent="0.45">
      <c r="A1764" s="6">
        <v>38652</v>
      </c>
      <c r="B1764" s="76">
        <v>138.19149999999999</v>
      </c>
      <c r="C1764" s="76">
        <v>2.3748999999999998</v>
      </c>
      <c r="D1764" s="76">
        <v>5.2290000000000001</v>
      </c>
      <c r="E1764" s="76">
        <v>147.80679000000001</v>
      </c>
      <c r="F1764" s="76">
        <v>6.4705000000000004</v>
      </c>
      <c r="G1764" s="76">
        <v>5.4996999999999998</v>
      </c>
      <c r="H1764" s="76">
        <v>130.39338000000001</v>
      </c>
      <c r="I1764" s="76">
        <v>2.3372000000000002</v>
      </c>
      <c r="J1764" s="76">
        <v>5.5536000000000003</v>
      </c>
      <c r="K1764" s="76">
        <v>134.8535</v>
      </c>
      <c r="L1764" s="76">
        <v>2.3841999999999999</v>
      </c>
      <c r="M1764" s="76">
        <v>5.0693000000000001</v>
      </c>
      <c r="N1764" s="76">
        <v>121.12272</v>
      </c>
      <c r="O1764" s="3">
        <v>3.48</v>
      </c>
      <c r="P1764" s="34">
        <v>4.9630000000000001</v>
      </c>
      <c r="Q1764" s="76">
        <v>5</v>
      </c>
      <c r="R1764" s="76">
        <v>5.25</v>
      </c>
      <c r="S1764" s="76">
        <v>5.5359999999999996</v>
      </c>
      <c r="T1764" s="76">
        <v>5.36</v>
      </c>
      <c r="U1764" s="76">
        <v>5.66</v>
      </c>
      <c r="V1764" s="76">
        <v>4</v>
      </c>
      <c r="W1764" s="76">
        <v>99.8</v>
      </c>
      <c r="Y1764" s="76">
        <f t="shared" si="659"/>
        <v>5.1872500000000006</v>
      </c>
      <c r="Z1764" s="76">
        <f t="shared" si="660"/>
        <v>0.53599999999999959</v>
      </c>
      <c r="AA1764" s="76">
        <f t="shared" si="661"/>
        <v>0.39700000000000024</v>
      </c>
      <c r="AC1764" s="76">
        <f t="shared" si="662"/>
        <v>-1.3825415611563585E-3</v>
      </c>
      <c r="AD1764" s="76">
        <f t="shared" si="669"/>
        <v>1.381914999999998</v>
      </c>
      <c r="AE1764" s="76">
        <f t="shared" si="663"/>
        <v>-4.9157462223542447E-3</v>
      </c>
      <c r="AF1764" s="76">
        <f t="shared" si="669"/>
        <v>1.478067900000001</v>
      </c>
      <c r="AG1764" s="76">
        <f t="shared" si="664"/>
        <v>-1.4459857469087956E-3</v>
      </c>
      <c r="AH1764" s="76">
        <f t="shared" si="669"/>
        <v>1.3039337999999967</v>
      </c>
      <c r="AI1764" s="76">
        <f t="shared" si="665"/>
        <v>-1.3667997476564109E-3</v>
      </c>
      <c r="AJ1764" s="76">
        <f t="shared" si="669"/>
        <v>1.3485350000000043</v>
      </c>
      <c r="AK1764" s="76">
        <f t="shared" si="666"/>
        <v>9.5284349471258523E-5</v>
      </c>
      <c r="AL1764" s="76">
        <f t="shared" si="667"/>
        <v>1.2112272000000088</v>
      </c>
      <c r="AN1764" s="76">
        <f t="shared" si="672"/>
        <v>20.277120648867861</v>
      </c>
      <c r="AO1764" s="76">
        <f t="shared" si="670"/>
        <v>21.096799146751685</v>
      </c>
      <c r="AP1764" s="76">
        <f t="shared" si="657"/>
        <v>22.679379718964697</v>
      </c>
      <c r="AQ1764" s="76">
        <f t="shared" si="654"/>
        <v>24.026449116068601</v>
      </c>
      <c r="AR1764" s="76">
        <f t="shared" si="652"/>
        <v>20.99867413363123</v>
      </c>
      <c r="AT1764" s="94">
        <f t="shared" si="673"/>
        <v>0.54946666666666644</v>
      </c>
      <c r="AU1764" s="94">
        <f t="shared" si="671"/>
        <v>0.65131111111111106</v>
      </c>
      <c r="AV1764" s="94">
        <f t="shared" si="658"/>
        <v>0.68321111111111177</v>
      </c>
      <c r="AW1764" s="94">
        <f t="shared" si="655"/>
        <v>0.6854515235457066</v>
      </c>
      <c r="AX1764" s="94">
        <f t="shared" si="674"/>
        <v>0.60166143288844109</v>
      </c>
      <c r="AY1764" s="94">
        <f t="shared" si="675"/>
        <v>0.6155760435024541</v>
      </c>
      <c r="BB1764" s="76">
        <f>100/AVERAGE(AA1735:AA1764)</f>
        <v>258.82149943922002</v>
      </c>
      <c r="BC1764" s="76">
        <f>100/AVERAGE(AA1675:AA1764)</f>
        <v>274.3902439024389</v>
      </c>
      <c r="BD1764" s="76">
        <f>100/AVERAGE(AA1585:AA1764)</f>
        <v>206.59734178086907</v>
      </c>
      <c r="BE1764" s="76">
        <f>100/AVERAGE(AA1400:AA1764)</f>
        <v>148.51525434763133</v>
      </c>
      <c r="BF1764" s="76">
        <f t="shared" si="676"/>
        <v>250.93212438070512</v>
      </c>
    </row>
    <row r="1765" spans="1:58" x14ac:dyDescent="0.45">
      <c r="A1765" s="6">
        <v>38653</v>
      </c>
      <c r="B1765" s="76">
        <v>138.33246</v>
      </c>
      <c r="C1765" s="76">
        <v>2.3731</v>
      </c>
      <c r="D1765" s="76">
        <v>5.1909999999999998</v>
      </c>
      <c r="E1765" s="76">
        <v>148.21180000000001</v>
      </c>
      <c r="F1765" s="76">
        <v>6.4714999999999998</v>
      </c>
      <c r="G1765" s="76">
        <v>5.4596999999999998</v>
      </c>
      <c r="H1765" s="76">
        <v>130.50120999999999</v>
      </c>
      <c r="I1765" s="76">
        <v>2.3460999999999999</v>
      </c>
      <c r="J1765" s="76">
        <v>5.5266999999999999</v>
      </c>
      <c r="K1765" s="76">
        <v>134.98507000000001</v>
      </c>
      <c r="L1765" s="76">
        <v>2.3826000000000001</v>
      </c>
      <c r="M1765" s="76">
        <v>5.0336999999999996</v>
      </c>
      <c r="N1765" s="76">
        <v>121.1343</v>
      </c>
      <c r="O1765" s="3">
        <v>3.49</v>
      </c>
      <c r="P1765" s="34">
        <v>4.9260000000000002</v>
      </c>
      <c r="Q1765" s="76">
        <v>4.97</v>
      </c>
      <c r="R1765" s="76">
        <v>5.22</v>
      </c>
      <c r="S1765" s="76">
        <v>5.5</v>
      </c>
      <c r="T1765" s="76">
        <v>5.33</v>
      </c>
      <c r="U1765" s="76">
        <v>5.63</v>
      </c>
      <c r="V1765" s="76">
        <v>4</v>
      </c>
      <c r="W1765" s="76">
        <v>99.8</v>
      </c>
      <c r="Y1765" s="76">
        <f t="shared" si="659"/>
        <v>5.1539999999999999</v>
      </c>
      <c r="Z1765" s="76">
        <f t="shared" si="660"/>
        <v>0.53000000000000025</v>
      </c>
      <c r="AA1765" s="76">
        <f t="shared" si="661"/>
        <v>0.40399999999999991</v>
      </c>
      <c r="AC1765" s="76">
        <f t="shared" si="662"/>
        <v>1.0200337936849824E-3</v>
      </c>
      <c r="AD1765" s="76">
        <f t="shared" si="669"/>
        <v>1.3833245999999981</v>
      </c>
      <c r="AE1765" s="76">
        <f t="shared" si="663"/>
        <v>2.7401312213060081E-3</v>
      </c>
      <c r="AF1765" s="76">
        <f t="shared" si="669"/>
        <v>1.4821180000000012</v>
      </c>
      <c r="AG1765" s="76">
        <f t="shared" si="664"/>
        <v>8.2695916004316139E-4</v>
      </c>
      <c r="AH1765" s="76">
        <f t="shared" si="669"/>
        <v>1.3050120999999966</v>
      </c>
      <c r="AI1765" s="76">
        <f t="shared" si="665"/>
        <v>9.7565135498900446E-4</v>
      </c>
      <c r="AJ1765" s="76">
        <f t="shared" si="669"/>
        <v>1.3498507000000044</v>
      </c>
      <c r="AK1765" s="76">
        <f t="shared" si="666"/>
        <v>9.560551480336521E-5</v>
      </c>
      <c r="AL1765" s="76">
        <f t="shared" si="667"/>
        <v>1.2113430000000087</v>
      </c>
      <c r="AN1765" s="76">
        <f t="shared" si="672"/>
        <v>20.234825145817208</v>
      </c>
      <c r="AO1765" s="76">
        <f t="shared" si="670"/>
        <v>21.063742395111348</v>
      </c>
      <c r="AP1765" s="76">
        <f t="shared" si="657"/>
        <v>22.646907659121275</v>
      </c>
      <c r="AQ1765" s="76">
        <f t="shared" si="654"/>
        <v>24.004528854443858</v>
      </c>
      <c r="AR1765" s="76">
        <f t="shared" ref="AR1765:AR1828" si="677">(AN1765*AN$2+AO1765*AO$2+AP1765*AP$2+AQ1765*AQ$2)/(NOT(ISBLANK(AN1765)) * AN$2+NOT(ISBLANK(AO1765)) * AO$2 + NOT(ISBLANK(AP1765)) * AP$2 + NOT(ISBLANK(AQ1765)) * AQ$2)</f>
        <v>20.961163997831012</v>
      </c>
      <c r="AT1765" s="94">
        <f t="shared" si="673"/>
        <v>0.54946666666666644</v>
      </c>
      <c r="AU1765" s="94">
        <f t="shared" si="671"/>
        <v>0.64848888888888889</v>
      </c>
      <c r="AV1765" s="94">
        <f t="shared" si="658"/>
        <v>0.68162777777777828</v>
      </c>
      <c r="AW1765" s="94">
        <f t="shared" si="655"/>
        <v>0.68554293628808893</v>
      </c>
      <c r="AX1765" s="94">
        <f t="shared" si="674"/>
        <v>0.60067998195248873</v>
      </c>
      <c r="AY1765" s="94">
        <f t="shared" si="675"/>
        <v>0.61615300802672623</v>
      </c>
      <c r="BB1765" s="76">
        <f>100/AVERAGE(AA1736:AA1765)</f>
        <v>257.55494505494505</v>
      </c>
      <c r="BC1765" s="76">
        <f>100/AVERAGE(AA1676:AA1765)</f>
        <v>275.0190985485101</v>
      </c>
      <c r="BD1765" s="76">
        <f>100/AVERAGE(AA1586:AA1765)</f>
        <v>207.03695609666323</v>
      </c>
      <c r="BE1765" s="76">
        <f>100/AVERAGE(AA1401:AA1765)</f>
        <v>148.87143218396417</v>
      </c>
      <c r="BF1765" s="76">
        <f t="shared" si="676"/>
        <v>250.48891965565252</v>
      </c>
    </row>
    <row r="1766" spans="1:58" x14ac:dyDescent="0.45">
      <c r="A1766" s="6">
        <v>38654</v>
      </c>
      <c r="B1766" s="76">
        <v>138.35187999999999</v>
      </c>
      <c r="C1766" s="76">
        <v>2.3706</v>
      </c>
      <c r="D1766" s="76">
        <v>5.1909999999999998</v>
      </c>
      <c r="E1766" s="76">
        <v>148.23365999999999</v>
      </c>
      <c r="F1766" s="76">
        <v>6.4687999999999999</v>
      </c>
      <c r="G1766" s="76">
        <v>5.4596999999999998</v>
      </c>
      <c r="H1766" s="76">
        <v>130.52069</v>
      </c>
      <c r="I1766" s="76">
        <v>2.3433999999999999</v>
      </c>
      <c r="J1766" s="76">
        <v>5.5266999999999999</v>
      </c>
      <c r="K1766" s="76">
        <v>135.00345999999999</v>
      </c>
      <c r="L1766" s="76">
        <v>2.38</v>
      </c>
      <c r="M1766" s="76">
        <v>5.0336999999999996</v>
      </c>
      <c r="N1766" s="76">
        <v>121.14588999999999</v>
      </c>
      <c r="O1766" s="3">
        <v>3.49</v>
      </c>
      <c r="P1766" s="34">
        <v>4.9260000000000002</v>
      </c>
      <c r="Q1766" s="76">
        <v>4.97</v>
      </c>
      <c r="R1766" s="76">
        <v>5.22</v>
      </c>
      <c r="S1766" s="76">
        <v>5.5</v>
      </c>
      <c r="T1766" s="76">
        <v>5.33</v>
      </c>
      <c r="U1766" s="76">
        <v>5.63</v>
      </c>
      <c r="V1766" s="76">
        <v>4</v>
      </c>
      <c r="W1766" s="76">
        <v>99.8</v>
      </c>
      <c r="Y1766" s="76">
        <f t="shared" si="659"/>
        <v>5.1539999999999999</v>
      </c>
      <c r="Z1766" s="76">
        <f t="shared" si="660"/>
        <v>0.53000000000000025</v>
      </c>
      <c r="AA1766" s="76">
        <f t="shared" si="661"/>
        <v>0.40399999999999991</v>
      </c>
      <c r="AC1766" s="76">
        <f t="shared" si="662"/>
        <v>1.4038642846370131E-4</v>
      </c>
      <c r="AD1766" s="76">
        <f t="shared" si="669"/>
        <v>1.3835187999999981</v>
      </c>
      <c r="AE1766" s="76">
        <f t="shared" si="663"/>
        <v>1.4749163022087508E-4</v>
      </c>
      <c r="AF1766" s="76">
        <f t="shared" si="669"/>
        <v>1.4823366000000009</v>
      </c>
      <c r="AG1766" s="76">
        <f t="shared" si="664"/>
        <v>1.4927064660952283E-4</v>
      </c>
      <c r="AH1766" s="76">
        <f t="shared" si="669"/>
        <v>1.3052068999999968</v>
      </c>
      <c r="AI1766" s="76">
        <f t="shared" si="665"/>
        <v>1.3623728905720611E-4</v>
      </c>
      <c r="AJ1766" s="76">
        <f t="shared" si="669"/>
        <v>1.3500346000000043</v>
      </c>
      <c r="AK1766" s="76">
        <f t="shared" si="666"/>
        <v>9.5678928264009144E-5</v>
      </c>
      <c r="AL1766" s="76">
        <f t="shared" si="667"/>
        <v>1.2114589000000089</v>
      </c>
      <c r="AN1766" s="76">
        <f t="shared" si="672"/>
        <v>20.187847924941586</v>
      </c>
      <c r="AO1766" s="76">
        <f t="shared" si="670"/>
        <v>21.030789075206105</v>
      </c>
      <c r="AP1766" s="76">
        <f t="shared" si="657"/>
        <v>22.614755751215078</v>
      </c>
      <c r="AQ1766" s="76">
        <f t="shared" si="654"/>
        <v>23.980747456583597</v>
      </c>
      <c r="AR1766" s="76">
        <f t="shared" si="677"/>
        <v>20.921087466398383</v>
      </c>
      <c r="AT1766" s="94">
        <f t="shared" si="673"/>
        <v>0.55023333333333324</v>
      </c>
      <c r="AU1766" s="94">
        <f t="shared" si="671"/>
        <v>0.64566666666666683</v>
      </c>
      <c r="AV1766" s="94">
        <f t="shared" si="658"/>
        <v>0.68023888888888939</v>
      </c>
      <c r="AW1766" s="94">
        <f t="shared" si="655"/>
        <v>0.68565373961218867</v>
      </c>
      <c r="AX1766" s="94">
        <f t="shared" si="674"/>
        <v>0.60014410937631169</v>
      </c>
      <c r="AY1766" s="94">
        <f t="shared" si="675"/>
        <v>0.61646803087163748</v>
      </c>
      <c r="BB1766" s="76">
        <f>100/AVERAGE(AA1737:AA1766)</f>
        <v>256.47601949217744</v>
      </c>
      <c r="BC1766" s="76">
        <f>100/AVERAGE(AA1677:AA1766)</f>
        <v>275.65084226646235</v>
      </c>
      <c r="BD1766" s="76">
        <f>100/AVERAGE(AA1587:AA1766)</f>
        <v>207.44257874174554</v>
      </c>
      <c r="BE1766" s="76">
        <f>100/AVERAGE(AA1402:AA1766)</f>
        <v>149.24274639364089</v>
      </c>
      <c r="BF1766" s="76">
        <f t="shared" si="676"/>
        <v>250.14489864199004</v>
      </c>
    </row>
    <row r="1767" spans="1:58" x14ac:dyDescent="0.45">
      <c r="A1767" s="6">
        <v>38655</v>
      </c>
      <c r="B1767" s="76">
        <v>138.37130999999999</v>
      </c>
      <c r="C1767" s="76">
        <v>2.3679999999999999</v>
      </c>
      <c r="D1767" s="76">
        <v>5.1909999999999998</v>
      </c>
      <c r="E1767" s="76">
        <v>148.25551999999999</v>
      </c>
      <c r="F1767" s="76">
        <v>6.4661999999999997</v>
      </c>
      <c r="G1767" s="76">
        <v>5.4596999999999998</v>
      </c>
      <c r="H1767" s="76">
        <v>130.54016999999999</v>
      </c>
      <c r="I1767" s="76">
        <v>2.3407</v>
      </c>
      <c r="J1767" s="76">
        <v>5.5266999999999999</v>
      </c>
      <c r="K1767" s="76">
        <v>135.02186</v>
      </c>
      <c r="L1767" s="76">
        <v>2.3774999999999999</v>
      </c>
      <c r="M1767" s="76">
        <v>5.0336999999999996</v>
      </c>
      <c r="N1767" s="76">
        <v>121.15747</v>
      </c>
      <c r="O1767" s="3">
        <v>3.49</v>
      </c>
      <c r="P1767" s="34">
        <v>4.9260000000000002</v>
      </c>
      <c r="Q1767" s="76">
        <v>4.97</v>
      </c>
      <c r="R1767" s="76">
        <v>5.22</v>
      </c>
      <c r="S1767" s="76">
        <v>5.5</v>
      </c>
      <c r="T1767" s="76">
        <v>5.33</v>
      </c>
      <c r="U1767" s="76">
        <v>5.63</v>
      </c>
      <c r="V1767" s="76">
        <v>4</v>
      </c>
      <c r="W1767" s="76">
        <v>99.8</v>
      </c>
      <c r="Y1767" s="76">
        <f t="shared" si="659"/>
        <v>5.1539999999999999</v>
      </c>
      <c r="Z1767" s="76">
        <f t="shared" si="660"/>
        <v>0.53000000000000025</v>
      </c>
      <c r="AA1767" s="76">
        <f t="shared" si="661"/>
        <v>0.40399999999999991</v>
      </c>
      <c r="AC1767" s="76">
        <f t="shared" si="662"/>
        <v>1.4043900234672613E-4</v>
      </c>
      <c r="AD1767" s="76">
        <f t="shared" ref="AD1767:AJ1782" si="678">AD1766*(1+AC1767)</f>
        <v>1.383713099999998</v>
      </c>
      <c r="AE1767" s="76">
        <f t="shared" si="663"/>
        <v>1.474698796481988E-4</v>
      </c>
      <c r="AF1767" s="76">
        <f t="shared" si="678"/>
        <v>1.4825552000000011</v>
      </c>
      <c r="AG1767" s="76">
        <f t="shared" si="664"/>
        <v>1.4924836820884302E-4</v>
      </c>
      <c r="AH1767" s="76">
        <f t="shared" si="678"/>
        <v>1.3054016999999967</v>
      </c>
      <c r="AI1767" s="76">
        <f t="shared" si="665"/>
        <v>1.3629280316229675E-4</v>
      </c>
      <c r="AJ1767" s="76">
        <f t="shared" si="678"/>
        <v>1.3502186000000045</v>
      </c>
      <c r="AK1767" s="76">
        <f t="shared" si="666"/>
        <v>9.5587229579141564E-5</v>
      </c>
      <c r="AL1767" s="76">
        <f t="shared" si="667"/>
        <v>1.2115747000000088</v>
      </c>
      <c r="AN1767" s="76">
        <f t="shared" si="672"/>
        <v>20.135748504501183</v>
      </c>
      <c r="AO1767" s="76">
        <f t="shared" si="670"/>
        <v>21.006270371705959</v>
      </c>
      <c r="AP1767" s="76">
        <f t="shared" si="657"/>
        <v>22.581845074742784</v>
      </c>
      <c r="AQ1767" s="76">
        <f t="shared" si="654"/>
        <v>23.956530874727793</v>
      </c>
      <c r="AR1767" s="76">
        <f t="shared" si="677"/>
        <v>20.880394108327547</v>
      </c>
      <c r="AT1767" s="94">
        <f t="shared" si="673"/>
        <v>0.55070000000000008</v>
      </c>
      <c r="AU1767" s="94">
        <f t="shared" si="671"/>
        <v>0.64322222222222236</v>
      </c>
      <c r="AV1767" s="94">
        <f t="shared" si="658"/>
        <v>0.67896111111111157</v>
      </c>
      <c r="AW1767" s="94">
        <f t="shared" si="655"/>
        <v>0.68573684210526342</v>
      </c>
      <c r="AX1767" s="94">
        <f t="shared" si="674"/>
        <v>0.59956152312599709</v>
      </c>
      <c r="AY1767" s="94">
        <f t="shared" si="675"/>
        <v>0.61681051523478503</v>
      </c>
      <c r="BB1767" s="76">
        <f>100/AVERAGE(AA1738:AA1767)</f>
        <v>255.60194257476357</v>
      </c>
      <c r="BC1767" s="76">
        <f>100/AVERAGE(AA1678:AA1767)</f>
        <v>275.90435315757185</v>
      </c>
      <c r="BD1767" s="76">
        <f>100/AVERAGE(AA1588:AA1767)</f>
        <v>207.86899633919603</v>
      </c>
      <c r="BE1767" s="76">
        <f>100/AVERAGE(AA1403:AA1767)</f>
        <v>149.61591749399471</v>
      </c>
      <c r="BF1767" s="76">
        <f t="shared" si="676"/>
        <v>249.81237892518982</v>
      </c>
    </row>
    <row r="1768" spans="1:58" x14ac:dyDescent="0.45">
      <c r="A1768" s="6">
        <v>38656</v>
      </c>
      <c r="B1768" s="76">
        <v>138.43223</v>
      </c>
      <c r="C1768" s="76">
        <v>2.3753000000000002</v>
      </c>
      <c r="D1768" s="76">
        <v>5.1795</v>
      </c>
      <c r="E1768" s="76">
        <v>148.46539000000001</v>
      </c>
      <c r="F1768" s="76">
        <v>6.4653999999999998</v>
      </c>
      <c r="G1768" s="76">
        <v>5.4401999999999999</v>
      </c>
      <c r="H1768" s="76">
        <v>130.56632999999999</v>
      </c>
      <c r="I1768" s="76">
        <v>2.3388</v>
      </c>
      <c r="J1768" s="76">
        <v>5.5242000000000004</v>
      </c>
      <c r="K1768" s="76">
        <v>135.08542</v>
      </c>
      <c r="L1768" s="76">
        <v>2.3896000000000002</v>
      </c>
      <c r="M1768" s="76">
        <v>5.0209000000000001</v>
      </c>
      <c r="N1768" s="76">
        <v>121.16906</v>
      </c>
      <c r="O1768" s="3">
        <v>3.49</v>
      </c>
      <c r="P1768" s="34">
        <v>4.91</v>
      </c>
      <c r="Q1768" s="76">
        <v>4.95</v>
      </c>
      <c r="R1768" s="76">
        <v>5.2130000000000001</v>
      </c>
      <c r="S1768" s="76">
        <v>5.48</v>
      </c>
      <c r="T1768" s="76">
        <v>5.32</v>
      </c>
      <c r="U1768" s="76">
        <v>5.6150000000000002</v>
      </c>
      <c r="V1768" s="76">
        <v>4</v>
      </c>
      <c r="W1768" s="76">
        <v>100</v>
      </c>
      <c r="Y1768" s="76">
        <f t="shared" si="659"/>
        <v>5.1382500000000002</v>
      </c>
      <c r="Z1768" s="76">
        <f t="shared" si="660"/>
        <v>0.53000000000000025</v>
      </c>
      <c r="AA1768" s="76">
        <f t="shared" si="661"/>
        <v>0.41000000000000014</v>
      </c>
      <c r="AC1768" s="76">
        <f t="shared" si="662"/>
        <v>4.4026467625402077E-4</v>
      </c>
      <c r="AD1768" s="76">
        <f t="shared" si="678"/>
        <v>1.384322299999998</v>
      </c>
      <c r="AE1768" s="76">
        <f t="shared" si="663"/>
        <v>1.4155965322575348E-3</v>
      </c>
      <c r="AF1768" s="76">
        <f t="shared" si="678"/>
        <v>1.4846539000000014</v>
      </c>
      <c r="AG1768" s="76">
        <f t="shared" si="664"/>
        <v>2.0039808435989848E-4</v>
      </c>
      <c r="AH1768" s="76">
        <f t="shared" si="678"/>
        <v>1.3056632999999969</v>
      </c>
      <c r="AI1768" s="76">
        <f t="shared" si="665"/>
        <v>4.7073859003265994E-4</v>
      </c>
      <c r="AJ1768" s="76">
        <f t="shared" si="678"/>
        <v>1.3508542000000043</v>
      </c>
      <c r="AK1768" s="76">
        <f t="shared" si="666"/>
        <v>9.5660630747618214E-5</v>
      </c>
      <c r="AL1768" s="76">
        <f t="shared" si="667"/>
        <v>1.2116906000000087</v>
      </c>
      <c r="AN1768" s="76">
        <f t="shared" si="672"/>
        <v>20.086035184038298</v>
      </c>
      <c r="AO1768" s="76">
        <f t="shared" si="670"/>
        <v>20.97977898968378</v>
      </c>
      <c r="AP1768" s="76">
        <f t="shared" si="657"/>
        <v>22.54966563856896</v>
      </c>
      <c r="AQ1768" s="76">
        <f t="shared" si="654"/>
        <v>23.93219609975004</v>
      </c>
      <c r="AR1768" s="76">
        <f t="shared" si="677"/>
        <v>20.840558598273603</v>
      </c>
      <c r="AT1768" s="94">
        <f t="shared" si="673"/>
        <v>0.5511666666666668</v>
      </c>
      <c r="AU1768" s="94">
        <f t="shared" si="671"/>
        <v>0.64063333333333361</v>
      </c>
      <c r="AV1768" s="94">
        <f t="shared" si="658"/>
        <v>0.67773888888888933</v>
      </c>
      <c r="AW1768" s="94">
        <f t="shared" si="655"/>
        <v>0.68583379501385067</v>
      </c>
      <c r="AX1768" s="94">
        <f t="shared" si="674"/>
        <v>0.59894774825820551</v>
      </c>
      <c r="AY1768" s="94">
        <f t="shared" si="675"/>
        <v>0.6171713344175207</v>
      </c>
      <c r="BB1768" s="76">
        <f>100/AVERAGE(AA1739:AA1768)</f>
        <v>254.60409063905621</v>
      </c>
      <c r="BC1768" s="76">
        <f>100/AVERAGE(AA1679:AA1768)</f>
        <v>276.03128354546834</v>
      </c>
      <c r="BD1768" s="76">
        <f>100/AVERAGE(AA1589:AA1768)</f>
        <v>208.28270906376932</v>
      </c>
      <c r="BE1768" s="76">
        <f>100/AVERAGE(AA1404:AA1768)</f>
        <v>149.9872613558847</v>
      </c>
      <c r="BF1768" s="76">
        <f t="shared" si="676"/>
        <v>249.37600806766713</v>
      </c>
    </row>
    <row r="1769" spans="1:58" x14ac:dyDescent="0.45">
      <c r="A1769" s="6">
        <v>38657</v>
      </c>
      <c r="B1769" s="76">
        <v>138.54830999999999</v>
      </c>
      <c r="C1769" s="76">
        <v>2.3744000000000001</v>
      </c>
      <c r="D1769" s="76">
        <v>5.1505999999999998</v>
      </c>
      <c r="E1769" s="76">
        <v>148.67929000000001</v>
      </c>
      <c r="F1769" s="76">
        <v>6.4645999999999999</v>
      </c>
      <c r="G1769" s="76">
        <v>5.4202000000000004</v>
      </c>
      <c r="H1769" s="76">
        <v>130.64339000000001</v>
      </c>
      <c r="I1769" s="76">
        <v>2.3361999999999998</v>
      </c>
      <c r="J1769" s="76">
        <v>5.5052000000000003</v>
      </c>
      <c r="K1769" s="76">
        <v>135.20084</v>
      </c>
      <c r="L1769" s="76">
        <v>2.3875000000000002</v>
      </c>
      <c r="M1769" s="76">
        <v>4.9908000000000001</v>
      </c>
      <c r="N1769" s="76">
        <v>121.18067000000001</v>
      </c>
      <c r="O1769" s="3">
        <v>3.5</v>
      </c>
      <c r="P1769" s="34">
        <v>4.8760000000000003</v>
      </c>
      <c r="Q1769" s="76">
        <v>4.92</v>
      </c>
      <c r="R1769" s="76">
        <v>5.1929999999999996</v>
      </c>
      <c r="S1769" s="76">
        <v>5.46</v>
      </c>
      <c r="T1769" s="76">
        <v>5.3049999999999997</v>
      </c>
      <c r="U1769" s="76">
        <v>5.6</v>
      </c>
      <c r="V1769" s="76">
        <v>4</v>
      </c>
      <c r="W1769" s="76">
        <v>100</v>
      </c>
      <c r="Y1769" s="76">
        <f t="shared" si="659"/>
        <v>5.1122499999999995</v>
      </c>
      <c r="Z1769" s="76">
        <f t="shared" si="660"/>
        <v>0.54</v>
      </c>
      <c r="AA1769" s="76">
        <f t="shared" si="661"/>
        <v>0.42899999999999938</v>
      </c>
      <c r="AC1769" s="76">
        <f t="shared" si="662"/>
        <v>8.3853304970937792E-4</v>
      </c>
      <c r="AD1769" s="76">
        <f t="shared" si="678"/>
        <v>1.3854830999999976</v>
      </c>
      <c r="AE1769" s="76">
        <f t="shared" si="663"/>
        <v>1.4407398249518533E-3</v>
      </c>
      <c r="AF1769" s="76">
        <f t="shared" si="678"/>
        <v>1.4867929000000015</v>
      </c>
      <c r="AG1769" s="76">
        <f t="shared" si="664"/>
        <v>5.9019810084293134E-4</v>
      </c>
      <c r="AH1769" s="76">
        <f t="shared" si="678"/>
        <v>1.3064338999999972</v>
      </c>
      <c r="AI1769" s="76">
        <f t="shared" si="665"/>
        <v>8.54422335141658E-4</v>
      </c>
      <c r="AJ1769" s="76">
        <f t="shared" si="678"/>
        <v>1.3520084000000043</v>
      </c>
      <c r="AK1769" s="76">
        <f t="shared" si="666"/>
        <v>9.5816539304793835E-5</v>
      </c>
      <c r="AL1769" s="76">
        <f t="shared" si="667"/>
        <v>1.2118067000000088</v>
      </c>
      <c r="AN1769" s="76">
        <f t="shared" si="672"/>
        <v>20.040046693308792</v>
      </c>
      <c r="AO1769" s="76">
        <f t="shared" si="670"/>
        <v>20.954988684306109</v>
      </c>
      <c r="AP1769" s="76">
        <f t="shared" si="657"/>
        <v>22.518310200982185</v>
      </c>
      <c r="AQ1769" s="76">
        <f t="shared" si="654"/>
        <v>23.907259754867557</v>
      </c>
      <c r="AR1769" s="76">
        <f t="shared" si="677"/>
        <v>20.803303762879832</v>
      </c>
      <c r="AT1769" s="94">
        <f t="shared" si="673"/>
        <v>0.55196666666666672</v>
      </c>
      <c r="AU1769" s="94">
        <f t="shared" si="671"/>
        <v>0.63818888888888914</v>
      </c>
      <c r="AV1769" s="94">
        <f t="shared" si="658"/>
        <v>0.67657222222222269</v>
      </c>
      <c r="AW1769" s="94">
        <f t="shared" si="655"/>
        <v>0.68594459833795041</v>
      </c>
      <c r="AX1769" s="94">
        <f t="shared" si="674"/>
        <v>0.59856339083354337</v>
      </c>
      <c r="AY1769" s="94">
        <f t="shared" si="675"/>
        <v>0.61739728621047052</v>
      </c>
      <c r="BB1769" s="76">
        <f>100/AVERAGE(AA1740:AA1769)</f>
        <v>253.20729237002021</v>
      </c>
      <c r="BC1769" s="76">
        <f>100/AVERAGE(AA1680:AA1769)</f>
        <v>275.98896044158209</v>
      </c>
      <c r="BD1769" s="76">
        <f>100/AVERAGE(AA1590:AA1769)</f>
        <v>208.65210738628468</v>
      </c>
      <c r="BE1769" s="76">
        <f>100/AVERAGE(AA1405:AA1769)</f>
        <v>150.33072760072145</v>
      </c>
      <c r="BF1769" s="76">
        <f t="shared" si="676"/>
        <v>248.66856003860505</v>
      </c>
    </row>
    <row r="1770" spans="1:58" x14ac:dyDescent="0.45">
      <c r="A1770" s="6">
        <v>38658</v>
      </c>
      <c r="B1770" s="76">
        <v>138.37783999999999</v>
      </c>
      <c r="C1770" s="76">
        <v>2.3725000000000001</v>
      </c>
      <c r="D1770" s="76">
        <v>5.2100999999999997</v>
      </c>
      <c r="E1770" s="76">
        <v>148.03030000000001</v>
      </c>
      <c r="F1770" s="76">
        <v>6.4554999999999998</v>
      </c>
      <c r="G1770" s="76">
        <v>5.4901999999999997</v>
      </c>
      <c r="H1770" s="76">
        <v>130.48428000000001</v>
      </c>
      <c r="I1770" s="76">
        <v>2.3330000000000002</v>
      </c>
      <c r="J1770" s="76">
        <v>5.5632000000000001</v>
      </c>
      <c r="K1770" s="76">
        <v>135.02581000000001</v>
      </c>
      <c r="L1770" s="76">
        <v>2.3839000000000001</v>
      </c>
      <c r="M1770" s="76">
        <v>5.0507</v>
      </c>
      <c r="N1770" s="76">
        <v>121.19226</v>
      </c>
      <c r="O1770" s="3">
        <v>3.49</v>
      </c>
      <c r="P1770" s="34">
        <v>4.93</v>
      </c>
      <c r="Q1770" s="76">
        <v>4.9800000000000004</v>
      </c>
      <c r="R1770" s="76">
        <v>5.2629999999999999</v>
      </c>
      <c r="S1770" s="76">
        <v>5.5259999999999998</v>
      </c>
      <c r="T1770" s="76">
        <v>5.36</v>
      </c>
      <c r="U1770" s="76">
        <v>5.665</v>
      </c>
      <c r="V1770" s="76">
        <v>4</v>
      </c>
      <c r="W1770" s="76">
        <v>100</v>
      </c>
      <c r="Y1770" s="76">
        <f t="shared" si="659"/>
        <v>5.1747499999999995</v>
      </c>
      <c r="Z1770" s="76">
        <f t="shared" si="660"/>
        <v>0.54599999999999937</v>
      </c>
      <c r="AA1770" s="76">
        <f t="shared" si="661"/>
        <v>0.4300000000000006</v>
      </c>
      <c r="AC1770" s="76">
        <f t="shared" si="662"/>
        <v>-1.2304011503279089E-3</v>
      </c>
      <c r="AD1770" s="76">
        <f t="shared" si="678"/>
        <v>1.3837783999999977</v>
      </c>
      <c r="AE1770" s="76">
        <f t="shared" si="663"/>
        <v>-4.3650329511258912E-3</v>
      </c>
      <c r="AF1770" s="76">
        <f t="shared" si="678"/>
        <v>1.4803030000000015</v>
      </c>
      <c r="AG1770" s="76">
        <f t="shared" si="664"/>
        <v>-1.2178955246032741E-3</v>
      </c>
      <c r="AH1770" s="76">
        <f t="shared" si="678"/>
        <v>1.3048427999999972</v>
      </c>
      <c r="AI1770" s="76">
        <f t="shared" si="665"/>
        <v>-1.2945925483894838E-3</v>
      </c>
      <c r="AJ1770" s="76">
        <f t="shared" si="678"/>
        <v>1.3502581000000042</v>
      </c>
      <c r="AK1770" s="76">
        <f t="shared" si="666"/>
        <v>9.5642316551014517E-5</v>
      </c>
      <c r="AL1770" s="76">
        <f t="shared" si="667"/>
        <v>1.2119226000000087</v>
      </c>
      <c r="AN1770" s="76">
        <f t="shared" si="672"/>
        <v>19.985943219935315</v>
      </c>
      <c r="AO1770" s="76">
        <f t="shared" si="670"/>
        <v>20.927470618703229</v>
      </c>
      <c r="AP1770" s="76">
        <f t="shared" si="657"/>
        <v>22.48549685452884</v>
      </c>
      <c r="AQ1770" s="76">
        <f t="shared" si="654"/>
        <v>23.883428963799172</v>
      </c>
      <c r="AR1770" s="76">
        <f t="shared" si="677"/>
        <v>20.76073008540131</v>
      </c>
      <c r="AT1770" s="94">
        <f t="shared" si="673"/>
        <v>0.55296666666666672</v>
      </c>
      <c r="AU1770" s="94">
        <f t="shared" si="671"/>
        <v>0.63581111111111144</v>
      </c>
      <c r="AV1770" s="94">
        <f t="shared" si="658"/>
        <v>0.67538333333333378</v>
      </c>
      <c r="AW1770" s="94">
        <f t="shared" si="655"/>
        <v>0.6860720221606651</v>
      </c>
      <c r="AX1770" s="94">
        <f t="shared" si="674"/>
        <v>0.5983040313103335</v>
      </c>
      <c r="AY1770" s="94">
        <f t="shared" si="675"/>
        <v>0.61754975561922298</v>
      </c>
      <c r="BB1770" s="76">
        <f>100/AVERAGE(AA1741:AA1770)</f>
        <v>251.80459963068654</v>
      </c>
      <c r="BC1770" s="76">
        <f>100/AVERAGE(AA1681:AA1770)</f>
        <v>275.77753945150891</v>
      </c>
      <c r="BD1770" s="76">
        <f>100/AVERAGE(AA1591:AA1770)</f>
        <v>209.02039110037634</v>
      </c>
      <c r="BE1770" s="76">
        <f>100/AVERAGE(AA1406:AA1770)</f>
        <v>150.66208763992984</v>
      </c>
      <c r="BF1770" s="76">
        <f t="shared" si="676"/>
        <v>247.91107696447051</v>
      </c>
    </row>
    <row r="1771" spans="1:58" x14ac:dyDescent="0.45">
      <c r="A1771" s="6">
        <v>38659</v>
      </c>
      <c r="B1771" s="76">
        <v>138.22568999999999</v>
      </c>
      <c r="C1771" s="76">
        <v>2.3694000000000002</v>
      </c>
      <c r="D1771" s="76">
        <v>5.2619999999999996</v>
      </c>
      <c r="E1771" s="76">
        <v>147.56862000000001</v>
      </c>
      <c r="F1771" s="76">
        <v>6.4484000000000004</v>
      </c>
      <c r="G1771" s="76">
        <v>5.5411000000000001</v>
      </c>
      <c r="H1771" s="76">
        <v>130.33840000000001</v>
      </c>
      <c r="I1771" s="76">
        <v>2.3302</v>
      </c>
      <c r="J1771" s="76">
        <v>5.617</v>
      </c>
      <c r="K1771" s="76">
        <v>134.87961000000001</v>
      </c>
      <c r="L1771" s="76">
        <v>2.3805999999999998</v>
      </c>
      <c r="M1771" s="76">
        <v>5.1017000000000001</v>
      </c>
      <c r="N1771" s="76">
        <v>121.20402</v>
      </c>
      <c r="O1771" s="3">
        <v>3.54</v>
      </c>
      <c r="P1771" s="34">
        <v>4.9729999999999999</v>
      </c>
      <c r="Q1771" s="76">
        <v>5.04</v>
      </c>
      <c r="R1771" s="76">
        <v>5.32</v>
      </c>
      <c r="S1771" s="76">
        <v>5.5830000000000002</v>
      </c>
      <c r="T1771" s="76">
        <v>5.4050000000000002</v>
      </c>
      <c r="U1771" s="76">
        <v>5.7249999999999996</v>
      </c>
      <c r="V1771" s="76">
        <v>4</v>
      </c>
      <c r="W1771" s="76">
        <v>100</v>
      </c>
      <c r="Y1771" s="76">
        <f t="shared" si="659"/>
        <v>5.2290000000000001</v>
      </c>
      <c r="Z1771" s="76">
        <f t="shared" si="660"/>
        <v>0.54300000000000015</v>
      </c>
      <c r="AA1771" s="76">
        <f t="shared" si="661"/>
        <v>0.43200000000000038</v>
      </c>
      <c r="AC1771" s="76">
        <f t="shared" si="662"/>
        <v>-1.0995257622175014E-3</v>
      </c>
      <c r="AD1771" s="76">
        <f t="shared" si="678"/>
        <v>1.3822568999999976</v>
      </c>
      <c r="AE1771" s="76">
        <f t="shared" si="663"/>
        <v>-3.1188209440905501E-3</v>
      </c>
      <c r="AF1771" s="76">
        <f t="shared" si="678"/>
        <v>1.4756862000000015</v>
      </c>
      <c r="AG1771" s="76">
        <f t="shared" si="664"/>
        <v>-1.1179890788377556E-3</v>
      </c>
      <c r="AH1771" s="76">
        <f t="shared" si="678"/>
        <v>1.3033839999999972</v>
      </c>
      <c r="AI1771" s="76">
        <f t="shared" si="665"/>
        <v>-1.0827559560649958E-3</v>
      </c>
      <c r="AJ1771" s="76">
        <f t="shared" si="678"/>
        <v>1.3487961000000042</v>
      </c>
      <c r="AK1771" s="76">
        <f t="shared" si="666"/>
        <v>9.7035899817354831E-5</v>
      </c>
      <c r="AL1771" s="76">
        <f t="shared" si="667"/>
        <v>1.2120402000000088</v>
      </c>
      <c r="AN1771" s="76">
        <f t="shared" si="672"/>
        <v>19.948930737312484</v>
      </c>
      <c r="AO1771" s="76">
        <f t="shared" si="670"/>
        <v>20.899393801472012</v>
      </c>
      <c r="AP1771" s="76">
        <f t="shared" si="657"/>
        <v>22.451259718355189</v>
      </c>
      <c r="AQ1771" s="76">
        <f t="shared" si="654"/>
        <v>23.860527264629141</v>
      </c>
      <c r="AR1771" s="76">
        <f t="shared" si="677"/>
        <v>20.727174458012573</v>
      </c>
      <c r="AT1771" s="94">
        <f t="shared" si="673"/>
        <v>0.55293333333333339</v>
      </c>
      <c r="AU1771" s="94">
        <f t="shared" si="671"/>
        <v>0.63357777777777791</v>
      </c>
      <c r="AV1771" s="94">
        <f t="shared" si="658"/>
        <v>0.67417777777777832</v>
      </c>
      <c r="AW1771" s="94">
        <f t="shared" si="655"/>
        <v>0.68619113573407231</v>
      </c>
      <c r="AX1771" s="94">
        <f t="shared" si="674"/>
        <v>0.59751777889700342</v>
      </c>
      <c r="AY1771" s="94">
        <f t="shared" si="675"/>
        <v>0.61801196899433641</v>
      </c>
      <c r="BB1771" s="76">
        <f>100/AVERAGE(AA1742:AA1771)</f>
        <v>250.3755633450175</v>
      </c>
      <c r="BC1771" s="76">
        <f>100/AVERAGE(AA1682:AA1771)</f>
        <v>275.33039647577067</v>
      </c>
      <c r="BD1771" s="76">
        <f>100/AVERAGE(AA1592:AA1771)</f>
        <v>209.38510573947849</v>
      </c>
      <c r="BE1771" s="76">
        <f>100/AVERAGE(AA1407:AA1771)</f>
        <v>150.98117078659104</v>
      </c>
      <c r="BF1771" s="76">
        <f t="shared" si="676"/>
        <v>247.07389213635727</v>
      </c>
    </row>
    <row r="1772" spans="1:58" x14ac:dyDescent="0.45">
      <c r="A1772" s="6">
        <v>38660</v>
      </c>
      <c r="B1772" s="76">
        <v>138.18633</v>
      </c>
      <c r="C1772" s="76">
        <v>2.3677999999999999</v>
      </c>
      <c r="D1772" s="76">
        <v>5.2796000000000003</v>
      </c>
      <c r="E1772" s="76">
        <v>147.30565000000001</v>
      </c>
      <c r="F1772" s="76">
        <v>6.4429999999999996</v>
      </c>
      <c r="G1772" s="76">
        <v>5.5711000000000004</v>
      </c>
      <c r="H1772" s="76">
        <v>130.30260000000001</v>
      </c>
      <c r="I1772" s="76">
        <v>2.3319999999999999</v>
      </c>
      <c r="J1772" s="76">
        <v>5.6368</v>
      </c>
      <c r="K1772" s="76">
        <v>134.84003999999999</v>
      </c>
      <c r="L1772" s="76">
        <v>2.3786</v>
      </c>
      <c r="M1772" s="76">
        <v>5.1196000000000002</v>
      </c>
      <c r="N1772" s="76">
        <v>121.21567</v>
      </c>
      <c r="O1772" s="3">
        <v>3.51</v>
      </c>
      <c r="P1772" s="34">
        <v>4.9829999999999997</v>
      </c>
      <c r="Q1772" s="76">
        <v>5.0659999999999998</v>
      </c>
      <c r="R1772" s="76">
        <v>5.35</v>
      </c>
      <c r="S1772" s="76">
        <v>5.61</v>
      </c>
      <c r="T1772" s="76">
        <v>5.415</v>
      </c>
      <c r="U1772" s="76">
        <v>5.75</v>
      </c>
      <c r="V1772" s="76">
        <v>4</v>
      </c>
      <c r="W1772" s="76">
        <v>100</v>
      </c>
      <c r="Y1772" s="76">
        <f t="shared" si="659"/>
        <v>5.2522500000000001</v>
      </c>
      <c r="Z1772" s="76">
        <f t="shared" si="660"/>
        <v>0.54400000000000048</v>
      </c>
      <c r="AA1772" s="76">
        <f t="shared" si="661"/>
        <v>0.43200000000000038</v>
      </c>
      <c r="AC1772" s="76">
        <f t="shared" si="662"/>
        <v>-2.847516984721965E-4</v>
      </c>
      <c r="AD1772" s="76">
        <f t="shared" si="678"/>
        <v>1.3818632999999976</v>
      </c>
      <c r="AE1772" s="76">
        <f t="shared" si="663"/>
        <v>-1.7820184264106809E-3</v>
      </c>
      <c r="AF1772" s="76">
        <f t="shared" si="678"/>
        <v>1.4730565000000015</v>
      </c>
      <c r="AG1772" s="76">
        <f t="shared" si="664"/>
        <v>-2.7466962921129934E-4</v>
      </c>
      <c r="AH1772" s="76">
        <f t="shared" si="678"/>
        <v>1.3030259999999974</v>
      </c>
      <c r="AI1772" s="76">
        <f t="shared" si="665"/>
        <v>-2.9337273439644651E-4</v>
      </c>
      <c r="AJ1772" s="76">
        <f t="shared" si="678"/>
        <v>1.3484004000000038</v>
      </c>
      <c r="AK1772" s="76">
        <f t="shared" si="666"/>
        <v>9.6118924108212767E-5</v>
      </c>
      <c r="AL1772" s="76">
        <f t="shared" si="667"/>
        <v>1.2121567000000086</v>
      </c>
      <c r="AN1772" s="76">
        <f t="shared" si="672"/>
        <v>19.909775533872331</v>
      </c>
      <c r="AO1772" s="76">
        <f t="shared" si="670"/>
        <v>20.870266942308785</v>
      </c>
      <c r="AP1772" s="76">
        <f t="shared" si="657"/>
        <v>22.416477605471869</v>
      </c>
      <c r="AQ1772" s="76">
        <f t="shared" si="654"/>
        <v>23.837298518958828</v>
      </c>
      <c r="AR1772" s="76">
        <f t="shared" si="677"/>
        <v>20.692074517986143</v>
      </c>
      <c r="AT1772" s="94">
        <f t="shared" si="673"/>
        <v>0.55259999999999998</v>
      </c>
      <c r="AU1772" s="94">
        <f t="shared" si="671"/>
        <v>0.63135555555555578</v>
      </c>
      <c r="AV1772" s="94">
        <f t="shared" si="658"/>
        <v>0.67297777777777834</v>
      </c>
      <c r="AW1772" s="94">
        <f t="shared" si="655"/>
        <v>0.68636288088642683</v>
      </c>
      <c r="AX1772" s="94">
        <f t="shared" si="674"/>
        <v>0.59657407034332255</v>
      </c>
      <c r="AY1772" s="94">
        <f t="shared" si="675"/>
        <v>0.61856674594423833</v>
      </c>
      <c r="BB1772" s="76">
        <f>100/AVERAGE(AA1743:AA1772)</f>
        <v>249.08668216539354</v>
      </c>
      <c r="BC1772" s="76">
        <f>100/AVERAGE(AA1683:AA1772)</f>
        <v>274.88470113924421</v>
      </c>
      <c r="BD1772" s="76">
        <f>100/AVERAGE(AA1593:AA1772)</f>
        <v>209.75109536683146</v>
      </c>
      <c r="BE1772" s="76">
        <f>100/AVERAGE(AA1408:AA1772)</f>
        <v>151.31478034483175</v>
      </c>
      <c r="BF1772" s="76">
        <f t="shared" si="676"/>
        <v>246.31438451206884</v>
      </c>
    </row>
    <row r="1773" spans="1:58" x14ac:dyDescent="0.45">
      <c r="A1773" s="6">
        <v>38661</v>
      </c>
      <c r="B1773" s="76">
        <v>138.20607000000001</v>
      </c>
      <c r="C1773" s="76">
        <v>2.3653</v>
      </c>
      <c r="D1773" s="76">
        <v>5.2796000000000003</v>
      </c>
      <c r="E1773" s="76">
        <v>147.32783000000001</v>
      </c>
      <c r="F1773" s="76">
        <v>6.4402999999999997</v>
      </c>
      <c r="G1773" s="76">
        <v>5.5711000000000004</v>
      </c>
      <c r="H1773" s="76">
        <v>130.32248000000001</v>
      </c>
      <c r="I1773" s="76">
        <v>2.3292999999999999</v>
      </c>
      <c r="J1773" s="76">
        <v>5.6368</v>
      </c>
      <c r="K1773" s="76">
        <v>134.85873000000001</v>
      </c>
      <c r="L1773" s="76">
        <v>2.3759999999999999</v>
      </c>
      <c r="M1773" s="76">
        <v>5.1196000000000002</v>
      </c>
      <c r="N1773" s="76">
        <v>121.22732999999999</v>
      </c>
      <c r="O1773" s="3">
        <v>3.51</v>
      </c>
      <c r="P1773" s="34">
        <v>4.9829999999999997</v>
      </c>
      <c r="Q1773" s="76">
        <v>5.0659999999999998</v>
      </c>
      <c r="R1773" s="76">
        <v>5.35</v>
      </c>
      <c r="S1773" s="76">
        <v>5.61</v>
      </c>
      <c r="T1773" s="76">
        <v>5.415</v>
      </c>
      <c r="U1773" s="76">
        <v>5.75</v>
      </c>
      <c r="V1773" s="76">
        <v>4</v>
      </c>
      <c r="W1773" s="76">
        <v>100</v>
      </c>
      <c r="Y1773" s="76">
        <f t="shared" si="659"/>
        <v>5.2522500000000001</v>
      </c>
      <c r="Z1773" s="76">
        <f t="shared" si="660"/>
        <v>0.54400000000000048</v>
      </c>
      <c r="AA1773" s="76">
        <f t="shared" si="661"/>
        <v>0.43200000000000038</v>
      </c>
      <c r="AC1773" s="76">
        <f t="shared" si="662"/>
        <v>1.4285059889806995E-4</v>
      </c>
      <c r="AD1773" s="76">
        <f t="shared" si="678"/>
        <v>1.3820606999999978</v>
      </c>
      <c r="AE1773" s="76">
        <f t="shared" si="663"/>
        <v>1.5057127815532034E-4</v>
      </c>
      <c r="AF1773" s="76">
        <f t="shared" si="678"/>
        <v>1.4732783000000016</v>
      </c>
      <c r="AG1773" s="76">
        <f t="shared" si="664"/>
        <v>1.5256794568951904E-4</v>
      </c>
      <c r="AH1773" s="76">
        <f t="shared" si="678"/>
        <v>1.3032247999999973</v>
      </c>
      <c r="AI1773" s="76">
        <f t="shared" si="665"/>
        <v>1.3860868032988805E-4</v>
      </c>
      <c r="AJ1773" s="76">
        <f t="shared" si="678"/>
        <v>1.3485873000000042</v>
      </c>
      <c r="AK1773" s="76">
        <f t="shared" si="666"/>
        <v>9.6192183733245784E-5</v>
      </c>
      <c r="AL1773" s="76">
        <f t="shared" si="667"/>
        <v>1.2122733000000085</v>
      </c>
      <c r="AN1773" s="76">
        <f t="shared" si="672"/>
        <v>19.856273672401265</v>
      </c>
      <c r="AO1773" s="76">
        <f t="shared" si="670"/>
        <v>20.8412211566183</v>
      </c>
      <c r="AP1773" s="76">
        <f t="shared" si="657"/>
        <v>22.381872672634966</v>
      </c>
      <c r="AQ1773" s="76">
        <f t="shared" si="654"/>
        <v>23.814737220912765</v>
      </c>
      <c r="AR1773" s="76">
        <f t="shared" si="677"/>
        <v>20.649225738515575</v>
      </c>
      <c r="AT1773" s="94">
        <f t="shared" si="673"/>
        <v>0.55240000000000011</v>
      </c>
      <c r="AU1773" s="94">
        <f t="shared" si="671"/>
        <v>0.62913333333333354</v>
      </c>
      <c r="AV1773" s="94">
        <f t="shared" si="658"/>
        <v>0.67172222222222266</v>
      </c>
      <c r="AW1773" s="94">
        <f t="shared" si="655"/>
        <v>0.68652908587257644</v>
      </c>
      <c r="AX1773" s="94">
        <f t="shared" si="674"/>
        <v>0.59569526147905671</v>
      </c>
      <c r="AY1773" s="94">
        <f t="shared" si="675"/>
        <v>0.61908337038232619</v>
      </c>
      <c r="BB1773" s="76">
        <f>100/AVERAGE(AA1744:AA1773)</f>
        <v>248.05688771291551</v>
      </c>
      <c r="BC1773" s="76">
        <f>100/AVERAGE(AA1684:AA1773)</f>
        <v>274.44044642312593</v>
      </c>
      <c r="BD1773" s="76">
        <f>100/AVERAGE(AA1594:AA1773)</f>
        <v>210.13063120906841</v>
      </c>
      <c r="BE1773" s="76">
        <f>100/AVERAGE(AA1409:AA1773)</f>
        <v>151.63726703945878</v>
      </c>
      <c r="BF1773" s="76">
        <f t="shared" si="676"/>
        <v>245.69793144365482</v>
      </c>
    </row>
    <row r="1774" spans="1:58" x14ac:dyDescent="0.45">
      <c r="A1774" s="6">
        <v>38662</v>
      </c>
      <c r="B1774" s="76">
        <v>138.22581</v>
      </c>
      <c r="C1774" s="76">
        <v>2.3626</v>
      </c>
      <c r="D1774" s="76">
        <v>5.2796000000000003</v>
      </c>
      <c r="E1774" s="76">
        <v>147.35002</v>
      </c>
      <c r="F1774" s="76">
        <v>6.4377000000000004</v>
      </c>
      <c r="G1774" s="76">
        <v>5.5711000000000004</v>
      </c>
      <c r="H1774" s="76">
        <v>130.34236000000001</v>
      </c>
      <c r="I1774" s="76">
        <v>2.3266</v>
      </c>
      <c r="J1774" s="76">
        <v>5.6368</v>
      </c>
      <c r="K1774" s="76">
        <v>134.87742</v>
      </c>
      <c r="L1774" s="76">
        <v>2.3733</v>
      </c>
      <c r="M1774" s="76">
        <v>5.1196000000000002</v>
      </c>
      <c r="N1774" s="76">
        <v>121.23899</v>
      </c>
      <c r="O1774" s="3">
        <v>3.51</v>
      </c>
      <c r="P1774" s="34">
        <v>4.9829999999999997</v>
      </c>
      <c r="Q1774" s="76">
        <v>5.0659999999999998</v>
      </c>
      <c r="R1774" s="76">
        <v>5.35</v>
      </c>
      <c r="S1774" s="76">
        <v>5.61</v>
      </c>
      <c r="T1774" s="76">
        <v>5.415</v>
      </c>
      <c r="U1774" s="76">
        <v>5.75</v>
      </c>
      <c r="V1774" s="76">
        <v>4</v>
      </c>
      <c r="W1774" s="76">
        <v>100</v>
      </c>
      <c r="Y1774" s="76">
        <f t="shared" si="659"/>
        <v>5.2522500000000001</v>
      </c>
      <c r="Z1774" s="76">
        <f t="shared" si="660"/>
        <v>0.54400000000000048</v>
      </c>
      <c r="AA1774" s="76">
        <f t="shared" si="661"/>
        <v>0.43200000000000038</v>
      </c>
      <c r="AC1774" s="76">
        <f t="shared" si="662"/>
        <v>1.4283019551886156E-4</v>
      </c>
      <c r="AD1774" s="76">
        <f t="shared" si="678"/>
        <v>1.3822580999999978</v>
      </c>
      <c r="AE1774" s="76">
        <f t="shared" si="663"/>
        <v>1.506164856972525E-4</v>
      </c>
      <c r="AF1774" s="76">
        <f t="shared" si="678"/>
        <v>1.4735002000000017</v>
      </c>
      <c r="AG1774" s="76">
        <f t="shared" si="664"/>
        <v>1.5254467226233359E-4</v>
      </c>
      <c r="AH1774" s="76">
        <f t="shared" si="678"/>
        <v>1.3034235999999975</v>
      </c>
      <c r="AI1774" s="76">
        <f t="shared" si="665"/>
        <v>1.3858947062606042E-4</v>
      </c>
      <c r="AJ1774" s="76">
        <f t="shared" si="678"/>
        <v>1.3487742000000043</v>
      </c>
      <c r="AK1774" s="76">
        <f t="shared" si="666"/>
        <v>9.618293168722758E-5</v>
      </c>
      <c r="AL1774" s="76">
        <f t="shared" si="667"/>
        <v>1.2123899000000087</v>
      </c>
      <c r="AN1774" s="76">
        <f t="shared" si="672"/>
        <v>19.800019800019797</v>
      </c>
      <c r="AO1774" s="76">
        <f t="shared" si="670"/>
        <v>20.812232042512449</v>
      </c>
      <c r="AP1774" s="76">
        <f t="shared" si="657"/>
        <v>22.347603312659736</v>
      </c>
      <c r="AQ1774" s="76">
        <f t="shared" ref="AQ1774:AQ1837" si="679">100/AVERAGE(Y1410:Y1769)</f>
        <v>23.792627424803303</v>
      </c>
      <c r="AR1774" s="76">
        <f t="shared" si="677"/>
        <v>20.604957600822488</v>
      </c>
      <c r="AT1774" s="94">
        <f t="shared" si="673"/>
        <v>0.55253333333333332</v>
      </c>
      <c r="AU1774" s="94">
        <f t="shared" si="671"/>
        <v>0.62681111111111121</v>
      </c>
      <c r="AV1774" s="94">
        <f t="shared" si="658"/>
        <v>0.6705055555555558</v>
      </c>
      <c r="AW1774" s="94">
        <f t="shared" ref="AW1774:AW1837" si="680">AVERAGE(Z1414:Z1774)</f>
        <v>0.6866315789473687</v>
      </c>
      <c r="AX1774" s="94">
        <f t="shared" si="674"/>
        <v>0.59497340510366825</v>
      </c>
      <c r="AY1774" s="94">
        <f t="shared" si="675"/>
        <v>0.61950772732668502</v>
      </c>
      <c r="BB1774" s="76">
        <f>100/AVERAGE(AA1745:AA1774)</f>
        <v>247.07626420688518</v>
      </c>
      <c r="BC1774" s="76">
        <f>100/AVERAGE(AA1685:AA1774)</f>
        <v>273.9225712198683</v>
      </c>
      <c r="BD1774" s="76">
        <f>100/AVERAGE(AA1595:AA1774)</f>
        <v>210.4992340166763</v>
      </c>
      <c r="BE1774" s="76">
        <f>100/AVERAGE(AA1410:AA1774)</f>
        <v>151.9611312569474</v>
      </c>
      <c r="BF1774" s="76">
        <f t="shared" si="676"/>
        <v>245.08679232312764</v>
      </c>
    </row>
    <row r="1775" spans="1:58" x14ac:dyDescent="0.45">
      <c r="A1775" s="6">
        <v>38663</v>
      </c>
      <c r="B1775" s="76">
        <v>138.11881</v>
      </c>
      <c r="C1775" s="76">
        <v>2.3654000000000002</v>
      </c>
      <c r="D1775" s="76">
        <v>5.3197999999999999</v>
      </c>
      <c r="E1775" s="76">
        <v>146.99348000000001</v>
      </c>
      <c r="F1775" s="76">
        <v>6.4314</v>
      </c>
      <c r="G1775" s="76">
        <v>5.6111000000000004</v>
      </c>
      <c r="H1775" s="76">
        <v>130.23741999999999</v>
      </c>
      <c r="I1775" s="76">
        <v>2.3243999999999998</v>
      </c>
      <c r="J1775" s="76">
        <v>5.6780999999999997</v>
      </c>
      <c r="K1775" s="76">
        <v>134.76940999999999</v>
      </c>
      <c r="L1775" s="76">
        <v>2.3748999999999998</v>
      </c>
      <c r="M1775" s="76">
        <v>5.1599000000000004</v>
      </c>
      <c r="N1775" s="76">
        <v>121.25088</v>
      </c>
      <c r="O1775" s="3">
        <v>3.58</v>
      </c>
      <c r="P1775" s="34">
        <v>5.0129999999999999</v>
      </c>
      <c r="Q1775" s="76">
        <v>5.1029999999999998</v>
      </c>
      <c r="R1775" s="76">
        <v>5.39</v>
      </c>
      <c r="S1775" s="76">
        <v>5.6459999999999999</v>
      </c>
      <c r="T1775" s="76">
        <v>5.44</v>
      </c>
      <c r="U1775" s="76">
        <v>5.78</v>
      </c>
      <c r="V1775" s="76">
        <v>4</v>
      </c>
      <c r="W1775" s="76">
        <v>100</v>
      </c>
      <c r="Y1775" s="76">
        <f t="shared" si="659"/>
        <v>5.2880000000000003</v>
      </c>
      <c r="Z1775" s="76">
        <f t="shared" si="660"/>
        <v>0.54300000000000015</v>
      </c>
      <c r="AA1775" s="76">
        <f t="shared" si="661"/>
        <v>0.42700000000000049</v>
      </c>
      <c r="AC1775" s="76">
        <f t="shared" si="662"/>
        <v>-7.7409566274200259E-4</v>
      </c>
      <c r="AD1775" s="76">
        <f t="shared" si="678"/>
        <v>1.3811880999999979</v>
      </c>
      <c r="AE1775" s="76">
        <f t="shared" si="663"/>
        <v>-2.419680703131144E-3</v>
      </c>
      <c r="AF1775" s="76">
        <f t="shared" si="678"/>
        <v>1.4699348000000019</v>
      </c>
      <c r="AG1775" s="76">
        <f t="shared" si="664"/>
        <v>-8.0511047981657313E-4</v>
      </c>
      <c r="AH1775" s="76">
        <f t="shared" si="678"/>
        <v>1.3023741999999972</v>
      </c>
      <c r="AI1775" s="76">
        <f t="shared" si="665"/>
        <v>-8.0080120156511558E-4</v>
      </c>
      <c r="AJ1775" s="76">
        <f t="shared" si="678"/>
        <v>1.3476941000000042</v>
      </c>
      <c r="AK1775" s="76">
        <f t="shared" si="666"/>
        <v>9.8070760899515719E-5</v>
      </c>
      <c r="AL1775" s="76">
        <f t="shared" si="667"/>
        <v>1.2125088000000086</v>
      </c>
      <c r="AN1775" s="76">
        <f t="shared" si="672"/>
        <v>19.739439399921036</v>
      </c>
      <c r="AO1775" s="76">
        <f t="shared" si="670"/>
        <v>20.783671424010567</v>
      </c>
      <c r="AP1775" s="76">
        <f t="shared" si="657"/>
        <v>22.312470656776874</v>
      </c>
      <c r="AQ1775" s="76">
        <f t="shared" si="679"/>
        <v>23.769577713643919</v>
      </c>
      <c r="AR1775" s="76">
        <f t="shared" si="677"/>
        <v>20.558285955776835</v>
      </c>
      <c r="AT1775" s="94">
        <f t="shared" si="673"/>
        <v>0.55263333333333331</v>
      </c>
      <c r="AU1775" s="94">
        <f t="shared" si="671"/>
        <v>0.62428888888888889</v>
      </c>
      <c r="AV1775" s="94">
        <f t="shared" si="658"/>
        <v>0.66928333333333379</v>
      </c>
      <c r="AW1775" s="94">
        <f t="shared" si="680"/>
        <v>0.68669529085872616</v>
      </c>
      <c r="AX1775" s="94">
        <f t="shared" si="674"/>
        <v>0.59417630109963904</v>
      </c>
      <c r="AY1775" s="94">
        <f t="shared" si="675"/>
        <v>0.61997632001495206</v>
      </c>
      <c r="BB1775" s="76">
        <f>100/AVERAGE(AA1746:AA1775)</f>
        <v>246.20434961017648</v>
      </c>
      <c r="BC1775" s="76">
        <f>100/AVERAGE(AA1686:AA1775)</f>
        <v>273.23233856522643</v>
      </c>
      <c r="BD1775" s="76">
        <f>100/AVERAGE(AA1596:AA1775)</f>
        <v>210.87407303272073</v>
      </c>
      <c r="BE1775" s="76">
        <f>100/AVERAGE(AA1411:AA1775)</f>
        <v>152.28955877751108</v>
      </c>
      <c r="BF1775" s="76">
        <f t="shared" si="676"/>
        <v>244.48900020859773</v>
      </c>
    </row>
    <row r="1776" spans="1:58" x14ac:dyDescent="0.45">
      <c r="A1776" s="6">
        <v>38664</v>
      </c>
      <c r="B1776" s="76">
        <v>137.97801999999999</v>
      </c>
      <c r="C1776" s="76">
        <v>2.3633999999999999</v>
      </c>
      <c r="D1776" s="76">
        <v>5.3689</v>
      </c>
      <c r="E1776" s="76">
        <v>146.54414</v>
      </c>
      <c r="F1776" s="76">
        <v>6.4241000000000001</v>
      </c>
      <c r="G1776" s="76">
        <v>5.6611000000000002</v>
      </c>
      <c r="H1776" s="76">
        <v>130.10552000000001</v>
      </c>
      <c r="I1776" s="76">
        <v>2.3281000000000001</v>
      </c>
      <c r="J1776" s="76">
        <v>5.7309999999999999</v>
      </c>
      <c r="K1776" s="76">
        <v>134.62948</v>
      </c>
      <c r="L1776" s="76">
        <v>2.3725000000000001</v>
      </c>
      <c r="M1776" s="76">
        <v>5.2095000000000002</v>
      </c>
      <c r="N1776" s="76">
        <v>121.2625</v>
      </c>
      <c r="O1776" s="3">
        <v>3.5</v>
      </c>
      <c r="P1776" s="34">
        <v>5.056</v>
      </c>
      <c r="Q1776" s="76">
        <v>5.15</v>
      </c>
      <c r="R1776" s="76">
        <v>5.45</v>
      </c>
      <c r="S1776" s="76">
        <v>5.7030000000000003</v>
      </c>
      <c r="T1776" s="76">
        <v>5.48</v>
      </c>
      <c r="U1776" s="76">
        <v>5.8250000000000002</v>
      </c>
      <c r="V1776" s="76">
        <v>4</v>
      </c>
      <c r="W1776" s="76">
        <v>100</v>
      </c>
      <c r="Y1776" s="76">
        <f t="shared" si="659"/>
        <v>5.3397499999999996</v>
      </c>
      <c r="Z1776" s="76">
        <f t="shared" si="660"/>
        <v>0.55299999999999994</v>
      </c>
      <c r="AA1776" s="76">
        <f t="shared" si="661"/>
        <v>0.42400000000000038</v>
      </c>
      <c r="AC1776" s="76">
        <f t="shared" si="662"/>
        <v>-1.0193397988298436E-3</v>
      </c>
      <c r="AD1776" s="76">
        <f t="shared" si="678"/>
        <v>1.3797801999999977</v>
      </c>
      <c r="AE1776" s="76">
        <f t="shared" si="663"/>
        <v>-3.0568702775116696E-3</v>
      </c>
      <c r="AF1776" s="76">
        <f t="shared" si="678"/>
        <v>1.4654414000000018</v>
      </c>
      <c r="AG1776" s="76">
        <f t="shared" si="664"/>
        <v>-1.0127657627122533E-3</v>
      </c>
      <c r="AH1776" s="76">
        <f t="shared" si="678"/>
        <v>1.3010551999999973</v>
      </c>
      <c r="AI1776" s="76">
        <f t="shared" si="665"/>
        <v>-1.0382919981618555E-3</v>
      </c>
      <c r="AJ1776" s="76">
        <f t="shared" si="678"/>
        <v>1.3462948000000043</v>
      </c>
      <c r="AK1776" s="76">
        <f t="shared" si="666"/>
        <v>9.5834356006463395E-5</v>
      </c>
      <c r="AL1776" s="76">
        <f t="shared" si="667"/>
        <v>1.2126250000000087</v>
      </c>
      <c r="AN1776" s="76">
        <f t="shared" si="672"/>
        <v>19.672550398615051</v>
      </c>
      <c r="AO1776" s="76">
        <f t="shared" si="670"/>
        <v>20.749446969600907</v>
      </c>
      <c r="AP1776" s="76">
        <f t="shared" si="657"/>
        <v>22.274877557782432</v>
      </c>
      <c r="AQ1776" s="76">
        <f t="shared" si="679"/>
        <v>23.744736171247023</v>
      </c>
      <c r="AR1776" s="76">
        <f t="shared" si="677"/>
        <v>20.506211611162744</v>
      </c>
      <c r="AT1776" s="94">
        <f t="shared" si="673"/>
        <v>0.55306666666666671</v>
      </c>
      <c r="AU1776" s="94">
        <f t="shared" si="671"/>
        <v>0.62187777777777764</v>
      </c>
      <c r="AV1776" s="94">
        <f t="shared" si="658"/>
        <v>0.66824444444444475</v>
      </c>
      <c r="AW1776" s="94">
        <f t="shared" si="680"/>
        <v>0.68675900277008339</v>
      </c>
      <c r="AX1776" s="94">
        <f t="shared" si="674"/>
        <v>0.59361631830773109</v>
      </c>
      <c r="AY1776" s="94">
        <f t="shared" si="675"/>
        <v>0.62030551650689914</v>
      </c>
      <c r="BB1776" s="76">
        <f>100/AVERAGE(AA1747:AA1776)</f>
        <v>245.39877300613503</v>
      </c>
      <c r="BC1776" s="76">
        <f>100/AVERAGE(AA1687:AA1776)</f>
        <v>272.90093695988338</v>
      </c>
      <c r="BD1776" s="76">
        <f>100/AVERAGE(AA1597:AA1776)</f>
        <v>211.27752476642104</v>
      </c>
      <c r="BE1776" s="76">
        <f>100/AVERAGE(AA1412:AA1776)</f>
        <v>152.65004663145245</v>
      </c>
      <c r="BF1776" s="76">
        <f t="shared" si="676"/>
        <v>244.03061448925621</v>
      </c>
    </row>
    <row r="1777" spans="1:58" x14ac:dyDescent="0.45">
      <c r="A1777" s="6">
        <v>38665</v>
      </c>
      <c r="B1777" s="76">
        <v>138.11315999999999</v>
      </c>
      <c r="C1777" s="76">
        <v>2.3734999999999999</v>
      </c>
      <c r="D1777" s="76">
        <v>5.3307000000000002</v>
      </c>
      <c r="E1777" s="76">
        <v>146.66073</v>
      </c>
      <c r="F1777" s="76">
        <v>6.4223999999999997</v>
      </c>
      <c r="G1777" s="76">
        <v>5.6510999999999996</v>
      </c>
      <c r="H1777" s="76">
        <v>130.20577</v>
      </c>
      <c r="I1777" s="76">
        <v>2.3256000000000001</v>
      </c>
      <c r="J1777" s="76">
        <v>5.7046999999999999</v>
      </c>
      <c r="K1777" s="76">
        <v>134.76731000000001</v>
      </c>
      <c r="L1777" s="76">
        <v>2.3853</v>
      </c>
      <c r="M1777" s="76">
        <v>5.1749999999999998</v>
      </c>
      <c r="N1777" s="76">
        <v>121.27406999999999</v>
      </c>
      <c r="O1777" s="3">
        <v>3.48</v>
      </c>
      <c r="P1777" s="34">
        <v>5.0430000000000001</v>
      </c>
      <c r="Q1777" s="76">
        <v>5.1100000000000003</v>
      </c>
      <c r="R1777" s="76">
        <v>5.43</v>
      </c>
      <c r="S1777" s="76">
        <v>5.6929999999999996</v>
      </c>
      <c r="T1777" s="76">
        <v>5.47</v>
      </c>
      <c r="U1777" s="76">
        <v>5.8</v>
      </c>
      <c r="V1777" s="76">
        <v>4</v>
      </c>
      <c r="W1777" s="76">
        <v>100</v>
      </c>
      <c r="Y1777" s="76">
        <f t="shared" si="659"/>
        <v>5.319</v>
      </c>
      <c r="Z1777" s="76">
        <f t="shared" si="660"/>
        <v>0.5829999999999993</v>
      </c>
      <c r="AA1777" s="76">
        <f t="shared" si="661"/>
        <v>0.4269999999999996</v>
      </c>
      <c r="AC1777" s="76">
        <f t="shared" si="662"/>
        <v>9.7943136160383304E-4</v>
      </c>
      <c r="AD1777" s="76">
        <f t="shared" si="678"/>
        <v>1.3811315999999978</v>
      </c>
      <c r="AE1777" s="76">
        <f t="shared" si="663"/>
        <v>7.9559646670279704E-4</v>
      </c>
      <c r="AF1777" s="76">
        <f t="shared" si="678"/>
        <v>1.4666073000000017</v>
      </c>
      <c r="AG1777" s="76">
        <f t="shared" si="664"/>
        <v>7.7052841416702655E-4</v>
      </c>
      <c r="AH1777" s="76">
        <f t="shared" si="678"/>
        <v>1.3020576999999971</v>
      </c>
      <c r="AI1777" s="76">
        <f t="shared" si="665"/>
        <v>1.0237728022124415E-3</v>
      </c>
      <c r="AJ1777" s="76">
        <f t="shared" si="678"/>
        <v>1.3476731000000044</v>
      </c>
      <c r="AK1777" s="76">
        <f t="shared" si="666"/>
        <v>9.5412844036690814E-5</v>
      </c>
      <c r="AL1777" s="76">
        <f t="shared" si="667"/>
        <v>1.2127407000000088</v>
      </c>
      <c r="AN1777" s="76">
        <f t="shared" si="672"/>
        <v>19.614798057481167</v>
      </c>
      <c r="AO1777" s="76">
        <f t="shared" si="670"/>
        <v>20.716002594103877</v>
      </c>
      <c r="AP1777" s="76">
        <f t="shared" si="657"/>
        <v>22.236923299292311</v>
      </c>
      <c r="AQ1777" s="76">
        <f t="shared" si="679"/>
        <v>23.719653462451692</v>
      </c>
      <c r="AR1777" s="76">
        <f t="shared" si="677"/>
        <v>20.459273437032994</v>
      </c>
      <c r="AT1777" s="94">
        <f t="shared" si="673"/>
        <v>0.55449999999999988</v>
      </c>
      <c r="AU1777" s="94">
        <f t="shared" si="671"/>
        <v>0.61973333333333303</v>
      </c>
      <c r="AV1777" s="94">
        <f t="shared" si="658"/>
        <v>0.6674611111111115</v>
      </c>
      <c r="AW1777" s="94">
        <f t="shared" si="680"/>
        <v>0.6869058171745156</v>
      </c>
      <c r="AX1777" s="94">
        <f t="shared" si="674"/>
        <v>0.59371314320490209</v>
      </c>
      <c r="AY1777" s="94">
        <f t="shared" si="675"/>
        <v>0.62024859615694838</v>
      </c>
      <c r="BB1777" s="76">
        <f>100/AVERAGE(AA1748:AA1777)</f>
        <v>244.55857177794081</v>
      </c>
      <c r="BC1777" s="76">
        <f>100/AVERAGE(AA1688:AA1777)</f>
        <v>272.40533914464703</v>
      </c>
      <c r="BD1777" s="76">
        <f>100/AVERAGE(AA1598:AA1777)</f>
        <v>211.69995060334492</v>
      </c>
      <c r="BE1777" s="76">
        <f>100/AVERAGE(AA1413:AA1777)</f>
        <v>153.0103208605467</v>
      </c>
      <c r="BF1777" s="76">
        <f t="shared" si="676"/>
        <v>243.51113949426153</v>
      </c>
    </row>
    <row r="1778" spans="1:58" x14ac:dyDescent="0.45">
      <c r="A1778" s="6">
        <v>38666</v>
      </c>
      <c r="B1778" s="76">
        <v>137.99440999999999</v>
      </c>
      <c r="C1778" s="76">
        <v>2.3715000000000002</v>
      </c>
      <c r="D1778" s="76">
        <v>5.3730000000000002</v>
      </c>
      <c r="E1778" s="76">
        <v>146.11946</v>
      </c>
      <c r="F1778" s="76">
        <v>6.4142999999999999</v>
      </c>
      <c r="G1778" s="76">
        <v>5.7111000000000001</v>
      </c>
      <c r="H1778" s="76">
        <v>130.10115999999999</v>
      </c>
      <c r="I1778" s="76">
        <v>2.3239000000000001</v>
      </c>
      <c r="J1778" s="76">
        <v>5.7454999999999998</v>
      </c>
      <c r="K1778" s="76">
        <v>134.65087</v>
      </c>
      <c r="L1778" s="76">
        <v>2.3826000000000001</v>
      </c>
      <c r="M1778" s="76">
        <v>5.2167000000000003</v>
      </c>
      <c r="N1778" s="76">
        <v>121.28569</v>
      </c>
      <c r="O1778" s="3">
        <v>3.5</v>
      </c>
      <c r="P1778" s="34">
        <v>5.0759999999999996</v>
      </c>
      <c r="Q1778" s="76">
        <v>5.16</v>
      </c>
      <c r="R1778" s="76">
        <v>5.4930000000000003</v>
      </c>
      <c r="S1778" s="76">
        <v>5.76</v>
      </c>
      <c r="T1778" s="76">
        <v>5.5049999999999999</v>
      </c>
      <c r="U1778" s="76">
        <v>5.85</v>
      </c>
      <c r="V1778" s="76">
        <v>4</v>
      </c>
      <c r="W1778" s="76">
        <v>100</v>
      </c>
      <c r="Y1778" s="76">
        <f t="shared" si="659"/>
        <v>5.3722500000000002</v>
      </c>
      <c r="Z1778" s="76">
        <f t="shared" si="660"/>
        <v>0.59999999999999964</v>
      </c>
      <c r="AA1778" s="76">
        <f t="shared" si="661"/>
        <v>0.42900000000000027</v>
      </c>
      <c r="AC1778" s="76">
        <f t="shared" si="662"/>
        <v>-8.5980220856585188E-4</v>
      </c>
      <c r="AD1778" s="76">
        <f t="shared" si="678"/>
        <v>1.3799440999999977</v>
      </c>
      <c r="AE1778" s="76">
        <f t="shared" si="663"/>
        <v>-3.6906266592290349E-3</v>
      </c>
      <c r="AF1778" s="76">
        <f t="shared" si="678"/>
        <v>1.4611946000000018</v>
      </c>
      <c r="AG1778" s="76">
        <f t="shared" si="664"/>
        <v>-8.0342061645966023E-4</v>
      </c>
      <c r="AH1778" s="76">
        <f t="shared" si="678"/>
        <v>1.3010115999999972</v>
      </c>
      <c r="AI1778" s="76">
        <f t="shared" si="665"/>
        <v>-8.6400774787309675E-4</v>
      </c>
      <c r="AJ1778" s="76">
        <f t="shared" si="678"/>
        <v>1.3465087000000042</v>
      </c>
      <c r="AK1778" s="76">
        <f t="shared" si="666"/>
        <v>9.5816030582618339E-5</v>
      </c>
      <c r="AL1778" s="76">
        <f t="shared" si="667"/>
        <v>1.2128569000000087</v>
      </c>
      <c r="AN1778" s="76">
        <f t="shared" si="672"/>
        <v>19.544706072051557</v>
      </c>
      <c r="AO1778" s="76">
        <f t="shared" si="670"/>
        <v>20.67767638057952</v>
      </c>
      <c r="AP1778" s="76">
        <f t="shared" si="657"/>
        <v>22.197640390826457</v>
      </c>
      <c r="AQ1778" s="76">
        <f t="shared" si="679"/>
        <v>23.695586746334286</v>
      </c>
      <c r="AR1778" s="76">
        <f t="shared" si="677"/>
        <v>20.404138139404978</v>
      </c>
      <c r="AT1778" s="94">
        <f t="shared" si="673"/>
        <v>0.5569666666666665</v>
      </c>
      <c r="AU1778" s="94">
        <f t="shared" si="671"/>
        <v>0.6178444444444442</v>
      </c>
      <c r="AV1778" s="94">
        <f t="shared" si="658"/>
        <v>0.66677222222222265</v>
      </c>
      <c r="AW1778" s="94">
        <f t="shared" si="680"/>
        <v>0.6870997229916902</v>
      </c>
      <c r="AX1778" s="94">
        <f t="shared" si="674"/>
        <v>0.59445832074204652</v>
      </c>
      <c r="AY1778" s="94">
        <f t="shared" si="675"/>
        <v>0.61981052942587977</v>
      </c>
      <c r="BB1778" s="76">
        <f>100/AVERAGE(AA1749:AA1778)</f>
        <v>243.76371170878369</v>
      </c>
      <c r="BC1778" s="76">
        <f>100/AVERAGE(AA1689:AA1778)</f>
        <v>271.91153811293378</v>
      </c>
      <c r="BD1778" s="76">
        <f>100/AVERAGE(AA1599:AA1778)</f>
        <v>212.11906950434849</v>
      </c>
      <c r="BE1778" s="76">
        <f>100/AVERAGE(AA1414:AA1778)</f>
        <v>153.37101077799011</v>
      </c>
      <c r="BF1778" s="76">
        <f t="shared" si="676"/>
        <v>243.01645402154736</v>
      </c>
    </row>
    <row r="1779" spans="1:58" x14ac:dyDescent="0.45">
      <c r="A1779" s="6">
        <v>38667</v>
      </c>
      <c r="B1779" s="76">
        <v>138.04613000000001</v>
      </c>
      <c r="C1779" s="76">
        <v>2.3696000000000002</v>
      </c>
      <c r="D1779" s="76">
        <v>5.3636999999999997</v>
      </c>
      <c r="E1779" s="76">
        <v>145.96158</v>
      </c>
      <c r="F1779" s="76">
        <v>6.4097999999999997</v>
      </c>
      <c r="G1779" s="76">
        <v>5.7302</v>
      </c>
      <c r="H1779" s="76">
        <v>130.15477000000001</v>
      </c>
      <c r="I1779" s="76">
        <v>2.3371</v>
      </c>
      <c r="J1779" s="76">
        <v>5.7393000000000001</v>
      </c>
      <c r="K1779" s="76">
        <v>134.70295999999999</v>
      </c>
      <c r="L1779" s="76">
        <v>2.3801000000000001</v>
      </c>
      <c r="M1779" s="76">
        <v>5.2064000000000004</v>
      </c>
      <c r="N1779" s="76">
        <v>121.29725999999999</v>
      </c>
      <c r="O1779" s="3">
        <v>3.48</v>
      </c>
      <c r="P1779" s="34">
        <v>5.0730000000000004</v>
      </c>
      <c r="Q1779" s="76">
        <v>5.15</v>
      </c>
      <c r="R1779" s="76">
        <v>5.5</v>
      </c>
      <c r="S1779" s="76">
        <v>5.7759999999999998</v>
      </c>
      <c r="T1779" s="76">
        <v>5.51</v>
      </c>
      <c r="U1779" s="76">
        <v>5.85</v>
      </c>
      <c r="V1779" s="76">
        <v>4</v>
      </c>
      <c r="W1779" s="76">
        <v>100</v>
      </c>
      <c r="Y1779" s="76">
        <f t="shared" si="659"/>
        <v>5.3747500000000006</v>
      </c>
      <c r="Z1779" s="76">
        <f t="shared" si="660"/>
        <v>0.62599999999999945</v>
      </c>
      <c r="AA1779" s="76">
        <f t="shared" si="661"/>
        <v>0.43699999999999939</v>
      </c>
      <c r="AC1779" s="76">
        <f t="shared" si="662"/>
        <v>3.7479779072224773E-4</v>
      </c>
      <c r="AD1779" s="76">
        <f t="shared" si="678"/>
        <v>1.3804612999999979</v>
      </c>
      <c r="AE1779" s="76">
        <f t="shared" si="663"/>
        <v>-1.0804857888196961E-3</v>
      </c>
      <c r="AF1779" s="76">
        <f t="shared" si="678"/>
        <v>1.4596158000000017</v>
      </c>
      <c r="AG1779" s="76">
        <f t="shared" si="664"/>
        <v>4.1206396622461838E-4</v>
      </c>
      <c r="AH1779" s="76">
        <f t="shared" si="678"/>
        <v>1.3015476999999973</v>
      </c>
      <c r="AI1779" s="76">
        <f t="shared" si="665"/>
        <v>3.8685230923496405E-4</v>
      </c>
      <c r="AJ1779" s="76">
        <f t="shared" si="678"/>
        <v>1.3470296000000042</v>
      </c>
      <c r="AK1779" s="76">
        <f t="shared" si="666"/>
        <v>9.5394600962306342E-5</v>
      </c>
      <c r="AL1779" s="76">
        <f t="shared" si="667"/>
        <v>1.2129726000000085</v>
      </c>
      <c r="AN1779" s="76">
        <f t="shared" si="672"/>
        <v>19.478843541058964</v>
      </c>
      <c r="AO1779" s="76">
        <f t="shared" si="670"/>
        <v>20.63937338862392</v>
      </c>
      <c r="AP1779" s="76">
        <f t="shared" si="657"/>
        <v>22.158427834924638</v>
      </c>
      <c r="AQ1779" s="76">
        <f t="shared" si="679"/>
        <v>23.668545686210294</v>
      </c>
      <c r="AR1779" s="76">
        <f t="shared" si="677"/>
        <v>20.35119054615615</v>
      </c>
      <c r="AT1779" s="94">
        <f t="shared" si="673"/>
        <v>0.55973333333333319</v>
      </c>
      <c r="AU1779" s="94">
        <f t="shared" si="671"/>
        <v>0.61624444444444426</v>
      </c>
      <c r="AV1779" s="94">
        <f t="shared" si="658"/>
        <v>0.66622777777777831</v>
      </c>
      <c r="AW1779" s="94">
        <f t="shared" si="680"/>
        <v>0.68739335180055439</v>
      </c>
      <c r="AX1779" s="94">
        <f t="shared" si="674"/>
        <v>0.59547015235457057</v>
      </c>
      <c r="AY1779" s="94">
        <f t="shared" si="675"/>
        <v>0.61921570504538548</v>
      </c>
      <c r="BB1779" s="76">
        <f>100/AVERAGE(AA1750:AA1779)</f>
        <v>242.93465057899431</v>
      </c>
      <c r="BC1779" s="76">
        <f>100/AVERAGE(AA1690:AA1779)</f>
        <v>271.35405674314819</v>
      </c>
      <c r="BD1779" s="76">
        <f>100/AVERAGE(AA1600:AA1779)</f>
        <v>212.51977614583581</v>
      </c>
      <c r="BE1779" s="76">
        <f>100/AVERAGE(AA1415:AA1779)</f>
        <v>153.75995753697597</v>
      </c>
      <c r="BF1779" s="76">
        <f t="shared" si="676"/>
        <v>242.48451969915021</v>
      </c>
    </row>
    <row r="1780" spans="1:58" x14ac:dyDescent="0.45">
      <c r="A1780" s="6">
        <v>38668</v>
      </c>
      <c r="B1780" s="76">
        <v>138.06617</v>
      </c>
      <c r="C1780" s="76">
        <v>2.367</v>
      </c>
      <c r="D1780" s="76">
        <v>5.3636999999999997</v>
      </c>
      <c r="E1780" s="76">
        <v>145.98419999999999</v>
      </c>
      <c r="F1780" s="76">
        <v>6.4070999999999998</v>
      </c>
      <c r="G1780" s="76">
        <v>5.7302</v>
      </c>
      <c r="H1780" s="76">
        <v>130.17499000000001</v>
      </c>
      <c r="I1780" s="76">
        <v>2.3344</v>
      </c>
      <c r="J1780" s="76">
        <v>5.7393000000000001</v>
      </c>
      <c r="K1780" s="76">
        <v>134.72196</v>
      </c>
      <c r="L1780" s="76">
        <v>2.3774000000000002</v>
      </c>
      <c r="M1780" s="76">
        <v>5.2064000000000004</v>
      </c>
      <c r="N1780" s="76">
        <v>121.30882</v>
      </c>
      <c r="O1780" s="3">
        <v>3.48</v>
      </c>
      <c r="P1780" s="34">
        <v>5.0730000000000004</v>
      </c>
      <c r="Q1780" s="76">
        <v>5.15</v>
      </c>
      <c r="R1780" s="76">
        <v>5.5</v>
      </c>
      <c r="S1780" s="76">
        <v>5.7759999999999998</v>
      </c>
      <c r="T1780" s="76">
        <v>5.51</v>
      </c>
      <c r="U1780" s="76">
        <v>5.85</v>
      </c>
      <c r="V1780" s="76">
        <v>4</v>
      </c>
      <c r="W1780" s="76">
        <v>100</v>
      </c>
      <c r="Y1780" s="76">
        <f t="shared" si="659"/>
        <v>5.3747500000000006</v>
      </c>
      <c r="Z1780" s="76">
        <f t="shared" si="660"/>
        <v>0.62599999999999945</v>
      </c>
      <c r="AA1780" s="76">
        <f t="shared" si="661"/>
        <v>0.43699999999999939</v>
      </c>
      <c r="AC1780" s="76">
        <f t="shared" si="662"/>
        <v>1.451688649294347E-4</v>
      </c>
      <c r="AD1780" s="76">
        <f t="shared" si="678"/>
        <v>1.3806616999999979</v>
      </c>
      <c r="AE1780" s="76">
        <f t="shared" si="663"/>
        <v>1.5497228791305773E-4</v>
      </c>
      <c r="AF1780" s="76">
        <f t="shared" si="678"/>
        <v>1.4598420000000016</v>
      </c>
      <c r="AG1780" s="76">
        <f t="shared" si="664"/>
        <v>1.5535350721296304E-4</v>
      </c>
      <c r="AH1780" s="76">
        <f t="shared" si="678"/>
        <v>1.3017498999999972</v>
      </c>
      <c r="AI1780" s="76">
        <f t="shared" si="665"/>
        <v>1.4105109494266799E-4</v>
      </c>
      <c r="AJ1780" s="76">
        <f t="shared" si="678"/>
        <v>1.3472196000000043</v>
      </c>
      <c r="AK1780" s="76">
        <f t="shared" si="666"/>
        <v>9.5303059607365626E-5</v>
      </c>
      <c r="AL1780" s="76">
        <f t="shared" si="667"/>
        <v>1.2130882000000085</v>
      </c>
      <c r="AN1780" s="76">
        <f t="shared" si="672"/>
        <v>19.422598517084602</v>
      </c>
      <c r="AO1780" s="76">
        <f t="shared" si="670"/>
        <v>20.601212037974896</v>
      </c>
      <c r="AP1780" s="76">
        <f t="shared" si="657"/>
        <v>22.118334317394417</v>
      </c>
      <c r="AQ1780" s="76">
        <f t="shared" si="679"/>
        <v>23.641088869151488</v>
      </c>
      <c r="AR1780" s="76">
        <f t="shared" si="677"/>
        <v>20.303388466099971</v>
      </c>
      <c r="AT1780" s="94">
        <f t="shared" si="673"/>
        <v>0.56169999999999998</v>
      </c>
      <c r="AU1780" s="94">
        <f t="shared" si="671"/>
        <v>0.61464444444444422</v>
      </c>
      <c r="AV1780" s="94">
        <f t="shared" si="658"/>
        <v>0.66578333333333395</v>
      </c>
      <c r="AW1780" s="94">
        <f t="shared" si="680"/>
        <v>0.68764542936288131</v>
      </c>
      <c r="AX1780" s="94">
        <f t="shared" si="674"/>
        <v>0.59605736800134312</v>
      </c>
      <c r="AY1780" s="94">
        <f t="shared" si="675"/>
        <v>0.61887049920383574</v>
      </c>
      <c r="BB1780" s="76">
        <f>100/AVERAGE(AA1751:AA1780)</f>
        <v>241.99403081390665</v>
      </c>
      <c r="BC1780" s="76">
        <f>100/AVERAGE(AA1691:AA1780)</f>
        <v>270.7988566270497</v>
      </c>
      <c r="BD1780" s="76">
        <f>100/AVERAGE(AA1601:AA1780)</f>
        <v>212.94718909710394</v>
      </c>
      <c r="BE1780" s="76">
        <f>100/AVERAGE(AA1416:AA1780)</f>
        <v>154.14437204116692</v>
      </c>
      <c r="BF1780" s="76">
        <f t="shared" si="676"/>
        <v>241.89579313007528</v>
      </c>
    </row>
    <row r="1781" spans="1:58" x14ac:dyDescent="0.45">
      <c r="A1781" s="6">
        <v>38669</v>
      </c>
      <c r="B1781" s="76">
        <v>138.08622</v>
      </c>
      <c r="C1781" s="76">
        <v>2.3645</v>
      </c>
      <c r="D1781" s="76">
        <v>5.3636999999999997</v>
      </c>
      <c r="E1781" s="76">
        <v>146.00683000000001</v>
      </c>
      <c r="F1781" s="76">
        <v>6.4043999999999999</v>
      </c>
      <c r="G1781" s="76">
        <v>5.7302</v>
      </c>
      <c r="H1781" s="76">
        <v>130.19521</v>
      </c>
      <c r="I1781" s="76">
        <v>2.3317000000000001</v>
      </c>
      <c r="J1781" s="76">
        <v>5.7393000000000001</v>
      </c>
      <c r="K1781" s="76">
        <v>134.74096</v>
      </c>
      <c r="L1781" s="76">
        <v>2.3748999999999998</v>
      </c>
      <c r="M1781" s="76">
        <v>5.2064000000000004</v>
      </c>
      <c r="N1781" s="76">
        <v>121.32039</v>
      </c>
      <c r="O1781" s="3">
        <v>3.48</v>
      </c>
      <c r="P1781" s="34">
        <v>5.0730000000000004</v>
      </c>
      <c r="Q1781" s="76">
        <v>5.15</v>
      </c>
      <c r="R1781" s="76">
        <v>5.5</v>
      </c>
      <c r="S1781" s="76">
        <v>5.7759999999999998</v>
      </c>
      <c r="T1781" s="76">
        <v>5.51</v>
      </c>
      <c r="U1781" s="76">
        <v>5.85</v>
      </c>
      <c r="V1781" s="76">
        <v>4</v>
      </c>
      <c r="W1781" s="76">
        <v>100</v>
      </c>
      <c r="Y1781" s="76">
        <f t="shared" si="659"/>
        <v>5.3747500000000006</v>
      </c>
      <c r="Z1781" s="76">
        <f t="shared" si="660"/>
        <v>0.62599999999999945</v>
      </c>
      <c r="AA1781" s="76">
        <f t="shared" si="661"/>
        <v>0.43699999999999939</v>
      </c>
      <c r="AC1781" s="76">
        <f t="shared" si="662"/>
        <v>1.4522022302787541E-4</v>
      </c>
      <c r="AD1781" s="76">
        <f t="shared" si="678"/>
        <v>1.3808621999999979</v>
      </c>
      <c r="AE1781" s="76">
        <f t="shared" si="663"/>
        <v>1.5501677578821926E-4</v>
      </c>
      <c r="AF1781" s="76">
        <f t="shared" si="678"/>
        <v>1.4600683000000019</v>
      </c>
      <c r="AG1781" s="76">
        <f t="shared" si="664"/>
        <v>1.5532937624951337E-4</v>
      </c>
      <c r="AH1781" s="76">
        <f t="shared" si="678"/>
        <v>1.3019520999999972</v>
      </c>
      <c r="AI1781" s="76">
        <f t="shared" si="665"/>
        <v>1.410312023371052E-4</v>
      </c>
      <c r="AJ1781" s="76">
        <f t="shared" si="678"/>
        <v>1.3474096000000044</v>
      </c>
      <c r="AK1781" s="76">
        <f t="shared" si="666"/>
        <v>9.5376412036607405E-5</v>
      </c>
      <c r="AL1781" s="76">
        <f t="shared" si="667"/>
        <v>1.2132039000000086</v>
      </c>
      <c r="AN1781" s="76">
        <f t="shared" si="672"/>
        <v>19.373368399130133</v>
      </c>
      <c r="AO1781" s="76">
        <f t="shared" si="670"/>
        <v>20.563191544415627</v>
      </c>
      <c r="AP1781" s="76">
        <f t="shared" si="657"/>
        <v>22.078433020013801</v>
      </c>
      <c r="AQ1781" s="76">
        <f t="shared" si="679"/>
        <v>23.612894148806806</v>
      </c>
      <c r="AR1781" s="76">
        <f t="shared" si="677"/>
        <v>20.259443784768344</v>
      </c>
      <c r="AT1781" s="94">
        <f t="shared" si="673"/>
        <v>0.56369999999999976</v>
      </c>
      <c r="AU1781" s="94">
        <f t="shared" si="671"/>
        <v>0.61304444444444417</v>
      </c>
      <c r="AV1781" s="94">
        <f t="shared" si="658"/>
        <v>0.66531666666666722</v>
      </c>
      <c r="AW1781" s="94">
        <f t="shared" si="680"/>
        <v>0.68788365650969585</v>
      </c>
      <c r="AX1781" s="94">
        <f t="shared" si="674"/>
        <v>0.59665910559892543</v>
      </c>
      <c r="AY1781" s="94">
        <f t="shared" si="675"/>
        <v>0.61851675635841386</v>
      </c>
      <c r="BB1781" s="76">
        <f>100/AVERAGE(AA1752:AA1781)</f>
        <v>241.11879119112683</v>
      </c>
      <c r="BC1781" s="76">
        <f>100/AVERAGE(AA1692:AA1781)</f>
        <v>270.24592379064944</v>
      </c>
      <c r="BD1781" s="76">
        <f>100/AVERAGE(AA1602:AA1781)</f>
        <v>213.37632471134935</v>
      </c>
      <c r="BE1781" s="76">
        <f>100/AVERAGE(AA1417:AA1781)</f>
        <v>154.5307135085244</v>
      </c>
      <c r="BF1781" s="76">
        <f t="shared" si="676"/>
        <v>241.34366930363595</v>
      </c>
    </row>
    <row r="1782" spans="1:58" x14ac:dyDescent="0.45">
      <c r="A1782" s="6">
        <v>38670</v>
      </c>
      <c r="B1782" s="76">
        <v>138.11002999999999</v>
      </c>
      <c r="C1782" s="76">
        <v>2.3679000000000001</v>
      </c>
      <c r="D1782" s="76">
        <v>5.3638000000000003</v>
      </c>
      <c r="E1782" s="76">
        <v>146.02946</v>
      </c>
      <c r="F1782" s="76">
        <v>6.4017999999999997</v>
      </c>
      <c r="G1782" s="76">
        <v>5.7302</v>
      </c>
      <c r="H1782" s="76">
        <v>130.22262000000001</v>
      </c>
      <c r="I1782" s="76">
        <v>2.3534000000000002</v>
      </c>
      <c r="J1782" s="76">
        <v>5.7496</v>
      </c>
      <c r="K1782" s="76">
        <v>134.76128</v>
      </c>
      <c r="L1782" s="76">
        <v>2.3725000000000001</v>
      </c>
      <c r="M1782" s="76">
        <v>5.2060000000000004</v>
      </c>
      <c r="N1782" s="76">
        <v>121.33212</v>
      </c>
      <c r="O1782" s="3">
        <v>3.53</v>
      </c>
      <c r="P1782" s="34">
        <v>5.07</v>
      </c>
      <c r="Q1782" s="76">
        <v>5.1429999999999998</v>
      </c>
      <c r="R1782" s="76">
        <v>5.4930000000000003</v>
      </c>
      <c r="S1782" s="76">
        <v>5.78</v>
      </c>
      <c r="T1782" s="76">
        <v>5.5149999999999997</v>
      </c>
      <c r="U1782" s="76">
        <v>5.85</v>
      </c>
      <c r="V1782" s="76">
        <v>4</v>
      </c>
      <c r="W1782" s="76">
        <v>100</v>
      </c>
      <c r="Y1782" s="76">
        <f t="shared" si="659"/>
        <v>5.3715000000000002</v>
      </c>
      <c r="Z1782" s="76">
        <f t="shared" si="660"/>
        <v>0.63700000000000045</v>
      </c>
      <c r="AA1782" s="76">
        <f t="shared" si="661"/>
        <v>0.4449999999999994</v>
      </c>
      <c r="AC1782" s="76">
        <f t="shared" si="662"/>
        <v>1.7242850155496647E-4</v>
      </c>
      <c r="AD1782" s="76">
        <f t="shared" si="678"/>
        <v>1.3811002999999977</v>
      </c>
      <c r="AE1782" s="76">
        <f t="shared" si="663"/>
        <v>1.549927493116332E-4</v>
      </c>
      <c r="AF1782" s="76">
        <f t="shared" si="678"/>
        <v>1.4602946000000017</v>
      </c>
      <c r="AG1782" s="76">
        <f t="shared" si="664"/>
        <v>2.1053001873116983E-4</v>
      </c>
      <c r="AH1782" s="76">
        <f t="shared" si="678"/>
        <v>1.3022261999999973</v>
      </c>
      <c r="AI1782" s="76">
        <f t="shared" si="665"/>
        <v>1.5080789093380176E-4</v>
      </c>
      <c r="AJ1782" s="76">
        <f t="shared" si="678"/>
        <v>1.3476128000000043</v>
      </c>
      <c r="AK1782" s="76">
        <f t="shared" si="666"/>
        <v>9.6686138249202358E-5</v>
      </c>
      <c r="AL1782" s="76">
        <f t="shared" si="667"/>
        <v>1.2133212000000084</v>
      </c>
      <c r="AN1782" s="76">
        <f t="shared" si="672"/>
        <v>19.324791775368617</v>
      </c>
      <c r="AO1782" s="76">
        <f t="shared" si="670"/>
        <v>20.523906930923363</v>
      </c>
      <c r="AP1782" s="76">
        <f t="shared" si="657"/>
        <v>22.038223462076356</v>
      </c>
      <c r="AQ1782" s="76">
        <f t="shared" si="679"/>
        <v>23.585087214868157</v>
      </c>
      <c r="AR1782" s="76">
        <f t="shared" si="677"/>
        <v>20.215486385957313</v>
      </c>
      <c r="AT1782" s="94">
        <f t="shared" si="673"/>
        <v>0.5660666666666665</v>
      </c>
      <c r="AU1782" s="94">
        <f t="shared" si="671"/>
        <v>0.61134444444444425</v>
      </c>
      <c r="AV1782" s="94">
        <f t="shared" si="658"/>
        <v>0.66491111111111179</v>
      </c>
      <c r="AW1782" s="94">
        <f t="shared" si="680"/>
        <v>0.68805540166205026</v>
      </c>
      <c r="AX1782" s="94">
        <f t="shared" si="674"/>
        <v>0.59743888189372951</v>
      </c>
      <c r="AY1782" s="94">
        <f t="shared" si="675"/>
        <v>0.61805835009225274</v>
      </c>
      <c r="BB1782" s="76">
        <f>100/AVERAGE(AA1753:AA1782)</f>
        <v>240.09603841536619</v>
      </c>
      <c r="BC1782" s="76">
        <f>100/AVERAGE(AA1693:AA1782)</f>
        <v>269.5498517475815</v>
      </c>
      <c r="BD1782" s="76">
        <f>100/AVERAGE(AA1603:AA1782)</f>
        <v>213.81735246602682</v>
      </c>
      <c r="BE1782" s="76">
        <f>100/AVERAGE(AA1418:AA1782)</f>
        <v>154.91373639199529</v>
      </c>
      <c r="BF1782" s="76">
        <f t="shared" si="676"/>
        <v>240.67351660272544</v>
      </c>
    </row>
    <row r="1783" spans="1:58" x14ac:dyDescent="0.45">
      <c r="A1783" s="6">
        <v>38671</v>
      </c>
      <c r="B1783" s="76">
        <v>137.91538</v>
      </c>
      <c r="C1783" s="76">
        <v>2.3654999999999999</v>
      </c>
      <c r="D1783" s="76">
        <v>5.4302000000000001</v>
      </c>
      <c r="E1783" s="76">
        <v>145.33045999999999</v>
      </c>
      <c r="F1783" s="76">
        <v>6.3917999999999999</v>
      </c>
      <c r="G1783" s="76">
        <v>5.8071999999999999</v>
      </c>
      <c r="H1783" s="76">
        <v>130.04155</v>
      </c>
      <c r="I1783" s="76">
        <v>2.3689</v>
      </c>
      <c r="J1783" s="76">
        <v>5.8251999999999997</v>
      </c>
      <c r="K1783" s="76">
        <v>134.57159999999999</v>
      </c>
      <c r="L1783" s="76">
        <v>2.3698999999999999</v>
      </c>
      <c r="M1783" s="76">
        <v>5.2717000000000001</v>
      </c>
      <c r="N1783" s="76">
        <v>121.34376</v>
      </c>
      <c r="O1783" s="3">
        <v>3.5</v>
      </c>
      <c r="P1783" s="34">
        <v>5.14</v>
      </c>
      <c r="Q1783" s="76">
        <v>5.2160000000000002</v>
      </c>
      <c r="R1783" s="76">
        <v>5.55</v>
      </c>
      <c r="S1783" s="76">
        <v>5.8559999999999999</v>
      </c>
      <c r="T1783" s="76">
        <v>5.57</v>
      </c>
      <c r="U1783" s="76">
        <v>5.92</v>
      </c>
      <c r="V1783" s="76">
        <v>4</v>
      </c>
      <c r="W1783" s="76">
        <v>100</v>
      </c>
      <c r="Y1783" s="76">
        <f t="shared" si="659"/>
        <v>5.4405000000000001</v>
      </c>
      <c r="Z1783" s="76">
        <f t="shared" si="660"/>
        <v>0.63999999999999968</v>
      </c>
      <c r="AA1783" s="76">
        <f t="shared" si="661"/>
        <v>0.4300000000000006</v>
      </c>
      <c r="AC1783" s="76">
        <f t="shared" si="662"/>
        <v>-1.4093835183439651E-3</v>
      </c>
      <c r="AD1783" s="76">
        <f t="shared" ref="AD1783:AJ1798" si="681">AD1782*(1+AC1783)</f>
        <v>1.3791537999999979</v>
      </c>
      <c r="AE1783" s="76">
        <f t="shared" si="663"/>
        <v>-4.7867053675334503E-3</v>
      </c>
      <c r="AF1783" s="76">
        <f t="shared" si="681"/>
        <v>1.4533046000000016</v>
      </c>
      <c r="AG1783" s="76">
        <f t="shared" si="664"/>
        <v>-1.3904650359515269E-3</v>
      </c>
      <c r="AH1783" s="76">
        <f t="shared" si="681"/>
        <v>1.3004154999999973</v>
      </c>
      <c r="AI1783" s="76">
        <f t="shared" si="665"/>
        <v>-1.4075259599790613E-3</v>
      </c>
      <c r="AJ1783" s="76">
        <f t="shared" si="681"/>
        <v>1.3457160000000041</v>
      </c>
      <c r="AK1783" s="76">
        <f t="shared" si="666"/>
        <v>9.5935025284266118E-5</v>
      </c>
      <c r="AL1783" s="76">
        <f t="shared" si="667"/>
        <v>1.2134376000000084</v>
      </c>
      <c r="AN1783" s="76">
        <f t="shared" si="672"/>
        <v>19.267915548726148</v>
      </c>
      <c r="AO1783" s="76">
        <f t="shared" si="670"/>
        <v>20.481718643768854</v>
      </c>
      <c r="AP1783" s="76">
        <f t="shared" si="657"/>
        <v>21.995727329966162</v>
      </c>
      <c r="AQ1783" s="76">
        <f t="shared" si="679"/>
        <v>23.55712988436229</v>
      </c>
      <c r="AR1783" s="76">
        <f t="shared" si="677"/>
        <v>20.165891378253981</v>
      </c>
      <c r="AT1783" s="94">
        <f t="shared" si="673"/>
        <v>0.56853333333333322</v>
      </c>
      <c r="AU1783" s="94">
        <f t="shared" si="671"/>
        <v>0.60986666666666633</v>
      </c>
      <c r="AV1783" s="94">
        <f t="shared" si="658"/>
        <v>0.66457777777777838</v>
      </c>
      <c r="AW1783" s="94">
        <f t="shared" si="680"/>
        <v>0.68822160664819987</v>
      </c>
      <c r="AX1783" s="94">
        <f t="shared" si="674"/>
        <v>0.59834340636279693</v>
      </c>
      <c r="AY1783" s="94">
        <f t="shared" si="675"/>
        <v>0.61752660824875283</v>
      </c>
      <c r="BB1783" s="76">
        <f>100/AVERAGE(AA1754:AA1783)</f>
        <v>239.36806829968879</v>
      </c>
      <c r="BC1783" s="76">
        <f>100/AVERAGE(AA1694:AA1783)</f>
        <v>268.94573272770725</v>
      </c>
      <c r="BD1783" s="76">
        <f>100/AVERAGE(AA1604:AA1783)</f>
        <v>214.32653838826445</v>
      </c>
      <c r="BE1783" s="76">
        <f>100/AVERAGE(AA1419:AA1783)</f>
        <v>155.30725306146749</v>
      </c>
      <c r="BF1783" s="76">
        <f t="shared" si="676"/>
        <v>240.19900382676227</v>
      </c>
    </row>
    <row r="1784" spans="1:58" x14ac:dyDescent="0.45">
      <c r="A1784" s="6">
        <v>38672</v>
      </c>
      <c r="B1784" s="76">
        <v>137.97304</v>
      </c>
      <c r="C1784" s="76">
        <v>2.3628</v>
      </c>
      <c r="D1784" s="76">
        <v>5.4183000000000003</v>
      </c>
      <c r="E1784" s="76">
        <v>145.54195000000001</v>
      </c>
      <c r="F1784" s="76">
        <v>6.3909000000000002</v>
      </c>
      <c r="G1784" s="76">
        <v>5.7869000000000002</v>
      </c>
      <c r="H1784" s="76">
        <v>130.09932000000001</v>
      </c>
      <c r="I1784" s="76">
        <v>2.3671000000000002</v>
      </c>
      <c r="J1784" s="76">
        <v>5.8127000000000004</v>
      </c>
      <c r="K1784" s="76">
        <v>134.62488999999999</v>
      </c>
      <c r="L1784" s="76">
        <v>2.3666999999999998</v>
      </c>
      <c r="M1784" s="76">
        <v>5.2610000000000001</v>
      </c>
      <c r="N1784" s="76">
        <v>121.35536</v>
      </c>
      <c r="O1784" s="3">
        <v>3.49</v>
      </c>
      <c r="P1784" s="34">
        <v>5.1230000000000002</v>
      </c>
      <c r="Q1784" s="76">
        <v>5.2</v>
      </c>
      <c r="R1784" s="76">
        <v>5.52</v>
      </c>
      <c r="S1784" s="76">
        <v>5.8330000000000002</v>
      </c>
      <c r="T1784" s="76">
        <v>5.56</v>
      </c>
      <c r="U1784" s="76">
        <v>5.9</v>
      </c>
      <c r="V1784" s="76">
        <v>4</v>
      </c>
      <c r="W1784" s="76">
        <v>100</v>
      </c>
      <c r="Y1784" s="76">
        <f t="shared" si="659"/>
        <v>5.4190000000000005</v>
      </c>
      <c r="Z1784" s="76">
        <f t="shared" si="660"/>
        <v>0.63300000000000001</v>
      </c>
      <c r="AA1784" s="76">
        <f t="shared" si="661"/>
        <v>0.43699999999999939</v>
      </c>
      <c r="AC1784" s="76">
        <f t="shared" si="662"/>
        <v>4.1808245026775381E-4</v>
      </c>
      <c r="AD1784" s="76">
        <f t="shared" si="681"/>
        <v>1.3797303999999979</v>
      </c>
      <c r="AE1784" s="76">
        <f t="shared" si="663"/>
        <v>1.4552351929528751E-3</v>
      </c>
      <c r="AF1784" s="76">
        <f t="shared" si="681"/>
        <v>1.4554195000000019</v>
      </c>
      <c r="AG1784" s="76">
        <f t="shared" si="664"/>
        <v>4.4424262860598418E-4</v>
      </c>
      <c r="AH1784" s="76">
        <f t="shared" si="681"/>
        <v>1.3009931999999973</v>
      </c>
      <c r="AI1784" s="76">
        <f t="shared" si="665"/>
        <v>3.9599737240259003E-4</v>
      </c>
      <c r="AJ1784" s="76">
        <f t="shared" si="681"/>
        <v>1.3462489000000042</v>
      </c>
      <c r="AK1784" s="76">
        <f t="shared" si="666"/>
        <v>9.5596180635926231E-5</v>
      </c>
      <c r="AL1784" s="76">
        <f t="shared" si="667"/>
        <v>1.2135536000000084</v>
      </c>
      <c r="AN1784" s="76">
        <f t="shared" si="672"/>
        <v>19.221004713951402</v>
      </c>
      <c r="AO1784" s="76">
        <f t="shared" si="670"/>
        <v>20.440585463791201</v>
      </c>
      <c r="AP1784" s="76">
        <f t="shared" si="657"/>
        <v>21.954191360049968</v>
      </c>
      <c r="AQ1784" s="76">
        <f t="shared" si="679"/>
        <v>23.528861989009069</v>
      </c>
      <c r="AR1784" s="76">
        <f t="shared" si="677"/>
        <v>20.122136609969228</v>
      </c>
      <c r="AT1784" s="94">
        <f t="shared" si="673"/>
        <v>0.56929999999999992</v>
      </c>
      <c r="AU1784" s="94">
        <f t="shared" si="671"/>
        <v>0.60834444444444435</v>
      </c>
      <c r="AV1784" s="94">
        <f t="shared" si="658"/>
        <v>0.66424444444444508</v>
      </c>
      <c r="AW1784" s="94">
        <f t="shared" si="680"/>
        <v>0.68836842105263207</v>
      </c>
      <c r="AX1784" s="94">
        <f t="shared" si="674"/>
        <v>0.5983076555023924</v>
      </c>
      <c r="AY1784" s="94">
        <f t="shared" si="675"/>
        <v>0.6175476250692683</v>
      </c>
      <c r="BB1784" s="76">
        <f>100/AVERAGE(AA1755:AA1784)</f>
        <v>238.41691170627038</v>
      </c>
      <c r="BC1784" s="76">
        <f>100/AVERAGE(AA1695:AA1784)</f>
        <v>268.08054330990103</v>
      </c>
      <c r="BD1784" s="76">
        <f>100/AVERAGE(AA1605:AA1784)</f>
        <v>214.82020742084472</v>
      </c>
      <c r="BE1784" s="76">
        <f>100/AVERAGE(AA1420:AA1784)</f>
        <v>155.69347580352749</v>
      </c>
      <c r="BF1784" s="76">
        <f t="shared" si="676"/>
        <v>239.52910447275966</v>
      </c>
    </row>
    <row r="1785" spans="1:58" x14ac:dyDescent="0.45">
      <c r="A1785" s="6">
        <v>38673</v>
      </c>
      <c r="B1785" s="76">
        <v>138.09935999999999</v>
      </c>
      <c r="C1785" s="76">
        <v>2.3622000000000001</v>
      </c>
      <c r="D1785" s="76">
        <v>5.3857999999999997</v>
      </c>
      <c r="E1785" s="76">
        <v>146.12398999999999</v>
      </c>
      <c r="F1785" s="76">
        <v>6.3936999999999999</v>
      </c>
      <c r="G1785" s="76">
        <v>5.7268999999999997</v>
      </c>
      <c r="H1785" s="76">
        <v>130.2167</v>
      </c>
      <c r="I1785" s="76">
        <v>2.3649</v>
      </c>
      <c r="J1785" s="76">
        <v>5.7813999999999997</v>
      </c>
      <c r="K1785" s="76">
        <v>134.73820000000001</v>
      </c>
      <c r="L1785" s="76">
        <v>2.3654000000000002</v>
      </c>
      <c r="M1785" s="76">
        <v>5.2316000000000003</v>
      </c>
      <c r="N1785" s="76">
        <v>121.36713</v>
      </c>
      <c r="O1785" s="3">
        <v>3.54</v>
      </c>
      <c r="P1785" s="34">
        <v>5.09</v>
      </c>
      <c r="Q1785" s="76">
        <v>5.173</v>
      </c>
      <c r="R1785" s="76">
        <v>5.476</v>
      </c>
      <c r="S1785" s="76">
        <v>5.78</v>
      </c>
      <c r="T1785" s="76">
        <v>5.54</v>
      </c>
      <c r="U1785" s="76">
        <v>5.88</v>
      </c>
      <c r="V1785" s="76">
        <v>4</v>
      </c>
      <c r="W1785" s="76">
        <v>100</v>
      </c>
      <c r="Y1785" s="76">
        <f t="shared" si="659"/>
        <v>5.3797500000000005</v>
      </c>
      <c r="Z1785" s="76">
        <f t="shared" si="660"/>
        <v>0.60700000000000021</v>
      </c>
      <c r="AA1785" s="76">
        <f t="shared" si="661"/>
        <v>0.45000000000000018</v>
      </c>
      <c r="AC1785" s="76">
        <f t="shared" si="662"/>
        <v>9.1554118108860827E-4</v>
      </c>
      <c r="AD1785" s="76">
        <f t="shared" si="681"/>
        <v>1.3809935999999978</v>
      </c>
      <c r="AE1785" s="76">
        <f t="shared" si="663"/>
        <v>3.999121902654057E-3</v>
      </c>
      <c r="AF1785" s="76">
        <f t="shared" si="681"/>
        <v>1.4612399000000016</v>
      </c>
      <c r="AG1785" s="76">
        <f t="shared" si="664"/>
        <v>9.0223377032261354E-4</v>
      </c>
      <c r="AH1785" s="76">
        <f t="shared" si="681"/>
        <v>1.3021669999999974</v>
      </c>
      <c r="AI1785" s="76">
        <f t="shared" si="665"/>
        <v>8.416719969095432E-4</v>
      </c>
      <c r="AJ1785" s="76">
        <f t="shared" si="681"/>
        <v>1.3473820000000045</v>
      </c>
      <c r="AK1785" s="76">
        <f t="shared" si="666"/>
        <v>9.6987887473698464E-5</v>
      </c>
      <c r="AL1785" s="76">
        <f t="shared" si="667"/>
        <v>1.2136713000000086</v>
      </c>
      <c r="AN1785" s="76">
        <f t="shared" si="672"/>
        <v>19.179194409904138</v>
      </c>
      <c r="AO1785" s="76">
        <f t="shared" si="670"/>
        <v>20.399004528578999</v>
      </c>
      <c r="AP1785" s="76">
        <f t="shared" ref="AP1785:AP1848" si="682">100/AVERAGE(Y1606:Y1785)</f>
        <v>21.913859054928317</v>
      </c>
      <c r="AQ1785" s="76">
        <f t="shared" si="679"/>
        <v>23.500834442822946</v>
      </c>
      <c r="AR1785" s="76">
        <f t="shared" si="677"/>
        <v>20.081216895360527</v>
      </c>
      <c r="AT1785" s="94">
        <f t="shared" si="673"/>
        <v>0.56929999999999992</v>
      </c>
      <c r="AU1785" s="94">
        <f t="shared" si="671"/>
        <v>0.60667777777777765</v>
      </c>
      <c r="AV1785" s="94">
        <f t="shared" ref="AV1785:AV1848" si="683">AVERAGE(Z1606:Z1785)</f>
        <v>0.66376666666666728</v>
      </c>
      <c r="AW1785" s="94">
        <f t="shared" si="680"/>
        <v>0.68844321329639924</v>
      </c>
      <c r="AX1785" s="94">
        <f t="shared" si="674"/>
        <v>0.59779135818013929</v>
      </c>
      <c r="AY1785" s="94">
        <f t="shared" si="675"/>
        <v>0.61785114023034726</v>
      </c>
      <c r="BB1785" s="76">
        <f>100/AVERAGE(AA1756:AA1785)</f>
        <v>237.22916337181715</v>
      </c>
      <c r="BC1785" s="76">
        <f>100/AVERAGE(AA1696:AA1785)</f>
        <v>267.12572717559055</v>
      </c>
      <c r="BD1785" s="76">
        <f>100/AVERAGE(AA1606:AA1785)</f>
        <v>215.28267811651585</v>
      </c>
      <c r="BE1785" s="76">
        <f>100/AVERAGE(AA1421:AA1785)</f>
        <v>156.07628495681161</v>
      </c>
      <c r="BF1785" s="76">
        <f t="shared" si="676"/>
        <v>238.70130194644133</v>
      </c>
    </row>
    <row r="1786" spans="1:58" x14ac:dyDescent="0.45">
      <c r="A1786" s="6">
        <v>38674</v>
      </c>
      <c r="B1786" s="76">
        <v>138.27313000000001</v>
      </c>
      <c r="C1786" s="76">
        <v>2.3691</v>
      </c>
      <c r="D1786" s="76">
        <v>5.3421000000000003</v>
      </c>
      <c r="E1786" s="76">
        <v>146.52083999999999</v>
      </c>
      <c r="F1786" s="76">
        <v>6.3947000000000003</v>
      </c>
      <c r="G1786" s="76">
        <v>5.6868999999999996</v>
      </c>
      <c r="H1786" s="76">
        <v>130.38526999999999</v>
      </c>
      <c r="I1786" s="76">
        <v>2.3635000000000002</v>
      </c>
      <c r="J1786" s="76">
        <v>5.7337999999999996</v>
      </c>
      <c r="K1786" s="76">
        <v>134.90654000000001</v>
      </c>
      <c r="L1786" s="76">
        <v>2.3732000000000002</v>
      </c>
      <c r="M1786" s="76">
        <v>5.1868999999999996</v>
      </c>
      <c r="N1786" s="76">
        <v>121.37873</v>
      </c>
      <c r="O1786" s="3">
        <v>3.49</v>
      </c>
      <c r="P1786" s="34">
        <v>5.05</v>
      </c>
      <c r="Q1786" s="76">
        <v>5.12</v>
      </c>
      <c r="R1786" s="76">
        <v>5.42</v>
      </c>
      <c r="S1786" s="76">
        <v>5.73</v>
      </c>
      <c r="T1786" s="76">
        <v>5.5049999999999999</v>
      </c>
      <c r="U1786" s="76">
        <v>5.84</v>
      </c>
      <c r="V1786" s="76">
        <v>4</v>
      </c>
      <c r="W1786" s="76">
        <v>100</v>
      </c>
      <c r="Y1786" s="76">
        <f t="shared" si="659"/>
        <v>5.33</v>
      </c>
      <c r="Z1786" s="76">
        <f t="shared" si="660"/>
        <v>0.61000000000000032</v>
      </c>
      <c r="AA1786" s="76">
        <f t="shared" si="661"/>
        <v>0.45500000000000007</v>
      </c>
      <c r="AC1786" s="76">
        <f t="shared" si="662"/>
        <v>1.2582969247649789E-3</v>
      </c>
      <c r="AD1786" s="76">
        <f t="shared" si="681"/>
        <v>1.3827312999999979</v>
      </c>
      <c r="AE1786" s="76">
        <f t="shared" si="663"/>
        <v>2.7158442634915847E-3</v>
      </c>
      <c r="AF1786" s="76">
        <f t="shared" si="681"/>
        <v>1.4652084000000016</v>
      </c>
      <c r="AG1786" s="76">
        <f t="shared" si="664"/>
        <v>1.2945344183963314E-3</v>
      </c>
      <c r="AH1786" s="76">
        <f t="shared" si="681"/>
        <v>1.3038526999999973</v>
      </c>
      <c r="AI1786" s="76">
        <f t="shared" si="665"/>
        <v>1.2493858460331797E-3</v>
      </c>
      <c r="AJ1786" s="76">
        <f t="shared" si="681"/>
        <v>1.3490654000000044</v>
      </c>
      <c r="AK1786" s="76">
        <f t="shared" si="666"/>
        <v>9.5577772993404864E-5</v>
      </c>
      <c r="AL1786" s="76">
        <f t="shared" si="667"/>
        <v>1.2137873000000086</v>
      </c>
      <c r="AN1786" s="76">
        <f t="shared" si="672"/>
        <v>19.136558481322716</v>
      </c>
      <c r="AO1786" s="76">
        <f t="shared" si="670"/>
        <v>20.359883564088101</v>
      </c>
      <c r="AP1786" s="76">
        <f t="shared" si="682"/>
        <v>21.874997151693091</v>
      </c>
      <c r="AQ1786" s="76">
        <f t="shared" si="679"/>
        <v>23.473198823210293</v>
      </c>
      <c r="AR1786" s="76">
        <f t="shared" si="677"/>
        <v>20.040736065395034</v>
      </c>
      <c r="AT1786" s="94">
        <f t="shared" si="673"/>
        <v>0.57006666666666661</v>
      </c>
      <c r="AU1786" s="94">
        <f t="shared" si="671"/>
        <v>0.60504444444444416</v>
      </c>
      <c r="AV1786" s="94">
        <f t="shared" si="683"/>
        <v>0.66330555555555604</v>
      </c>
      <c r="AW1786" s="94">
        <f t="shared" si="680"/>
        <v>0.68848753462603918</v>
      </c>
      <c r="AX1786" s="94">
        <f t="shared" si="674"/>
        <v>0.5977032212708806</v>
      </c>
      <c r="AY1786" s="94">
        <f t="shared" si="675"/>
        <v>0.6179029531820277</v>
      </c>
      <c r="BB1786" s="76">
        <f>100/AVERAGE(AA1757:AA1786)</f>
        <v>236.23907394283015</v>
      </c>
      <c r="BC1786" s="76">
        <f>100/AVERAGE(AA1697:AA1786)</f>
        <v>266.13833279119956</v>
      </c>
      <c r="BD1786" s="76">
        <f>100/AVERAGE(AA1607:AA1786)</f>
        <v>215.73421544656995</v>
      </c>
      <c r="BE1786" s="76">
        <f>100/AVERAGE(AA1422:AA1786)</f>
        <v>156.45762784517112</v>
      </c>
      <c r="BF1786" s="76">
        <f t="shared" si="676"/>
        <v>237.97087082936548</v>
      </c>
    </row>
    <row r="1787" spans="1:58" x14ac:dyDescent="0.45">
      <c r="A1787" s="6">
        <v>38675</v>
      </c>
      <c r="B1787" s="76">
        <v>138.29312999999999</v>
      </c>
      <c r="C1787" s="76">
        <v>2.3668999999999998</v>
      </c>
      <c r="D1787" s="76">
        <v>5.3421000000000003</v>
      </c>
      <c r="E1787" s="76">
        <v>146.54339999999999</v>
      </c>
      <c r="F1787" s="76">
        <v>6.3920000000000003</v>
      </c>
      <c r="G1787" s="76">
        <v>5.6868999999999996</v>
      </c>
      <c r="H1787" s="76">
        <v>130.40552</v>
      </c>
      <c r="I1787" s="76">
        <v>2.3609</v>
      </c>
      <c r="J1787" s="76">
        <v>5.7337999999999996</v>
      </c>
      <c r="K1787" s="76">
        <v>134.92551</v>
      </c>
      <c r="L1787" s="76">
        <v>2.3712</v>
      </c>
      <c r="M1787" s="76">
        <v>5.1868999999999996</v>
      </c>
      <c r="N1787" s="76">
        <v>121.39033999999999</v>
      </c>
      <c r="O1787" s="3">
        <v>3.49</v>
      </c>
      <c r="P1787" s="34">
        <v>5.05</v>
      </c>
      <c r="Q1787" s="76">
        <v>5.12</v>
      </c>
      <c r="R1787" s="76">
        <v>5.42</v>
      </c>
      <c r="S1787" s="76">
        <v>5.73</v>
      </c>
      <c r="T1787" s="76">
        <v>5.5049999999999999</v>
      </c>
      <c r="U1787" s="76">
        <v>5.84</v>
      </c>
      <c r="V1787" s="76">
        <v>4</v>
      </c>
      <c r="W1787" s="76">
        <v>100</v>
      </c>
      <c r="Y1787" s="76">
        <f t="shared" si="659"/>
        <v>5.33</v>
      </c>
      <c r="Z1787" s="76">
        <f t="shared" si="660"/>
        <v>0.61000000000000032</v>
      </c>
      <c r="AA1787" s="76">
        <f t="shared" si="661"/>
        <v>0.45500000000000007</v>
      </c>
      <c r="AC1787" s="76">
        <f t="shared" si="662"/>
        <v>1.4464126182711645E-4</v>
      </c>
      <c r="AD1787" s="76">
        <f t="shared" si="681"/>
        <v>1.3829312999999976</v>
      </c>
      <c r="AE1787" s="76">
        <f t="shared" si="663"/>
        <v>1.5397127125393872E-4</v>
      </c>
      <c r="AF1787" s="76">
        <f t="shared" si="681"/>
        <v>1.4654340000000017</v>
      </c>
      <c r="AG1787" s="76">
        <f t="shared" si="664"/>
        <v>1.5530895476145723E-4</v>
      </c>
      <c r="AH1787" s="76">
        <f t="shared" si="681"/>
        <v>1.3040551999999972</v>
      </c>
      <c r="AI1787" s="76">
        <f t="shared" si="665"/>
        <v>1.4061586636193724E-4</v>
      </c>
      <c r="AJ1787" s="76">
        <f t="shared" si="681"/>
        <v>1.3492551000000044</v>
      </c>
      <c r="AK1787" s="76">
        <f t="shared" si="666"/>
        <v>9.5651025513232568E-5</v>
      </c>
      <c r="AL1787" s="76">
        <f t="shared" si="667"/>
        <v>1.2139034000000084</v>
      </c>
      <c r="AN1787" s="76">
        <f t="shared" si="672"/>
        <v>19.093261033518214</v>
      </c>
      <c r="AO1787" s="76">
        <f t="shared" si="670"/>
        <v>20.320912363807548</v>
      </c>
      <c r="AP1787" s="76">
        <f t="shared" si="682"/>
        <v>21.836736426951873</v>
      </c>
      <c r="AQ1787" s="76">
        <f t="shared" si="679"/>
        <v>23.445276932680464</v>
      </c>
      <c r="AR1787" s="76">
        <f t="shared" si="677"/>
        <v>20.000004218118178</v>
      </c>
      <c r="AT1787" s="94">
        <f t="shared" si="673"/>
        <v>0.57119999999999982</v>
      </c>
      <c r="AU1787" s="94">
        <f t="shared" si="671"/>
        <v>0.60341111111111079</v>
      </c>
      <c r="AV1787" s="94">
        <f t="shared" si="683"/>
        <v>0.6628444444444449</v>
      </c>
      <c r="AW1787" s="94">
        <f t="shared" si="680"/>
        <v>0.68851523545706406</v>
      </c>
      <c r="AX1787" s="94">
        <f t="shared" si="674"/>
        <v>0.59781432888441188</v>
      </c>
      <c r="AY1787" s="94">
        <f t="shared" si="675"/>
        <v>0.61783763646670775</v>
      </c>
      <c r="BB1787" s="76">
        <f>100/AVERAGE(AA1758:AA1787)</f>
        <v>235.38642604943115</v>
      </c>
      <c r="BC1787" s="76">
        <f>100/AVERAGE(AA1698:AA1787)</f>
        <v>265.15821106593592</v>
      </c>
      <c r="BD1787" s="76">
        <f>100/AVERAGE(AA1608:AA1787)</f>
        <v>216.18765088096478</v>
      </c>
      <c r="BE1787" s="76">
        <f>100/AVERAGE(AA1423:AA1787)</f>
        <v>156.84420858131176</v>
      </c>
      <c r="BF1787" s="76">
        <f t="shared" si="676"/>
        <v>237.31788819149978</v>
      </c>
    </row>
    <row r="1788" spans="1:58" x14ac:dyDescent="0.45">
      <c r="A1788" s="6">
        <v>38676</v>
      </c>
      <c r="B1788" s="76">
        <v>138.31314</v>
      </c>
      <c r="C1788" s="76">
        <v>2.3643000000000001</v>
      </c>
      <c r="D1788" s="76">
        <v>5.3421000000000003</v>
      </c>
      <c r="E1788" s="76">
        <v>146.56596999999999</v>
      </c>
      <c r="F1788" s="76">
        <v>6.3893000000000004</v>
      </c>
      <c r="G1788" s="76">
        <v>5.6868999999999996</v>
      </c>
      <c r="H1788" s="76">
        <v>130.42577</v>
      </c>
      <c r="I1788" s="76">
        <v>2.3582000000000001</v>
      </c>
      <c r="J1788" s="76">
        <v>5.7337999999999996</v>
      </c>
      <c r="K1788" s="76">
        <v>134.94447</v>
      </c>
      <c r="L1788" s="76">
        <v>2.3685</v>
      </c>
      <c r="M1788" s="76">
        <v>5.1868999999999996</v>
      </c>
      <c r="N1788" s="76">
        <v>121.40195</v>
      </c>
      <c r="O1788" s="3">
        <v>3.49</v>
      </c>
      <c r="P1788" s="34">
        <v>5.05</v>
      </c>
      <c r="Q1788" s="76">
        <v>5.12</v>
      </c>
      <c r="R1788" s="76">
        <v>5.42</v>
      </c>
      <c r="S1788" s="76">
        <v>5.73</v>
      </c>
      <c r="T1788" s="76">
        <v>5.5049999999999999</v>
      </c>
      <c r="U1788" s="76">
        <v>5.84</v>
      </c>
      <c r="V1788" s="76">
        <v>4</v>
      </c>
      <c r="W1788" s="76">
        <v>100</v>
      </c>
      <c r="Y1788" s="76">
        <f t="shared" si="659"/>
        <v>5.33</v>
      </c>
      <c r="Z1788" s="76">
        <f t="shared" si="660"/>
        <v>0.61000000000000032</v>
      </c>
      <c r="AA1788" s="76">
        <f t="shared" si="661"/>
        <v>0.45500000000000007</v>
      </c>
      <c r="AC1788" s="76">
        <f t="shared" si="662"/>
        <v>1.4469265393013409E-4</v>
      </c>
      <c r="AD1788" s="76">
        <f t="shared" si="681"/>
        <v>1.3831313999999977</v>
      </c>
      <c r="AE1788" s="76">
        <f t="shared" si="663"/>
        <v>1.5401580692131489E-4</v>
      </c>
      <c r="AF1788" s="76">
        <f t="shared" si="681"/>
        <v>1.4656597000000016</v>
      </c>
      <c r="AG1788" s="76">
        <f t="shared" si="664"/>
        <v>1.5528483763582734E-4</v>
      </c>
      <c r="AH1788" s="76">
        <f t="shared" si="681"/>
        <v>1.3042576999999973</v>
      </c>
      <c r="AI1788" s="76">
        <f t="shared" si="665"/>
        <v>1.4052198135106053E-4</v>
      </c>
      <c r="AJ1788" s="76">
        <f t="shared" si="681"/>
        <v>1.3494447000000045</v>
      </c>
      <c r="AK1788" s="76">
        <f t="shared" si="666"/>
        <v>9.5641877269736497E-5</v>
      </c>
      <c r="AL1788" s="76">
        <f t="shared" si="667"/>
        <v>1.2140195000000085</v>
      </c>
      <c r="AN1788" s="76">
        <f t="shared" si="672"/>
        <v>19.054635992937072</v>
      </c>
      <c r="AO1788" s="76">
        <f t="shared" si="670"/>
        <v>20.284329960687838</v>
      </c>
      <c r="AP1788" s="76">
        <f t="shared" si="682"/>
        <v>21.797639194577233</v>
      </c>
      <c r="AQ1788" s="76">
        <f t="shared" si="679"/>
        <v>23.416370384535824</v>
      </c>
      <c r="AR1788" s="76">
        <f t="shared" si="677"/>
        <v>19.962313620347246</v>
      </c>
      <c r="AT1788" s="94">
        <f t="shared" si="673"/>
        <v>0.57239999999999991</v>
      </c>
      <c r="AU1788" s="94">
        <f t="shared" si="671"/>
        <v>0.60182222222222193</v>
      </c>
      <c r="AV1788" s="94">
        <f t="shared" si="683"/>
        <v>0.66238333333333388</v>
      </c>
      <c r="AW1788" s="94">
        <f t="shared" si="680"/>
        <v>0.68853185595567912</v>
      </c>
      <c r="AX1788" s="94">
        <f t="shared" si="674"/>
        <v>0.59797341769495505</v>
      </c>
      <c r="AY1788" s="94">
        <f t="shared" si="675"/>
        <v>0.61774411309581923</v>
      </c>
      <c r="BB1788" s="76">
        <f>100/AVERAGE(AA1759:AA1788)</f>
        <v>234.55824863174354</v>
      </c>
      <c r="BC1788" s="76">
        <f>100/AVERAGE(AA1699:AA1788)</f>
        <v>264.03027547158734</v>
      </c>
      <c r="BD1788" s="76">
        <f>100/AVERAGE(AA1609:AA1788)</f>
        <v>216.67429039169915</v>
      </c>
      <c r="BE1788" s="76">
        <f>100/AVERAGE(AA1424:AA1788)</f>
        <v>157.23270440251562</v>
      </c>
      <c r="BF1788" s="76">
        <f t="shared" si="676"/>
        <v>236.64255509036639</v>
      </c>
    </row>
    <row r="1789" spans="1:58" x14ac:dyDescent="0.45">
      <c r="A1789" s="6">
        <v>38677</v>
      </c>
      <c r="B1789" s="76">
        <v>138.23847000000001</v>
      </c>
      <c r="C1789" s="76">
        <v>2.3637999999999999</v>
      </c>
      <c r="D1789" s="76">
        <v>5.3711000000000002</v>
      </c>
      <c r="E1789" s="76">
        <v>146.30799999999999</v>
      </c>
      <c r="F1789" s="76">
        <v>6.3840000000000003</v>
      </c>
      <c r="G1789" s="76">
        <v>5.7168999999999999</v>
      </c>
      <c r="H1789" s="76">
        <v>130.36304000000001</v>
      </c>
      <c r="I1789" s="76">
        <v>2.3753000000000002</v>
      </c>
      <c r="J1789" s="76">
        <v>5.7706</v>
      </c>
      <c r="K1789" s="76">
        <v>134.86954</v>
      </c>
      <c r="L1789" s="76">
        <v>2.3658000000000001</v>
      </c>
      <c r="M1789" s="76">
        <v>5.2163000000000004</v>
      </c>
      <c r="N1789" s="76">
        <v>121.41359</v>
      </c>
      <c r="O1789" s="3">
        <v>3.5</v>
      </c>
      <c r="P1789" s="34">
        <v>5.08</v>
      </c>
      <c r="Q1789" s="76">
        <v>5.15</v>
      </c>
      <c r="R1789" s="76">
        <v>5.45</v>
      </c>
      <c r="S1789" s="76">
        <v>5.766</v>
      </c>
      <c r="T1789" s="76">
        <v>5.54</v>
      </c>
      <c r="U1789" s="76">
        <v>5.875</v>
      </c>
      <c r="V1789" s="76">
        <v>4</v>
      </c>
      <c r="W1789" s="76">
        <v>100</v>
      </c>
      <c r="Y1789" s="76">
        <f t="shared" si="659"/>
        <v>5.3614999999999995</v>
      </c>
      <c r="Z1789" s="76">
        <f t="shared" si="660"/>
        <v>0.61599999999999966</v>
      </c>
      <c r="AA1789" s="76">
        <f t="shared" si="661"/>
        <v>0.45999999999999996</v>
      </c>
      <c r="AC1789" s="76">
        <f t="shared" si="662"/>
        <v>-5.3986193936450544E-4</v>
      </c>
      <c r="AD1789" s="76">
        <f t="shared" si="681"/>
        <v>1.3823846999999978</v>
      </c>
      <c r="AE1789" s="76">
        <f t="shared" si="663"/>
        <v>-1.7600947887153051E-3</v>
      </c>
      <c r="AF1789" s="76">
        <f t="shared" si="681"/>
        <v>1.4630800000000015</v>
      </c>
      <c r="AG1789" s="76">
        <f t="shared" si="664"/>
        <v>-4.8096323295609977E-4</v>
      </c>
      <c r="AH1789" s="76">
        <f t="shared" si="681"/>
        <v>1.3036303999999974</v>
      </c>
      <c r="AI1789" s="76">
        <f t="shared" si="665"/>
        <v>-5.5526543621975399E-4</v>
      </c>
      <c r="AJ1789" s="76">
        <f t="shared" si="681"/>
        <v>1.3486954000000047</v>
      </c>
      <c r="AK1789" s="76">
        <f t="shared" si="666"/>
        <v>9.5879843775126261E-5</v>
      </c>
      <c r="AL1789" s="76">
        <f t="shared" si="667"/>
        <v>1.2141359000000085</v>
      </c>
      <c r="AN1789" s="76">
        <f t="shared" si="672"/>
        <v>19.012370715879126</v>
      </c>
      <c r="AO1789" s="76">
        <f t="shared" si="670"/>
        <v>20.251808739668064</v>
      </c>
      <c r="AP1789" s="76">
        <f t="shared" si="682"/>
        <v>21.757458728820477</v>
      </c>
      <c r="AQ1789" s="76">
        <f t="shared" si="679"/>
        <v>23.387861699777808</v>
      </c>
      <c r="AR1789" s="76">
        <f t="shared" si="677"/>
        <v>19.923615405218051</v>
      </c>
      <c r="AT1789" s="94">
        <f t="shared" si="673"/>
        <v>0.57379999999999987</v>
      </c>
      <c r="AU1789" s="94">
        <f t="shared" si="671"/>
        <v>0.60033333333333305</v>
      </c>
      <c r="AV1789" s="94">
        <f t="shared" si="683"/>
        <v>0.66201111111111155</v>
      </c>
      <c r="AW1789" s="94">
        <f t="shared" si="680"/>
        <v>0.68856232686980645</v>
      </c>
      <c r="AX1789" s="94">
        <f t="shared" si="674"/>
        <v>0.59828162091832449</v>
      </c>
      <c r="AY1789" s="94">
        <f t="shared" si="675"/>
        <v>0.61756292999268436</v>
      </c>
      <c r="BB1789" s="76">
        <f>100/AVERAGE(AA1760:AA1789)</f>
        <v>233.64485981308411</v>
      </c>
      <c r="BC1789" s="76">
        <f>100/AVERAGE(AA1700:AA1789)</f>
        <v>262.78906797477219</v>
      </c>
      <c r="BD1789" s="76">
        <f>100/AVERAGE(AA1610:AA1789)</f>
        <v>217.15002654055908</v>
      </c>
      <c r="BE1789" s="76">
        <f>100/AVERAGE(AA1425:AA1789)</f>
        <v>157.6197262166946</v>
      </c>
      <c r="BF1789" s="76">
        <f t="shared" si="676"/>
        <v>235.88829688381881</v>
      </c>
    </row>
    <row r="1790" spans="1:58" x14ac:dyDescent="0.45">
      <c r="A1790" s="6">
        <v>38678</v>
      </c>
      <c r="B1790" s="76">
        <v>138.39384999999999</v>
      </c>
      <c r="C1790" s="76">
        <v>2.3618000000000001</v>
      </c>
      <c r="D1790" s="76">
        <v>5.3296000000000001</v>
      </c>
      <c r="E1790" s="76">
        <v>146.77837</v>
      </c>
      <c r="F1790" s="76">
        <v>6.3856999999999999</v>
      </c>
      <c r="G1790" s="76">
        <v>5.6691000000000003</v>
      </c>
      <c r="H1790" s="76">
        <v>130.49766</v>
      </c>
      <c r="I1790" s="76">
        <v>2.3729</v>
      </c>
      <c r="J1790" s="76">
        <v>5.7333999999999996</v>
      </c>
      <c r="K1790" s="76">
        <v>135.01823999999999</v>
      </c>
      <c r="L1790" s="76">
        <v>2.3637000000000001</v>
      </c>
      <c r="M1790" s="76">
        <v>5.1756000000000002</v>
      </c>
      <c r="N1790" s="76">
        <v>121.42529999999999</v>
      </c>
      <c r="O1790" s="3">
        <v>3.52</v>
      </c>
      <c r="P1790" s="34">
        <v>5.0359999999999996</v>
      </c>
      <c r="Q1790" s="76">
        <v>5.1100000000000003</v>
      </c>
      <c r="R1790" s="76">
        <v>5.4059999999999997</v>
      </c>
      <c r="S1790" s="76">
        <v>5.7160000000000002</v>
      </c>
      <c r="T1790" s="76">
        <v>5.5049999999999999</v>
      </c>
      <c r="U1790" s="76">
        <v>5.8449999999999998</v>
      </c>
      <c r="V1790" s="76">
        <v>4</v>
      </c>
      <c r="W1790" s="76">
        <v>100</v>
      </c>
      <c r="Y1790" s="76">
        <f t="shared" si="659"/>
        <v>5.3170000000000002</v>
      </c>
      <c r="Z1790" s="76">
        <f t="shared" si="660"/>
        <v>0.60599999999999987</v>
      </c>
      <c r="AA1790" s="76">
        <f t="shared" si="661"/>
        <v>0.46900000000000031</v>
      </c>
      <c r="AC1790" s="76">
        <f t="shared" si="662"/>
        <v>1.1239997086192055E-3</v>
      </c>
      <c r="AD1790" s="76">
        <f t="shared" si="681"/>
        <v>1.3839384999999975</v>
      </c>
      <c r="AE1790" s="76">
        <f t="shared" si="663"/>
        <v>3.2149301473602954E-3</v>
      </c>
      <c r="AF1790" s="76">
        <f t="shared" si="681"/>
        <v>1.4677837000000014</v>
      </c>
      <c r="AG1790" s="76">
        <f t="shared" si="664"/>
        <v>1.0326546542638315E-3</v>
      </c>
      <c r="AH1790" s="76">
        <f t="shared" si="681"/>
        <v>1.3049765999999972</v>
      </c>
      <c r="AI1790" s="76">
        <f t="shared" si="665"/>
        <v>1.1025469501859675E-3</v>
      </c>
      <c r="AJ1790" s="76">
        <f t="shared" si="681"/>
        <v>1.3501824000000044</v>
      </c>
      <c r="AK1790" s="76">
        <f t="shared" si="666"/>
        <v>9.644719343193664E-5</v>
      </c>
      <c r="AL1790" s="76">
        <f t="shared" si="667"/>
        <v>1.2142530000000085</v>
      </c>
      <c r="AN1790" s="76">
        <f t="shared" si="672"/>
        <v>18.975632125745182</v>
      </c>
      <c r="AO1790" s="76">
        <f t="shared" si="670"/>
        <v>20.22061817799873</v>
      </c>
      <c r="AP1790" s="76">
        <f t="shared" si="682"/>
        <v>21.718068105448463</v>
      </c>
      <c r="AQ1790" s="76">
        <f t="shared" si="679"/>
        <v>23.360040023535237</v>
      </c>
      <c r="AR1790" s="76">
        <f t="shared" si="677"/>
        <v>19.888433587127963</v>
      </c>
      <c r="AT1790" s="94">
        <f t="shared" si="673"/>
        <v>0.57486666666666653</v>
      </c>
      <c r="AU1790" s="94">
        <f t="shared" si="671"/>
        <v>0.59888888888888858</v>
      </c>
      <c r="AV1790" s="94">
        <f t="shared" si="683"/>
        <v>0.66178888888888932</v>
      </c>
      <c r="AW1790" s="94">
        <f t="shared" si="680"/>
        <v>0.6885789473684214</v>
      </c>
      <c r="AX1790" s="94">
        <f t="shared" si="674"/>
        <v>0.59843995215310997</v>
      </c>
      <c r="AY1790" s="94">
        <f t="shared" si="675"/>
        <v>0.61746985197705562</v>
      </c>
      <c r="BB1790" s="76">
        <f>100/AVERAGE(AA1761:AA1790)</f>
        <v>232.57616869524767</v>
      </c>
      <c r="BC1790" s="76">
        <f>100/AVERAGE(AA1701:AA1790)</f>
        <v>261.42272053911165</v>
      </c>
      <c r="BD1790" s="76">
        <f>100/AVERAGE(AA1611:AA1790)</f>
        <v>217.61207021616156</v>
      </c>
      <c r="BE1790" s="76">
        <f>100/AVERAGE(AA1426:AA1790)</f>
        <v>157.9990823066999</v>
      </c>
      <c r="BF1790" s="76">
        <f t="shared" si="676"/>
        <v>235.01298366058302</v>
      </c>
    </row>
    <row r="1791" spans="1:58" x14ac:dyDescent="0.45">
      <c r="A1791" s="6">
        <v>38679</v>
      </c>
      <c r="B1791" s="76">
        <v>138.5806</v>
      </c>
      <c r="C1791" s="76">
        <v>2.3620999999999999</v>
      </c>
      <c r="D1791" s="76">
        <v>5.2793999999999999</v>
      </c>
      <c r="E1791" s="76">
        <v>147.17632</v>
      </c>
      <c r="F1791" s="76">
        <v>6.3867000000000003</v>
      </c>
      <c r="G1791" s="76">
        <v>5.6291000000000002</v>
      </c>
      <c r="H1791" s="76">
        <v>130.67583999999999</v>
      </c>
      <c r="I1791" s="76">
        <v>2.3715999999999999</v>
      </c>
      <c r="J1791" s="76">
        <v>5.6824000000000003</v>
      </c>
      <c r="K1791" s="76">
        <v>135.20090999999999</v>
      </c>
      <c r="L1791" s="76">
        <v>2.3618000000000001</v>
      </c>
      <c r="M1791" s="76">
        <v>5.1241000000000003</v>
      </c>
      <c r="N1791" s="76">
        <v>121.43691</v>
      </c>
      <c r="O1791" s="3">
        <v>3.49</v>
      </c>
      <c r="P1791" s="34">
        <v>4.9859999999999998</v>
      </c>
      <c r="Q1791" s="76">
        <v>5.0599999999999996</v>
      </c>
      <c r="R1791" s="76">
        <v>5.3529999999999998</v>
      </c>
      <c r="S1791" s="76">
        <v>5.67</v>
      </c>
      <c r="T1791" s="76">
        <v>5.4550000000000001</v>
      </c>
      <c r="U1791" s="76">
        <v>5.8</v>
      </c>
      <c r="V1791" s="76">
        <v>4</v>
      </c>
      <c r="W1791" s="76">
        <v>100</v>
      </c>
      <c r="Y1791" s="76">
        <f t="shared" si="659"/>
        <v>5.2672499999999998</v>
      </c>
      <c r="Z1791" s="76">
        <f t="shared" si="660"/>
        <v>0.61000000000000032</v>
      </c>
      <c r="AA1791" s="76">
        <f t="shared" si="661"/>
        <v>0.46900000000000031</v>
      </c>
      <c r="AC1791" s="76">
        <f t="shared" si="662"/>
        <v>1.349409673912616E-3</v>
      </c>
      <c r="AD1791" s="76">
        <f t="shared" si="681"/>
        <v>1.3858059999999977</v>
      </c>
      <c r="AE1791" s="76">
        <f t="shared" si="663"/>
        <v>2.7112305443914853E-3</v>
      </c>
      <c r="AF1791" s="76">
        <f t="shared" si="681"/>
        <v>1.4717632000000014</v>
      </c>
      <c r="AG1791" s="76">
        <f t="shared" si="664"/>
        <v>1.3653884675020045E-3</v>
      </c>
      <c r="AH1791" s="76">
        <f t="shared" si="681"/>
        <v>1.3067583999999972</v>
      </c>
      <c r="AI1791" s="76">
        <f t="shared" si="665"/>
        <v>1.3529283154631866E-3</v>
      </c>
      <c r="AJ1791" s="76">
        <f t="shared" si="681"/>
        <v>1.3520091000000045</v>
      </c>
      <c r="AK1791" s="76">
        <f t="shared" si="666"/>
        <v>9.5614340668737086E-5</v>
      </c>
      <c r="AL1791" s="76">
        <f t="shared" si="667"/>
        <v>1.2143691000000085</v>
      </c>
      <c r="AN1791" s="76">
        <f t="shared" si="672"/>
        <v>18.95333373345926</v>
      </c>
      <c r="AO1791" s="76">
        <f t="shared" si="670"/>
        <v>20.192524503067581</v>
      </c>
      <c r="AP1791" s="76">
        <f t="shared" si="682"/>
        <v>21.681940389118562</v>
      </c>
      <c r="AQ1791" s="76">
        <f t="shared" si="679"/>
        <v>23.332598248467214</v>
      </c>
      <c r="AR1791" s="76">
        <f t="shared" si="677"/>
        <v>19.862435056169979</v>
      </c>
      <c r="AT1791" s="94">
        <f t="shared" si="673"/>
        <v>0.57696666666666663</v>
      </c>
      <c r="AU1791" s="94">
        <f t="shared" si="671"/>
        <v>0.59759999999999969</v>
      </c>
      <c r="AV1791" s="94">
        <f t="shared" si="683"/>
        <v>0.66163888888888922</v>
      </c>
      <c r="AW1791" s="94">
        <f t="shared" si="680"/>
        <v>0.68860664819944639</v>
      </c>
      <c r="AX1791" s="94">
        <f t="shared" si="674"/>
        <v>0.59921469613027789</v>
      </c>
      <c r="AY1791" s="94">
        <f t="shared" si="675"/>
        <v>0.61701440405414376</v>
      </c>
      <c r="BB1791" s="76">
        <f>100/AVERAGE(AA1762:AA1791)</f>
        <v>231.51720944590213</v>
      </c>
      <c r="BC1791" s="76">
        <f>100/AVERAGE(AA1702:AA1791)</f>
        <v>259.95032060539535</v>
      </c>
      <c r="BD1791" s="76">
        <f>100/AVERAGE(AA1612:AA1791)</f>
        <v>218.03381946799777</v>
      </c>
      <c r="BE1791" s="76">
        <f>100/AVERAGE(AA1427:AA1791)</f>
        <v>158.37683272369091</v>
      </c>
      <c r="BF1791" s="76">
        <f t="shared" si="676"/>
        <v>234.10848764140374</v>
      </c>
    </row>
    <row r="1792" spans="1:58" x14ac:dyDescent="0.45">
      <c r="A1792" s="6">
        <v>38680</v>
      </c>
      <c r="B1792" s="76">
        <v>138.72162</v>
      </c>
      <c r="C1792" s="76">
        <v>2.3618000000000001</v>
      </c>
      <c r="D1792" s="76">
        <v>5.2432999999999996</v>
      </c>
      <c r="E1792" s="76">
        <v>147.58207999999999</v>
      </c>
      <c r="F1792" s="76">
        <v>6.3875999999999999</v>
      </c>
      <c r="G1792" s="76">
        <v>5.5881999999999996</v>
      </c>
      <c r="H1792" s="76">
        <v>130.80524</v>
      </c>
      <c r="I1792" s="76">
        <v>2.3826000000000001</v>
      </c>
      <c r="J1792" s="76">
        <v>5.6519000000000004</v>
      </c>
      <c r="K1792" s="76">
        <v>135.3374</v>
      </c>
      <c r="L1792" s="76">
        <v>2.3612000000000002</v>
      </c>
      <c r="M1792" s="76">
        <v>5.0884</v>
      </c>
      <c r="N1792" s="76">
        <v>121.44855</v>
      </c>
      <c r="O1792" s="3">
        <v>3.5</v>
      </c>
      <c r="P1792" s="34">
        <v>4.9560000000000004</v>
      </c>
      <c r="Q1792" s="76">
        <v>5.0229999999999997</v>
      </c>
      <c r="R1792" s="76">
        <v>5.3129999999999997</v>
      </c>
      <c r="S1792" s="76">
        <v>5.633</v>
      </c>
      <c r="T1792" s="76">
        <v>5.4249999999999998</v>
      </c>
      <c r="U1792" s="76">
        <v>5.7649999999999997</v>
      </c>
      <c r="V1792" s="76">
        <v>4</v>
      </c>
      <c r="W1792" s="76">
        <v>100</v>
      </c>
      <c r="Y1792" s="76">
        <f t="shared" si="659"/>
        <v>5.2312499999999993</v>
      </c>
      <c r="Z1792" s="76">
        <f t="shared" si="660"/>
        <v>0.61000000000000032</v>
      </c>
      <c r="AA1792" s="76">
        <f t="shared" si="661"/>
        <v>0.46899999999999942</v>
      </c>
      <c r="AC1792" s="76">
        <f t="shared" si="662"/>
        <v>1.0176027524775311E-3</v>
      </c>
      <c r="AD1792" s="76">
        <f t="shared" si="681"/>
        <v>1.3872161999999975</v>
      </c>
      <c r="AE1792" s="76">
        <f t="shared" si="663"/>
        <v>2.7569652509316089E-3</v>
      </c>
      <c r="AF1792" s="76">
        <f t="shared" si="681"/>
        <v>1.4758208000000013</v>
      </c>
      <c r="AG1792" s="76">
        <f t="shared" si="664"/>
        <v>9.9023660379771172E-4</v>
      </c>
      <c r="AH1792" s="76">
        <f t="shared" si="681"/>
        <v>1.3080523999999973</v>
      </c>
      <c r="AI1792" s="76">
        <f t="shared" si="665"/>
        <v>1.0095346251737247E-3</v>
      </c>
      <c r="AJ1792" s="76">
        <f t="shared" si="681"/>
        <v>1.3533740000000045</v>
      </c>
      <c r="AK1792" s="76">
        <f t="shared" si="666"/>
        <v>9.5852241299709817E-5</v>
      </c>
      <c r="AL1792" s="76">
        <f t="shared" si="667"/>
        <v>1.2144855000000085</v>
      </c>
      <c r="AN1792" s="76">
        <f t="shared" si="672"/>
        <v>18.939005355003761</v>
      </c>
      <c r="AO1792" s="76">
        <f t="shared" si="670"/>
        <v>20.163921479449321</v>
      </c>
      <c r="AP1792" s="76">
        <f t="shared" si="682"/>
        <v>21.646869802496365</v>
      </c>
      <c r="AQ1792" s="76">
        <f t="shared" si="679"/>
        <v>23.305179381907795</v>
      </c>
      <c r="AR1792" s="76">
        <f t="shared" si="677"/>
        <v>19.840790087551724</v>
      </c>
      <c r="AT1792" s="94">
        <f t="shared" si="673"/>
        <v>0.57963333333333322</v>
      </c>
      <c r="AU1792" s="94">
        <f t="shared" si="671"/>
        <v>0.59659999999999969</v>
      </c>
      <c r="AV1792" s="94">
        <f t="shared" si="683"/>
        <v>0.66148888888888924</v>
      </c>
      <c r="AW1792" s="94">
        <f t="shared" si="680"/>
        <v>0.68863434903047138</v>
      </c>
      <c r="AX1792" s="94">
        <f t="shared" si="674"/>
        <v>0.60037731889532431</v>
      </c>
      <c r="AY1792" s="94">
        <f t="shared" si="675"/>
        <v>0.61633093423821039</v>
      </c>
      <c r="BB1792" s="76">
        <f>100/AVERAGE(AA1763:AA1792)</f>
        <v>230.37935800952235</v>
      </c>
      <c r="BC1792" s="76">
        <f>100/AVERAGE(AA1703:AA1792)</f>
        <v>258.56867871405171</v>
      </c>
      <c r="BD1792" s="76">
        <f>100/AVERAGE(AA1613:AA1792)</f>
        <v>218.45720666051773</v>
      </c>
      <c r="BE1792" s="76">
        <f>100/AVERAGE(AA1428:AA1792)</f>
        <v>158.75432224952692</v>
      </c>
      <c r="BF1792" s="76">
        <f t="shared" si="676"/>
        <v>233.18592321043906</v>
      </c>
    </row>
    <row r="1793" spans="1:58" x14ac:dyDescent="0.45">
      <c r="A1793" s="6">
        <v>38681</v>
      </c>
      <c r="B1793" s="76">
        <v>138.72009</v>
      </c>
      <c r="C1793" s="76">
        <v>2.3620999999999999</v>
      </c>
      <c r="D1793" s="76">
        <v>5.2504999999999997</v>
      </c>
      <c r="E1793" s="76">
        <v>147.61633</v>
      </c>
      <c r="F1793" s="76">
        <v>6.3849999999999998</v>
      </c>
      <c r="G1793" s="76">
        <v>5.5869</v>
      </c>
      <c r="H1793" s="76">
        <v>130.81113999999999</v>
      </c>
      <c r="I1793" s="76">
        <v>2.3982999999999999</v>
      </c>
      <c r="J1793" s="76">
        <v>5.6632999999999996</v>
      </c>
      <c r="K1793" s="76">
        <v>135.32726</v>
      </c>
      <c r="L1793" s="76">
        <v>2.3595000000000002</v>
      </c>
      <c r="M1793" s="76">
        <v>5.0979999999999999</v>
      </c>
      <c r="N1793" s="76">
        <v>121.46033</v>
      </c>
      <c r="O1793" s="3">
        <v>3.54</v>
      </c>
      <c r="P1793" s="34">
        <v>4.9660000000000002</v>
      </c>
      <c r="Q1793" s="76">
        <v>5.03</v>
      </c>
      <c r="R1793" s="76">
        <v>5.32</v>
      </c>
      <c r="S1793" s="76">
        <v>5.633</v>
      </c>
      <c r="T1793" s="76">
        <v>5.4349999999999996</v>
      </c>
      <c r="U1793" s="76">
        <v>5.77</v>
      </c>
      <c r="V1793" s="76">
        <v>4</v>
      </c>
      <c r="W1793" s="76">
        <v>100</v>
      </c>
      <c r="Y1793" s="76">
        <f t="shared" si="659"/>
        <v>5.2372500000000004</v>
      </c>
      <c r="Z1793" s="76">
        <f t="shared" si="660"/>
        <v>0.60299999999999976</v>
      </c>
      <c r="AA1793" s="76">
        <f t="shared" si="661"/>
        <v>0.46899999999999942</v>
      </c>
      <c r="AC1793" s="76">
        <f t="shared" si="662"/>
        <v>-1.1029282962593534E-5</v>
      </c>
      <c r="AD1793" s="76">
        <f t="shared" si="681"/>
        <v>1.3872008999999974</v>
      </c>
      <c r="AE1793" s="76">
        <f t="shared" si="663"/>
        <v>2.3207424641258356E-4</v>
      </c>
      <c r="AF1793" s="76">
        <f t="shared" si="681"/>
        <v>1.4761633000000012</v>
      </c>
      <c r="AG1793" s="76">
        <f t="shared" si="664"/>
        <v>4.5105226671227072E-5</v>
      </c>
      <c r="AH1793" s="76">
        <f t="shared" si="681"/>
        <v>1.3081113999999971</v>
      </c>
      <c r="AI1793" s="76">
        <f t="shared" si="665"/>
        <v>-7.4923856967945568E-5</v>
      </c>
      <c r="AJ1793" s="76">
        <f t="shared" si="681"/>
        <v>1.3532726000000044</v>
      </c>
      <c r="AK1793" s="76">
        <f t="shared" si="666"/>
        <v>9.6995806043054245E-5</v>
      </c>
      <c r="AL1793" s="76">
        <f t="shared" si="667"/>
        <v>1.2146033000000087</v>
      </c>
      <c r="AN1793" s="76">
        <f t="shared" si="672"/>
        <v>18.925235855751854</v>
      </c>
      <c r="AO1793" s="76">
        <f t="shared" si="670"/>
        <v>20.135129088549821</v>
      </c>
      <c r="AP1793" s="76">
        <f t="shared" si="682"/>
        <v>21.611756795696859</v>
      </c>
      <c r="AQ1793" s="76">
        <f t="shared" si="679"/>
        <v>23.277734572075222</v>
      </c>
      <c r="AR1793" s="76">
        <f t="shared" si="677"/>
        <v>19.819391352703956</v>
      </c>
      <c r="AT1793" s="94">
        <f t="shared" si="673"/>
        <v>0.58219999999999983</v>
      </c>
      <c r="AU1793" s="94">
        <f t="shared" si="671"/>
        <v>0.59552222222222184</v>
      </c>
      <c r="AV1793" s="94">
        <f t="shared" si="683"/>
        <v>0.66130000000000022</v>
      </c>
      <c r="AW1793" s="94">
        <f t="shared" si="680"/>
        <v>0.68858725761772899</v>
      </c>
      <c r="AX1793" s="94">
        <f t="shared" si="674"/>
        <v>0.60145548140686633</v>
      </c>
      <c r="AY1793" s="94">
        <f t="shared" si="675"/>
        <v>0.61569711598222576</v>
      </c>
      <c r="BB1793" s="76">
        <f>100/AVERAGE(AA1764:AA1793)</f>
        <v>229.23511882020327</v>
      </c>
      <c r="BC1793" s="76">
        <f>100/AVERAGE(AA1704:AA1793)</f>
        <v>257.20164609053489</v>
      </c>
      <c r="BD1793" s="76">
        <f>100/AVERAGE(AA1614:AA1793)</f>
        <v>218.88224135415169</v>
      </c>
      <c r="BE1793" s="76">
        <f>100/AVERAGE(AA1429:AA1793)</f>
        <v>159.11835353918445</v>
      </c>
      <c r="BF1793" s="76">
        <f t="shared" si="676"/>
        <v>232.26347181760403</v>
      </c>
    </row>
    <row r="1794" spans="1:58" x14ac:dyDescent="0.45">
      <c r="A1794" s="6">
        <v>38682</v>
      </c>
      <c r="B1794" s="76">
        <v>138.73983000000001</v>
      </c>
      <c r="C1794" s="76">
        <v>2.36</v>
      </c>
      <c r="D1794" s="76">
        <v>5.2504999999999997</v>
      </c>
      <c r="E1794" s="76">
        <v>147.63869</v>
      </c>
      <c r="F1794" s="76">
        <v>6.3822999999999999</v>
      </c>
      <c r="G1794" s="76">
        <v>5.5869</v>
      </c>
      <c r="H1794" s="76">
        <v>130.83124000000001</v>
      </c>
      <c r="I1794" s="76">
        <v>2.3967999999999998</v>
      </c>
      <c r="J1794" s="76">
        <v>5.6632999999999996</v>
      </c>
      <c r="K1794" s="76">
        <v>135.34596999999999</v>
      </c>
      <c r="L1794" s="76">
        <v>2.3576000000000001</v>
      </c>
      <c r="M1794" s="76">
        <v>5.0979999999999999</v>
      </c>
      <c r="N1794" s="76">
        <v>121.47211</v>
      </c>
      <c r="O1794" s="3">
        <v>3.54</v>
      </c>
      <c r="P1794" s="34">
        <v>4.9660000000000002</v>
      </c>
      <c r="Q1794" s="76">
        <v>5.03</v>
      </c>
      <c r="R1794" s="76">
        <v>5.32</v>
      </c>
      <c r="S1794" s="76">
        <v>5.633</v>
      </c>
      <c r="T1794" s="76">
        <v>5.4349999999999996</v>
      </c>
      <c r="U1794" s="76">
        <v>5.77</v>
      </c>
      <c r="V1794" s="76">
        <v>4</v>
      </c>
      <c r="W1794" s="76">
        <v>100</v>
      </c>
      <c r="Y1794" s="76">
        <f t="shared" si="659"/>
        <v>5.2372500000000004</v>
      </c>
      <c r="Z1794" s="76">
        <f t="shared" si="660"/>
        <v>0.60299999999999976</v>
      </c>
      <c r="AA1794" s="76">
        <f t="shared" si="661"/>
        <v>0.46899999999999942</v>
      </c>
      <c r="AC1794" s="76">
        <f t="shared" si="662"/>
        <v>1.4230094573908225E-4</v>
      </c>
      <c r="AD1794" s="76">
        <f t="shared" si="681"/>
        <v>1.3873982999999974</v>
      </c>
      <c r="AE1794" s="76">
        <f t="shared" si="663"/>
        <v>1.5147375632484916E-4</v>
      </c>
      <c r="AF1794" s="76">
        <f t="shared" si="681"/>
        <v>1.4763869000000012</v>
      </c>
      <c r="AG1794" s="76">
        <f t="shared" si="664"/>
        <v>1.5365663811217622E-4</v>
      </c>
      <c r="AH1794" s="76">
        <f t="shared" si="681"/>
        <v>1.3083123999999973</v>
      </c>
      <c r="AI1794" s="76">
        <f t="shared" si="665"/>
        <v>1.382574360848654E-4</v>
      </c>
      <c r="AJ1794" s="76">
        <f t="shared" si="681"/>
        <v>1.3534597000000044</v>
      </c>
      <c r="AK1794" s="76">
        <f t="shared" si="666"/>
        <v>9.6986398768983406E-5</v>
      </c>
      <c r="AL1794" s="76">
        <f t="shared" si="667"/>
        <v>1.2147211000000087</v>
      </c>
      <c r="AN1794" s="76">
        <f t="shared" si="672"/>
        <v>18.919268328829499</v>
      </c>
      <c r="AO1794" s="76">
        <f t="shared" si="670"/>
        <v>20.106418806650527</v>
      </c>
      <c r="AP1794" s="76">
        <f t="shared" si="682"/>
        <v>21.576615264376475</v>
      </c>
      <c r="AQ1794" s="76">
        <f t="shared" si="679"/>
        <v>23.249712405901224</v>
      </c>
      <c r="AR1794" s="76">
        <f t="shared" si="677"/>
        <v>19.802240499313083</v>
      </c>
      <c r="AT1794" s="94">
        <f t="shared" si="673"/>
        <v>0.58443333333333336</v>
      </c>
      <c r="AU1794" s="94">
        <f t="shared" si="671"/>
        <v>0.594444444444444</v>
      </c>
      <c r="AV1794" s="94">
        <f t="shared" si="683"/>
        <v>0.66113333333333368</v>
      </c>
      <c r="AW1794" s="94">
        <f t="shared" si="680"/>
        <v>0.68854016620498659</v>
      </c>
      <c r="AX1794" s="94">
        <f t="shared" si="674"/>
        <v>0.60235485603962058</v>
      </c>
      <c r="AY1794" s="94">
        <f t="shared" si="675"/>
        <v>0.61516840156755559</v>
      </c>
      <c r="BB1794" s="76">
        <f>100/AVERAGE(AA1765:AA1794)</f>
        <v>227.98084960863287</v>
      </c>
      <c r="BC1794" s="76">
        <f>100/AVERAGE(AA1705:AA1794)</f>
        <v>255.84899223924711</v>
      </c>
      <c r="BD1794" s="76">
        <f>100/AVERAGE(AA1615:AA1794)</f>
        <v>219.32496649201929</v>
      </c>
      <c r="BE1794" s="76">
        <f>100/AVERAGE(AA1430:AA1794)</f>
        <v>159.48754249359857</v>
      </c>
      <c r="BF1794" s="76">
        <f t="shared" si="676"/>
        <v>231.28757230494242</v>
      </c>
    </row>
    <row r="1795" spans="1:58" x14ac:dyDescent="0.45">
      <c r="A1795" s="6">
        <v>38683</v>
      </c>
      <c r="B1795" s="76">
        <v>138.75955999999999</v>
      </c>
      <c r="C1795" s="76">
        <v>2.3574999999999999</v>
      </c>
      <c r="D1795" s="76">
        <v>5.2504999999999997</v>
      </c>
      <c r="E1795" s="76">
        <v>147.66104999999999</v>
      </c>
      <c r="F1795" s="76">
        <v>6.3796999999999997</v>
      </c>
      <c r="G1795" s="76">
        <v>5.5869</v>
      </c>
      <c r="H1795" s="76">
        <v>130.85131999999999</v>
      </c>
      <c r="I1795" s="76">
        <v>2.3940999999999999</v>
      </c>
      <c r="J1795" s="76">
        <v>5.6632999999999996</v>
      </c>
      <c r="K1795" s="76">
        <v>135.36467999999999</v>
      </c>
      <c r="L1795" s="76">
        <v>2.3551000000000002</v>
      </c>
      <c r="M1795" s="76">
        <v>5.0979999999999999</v>
      </c>
      <c r="N1795" s="76">
        <v>121.48389</v>
      </c>
      <c r="O1795" s="3">
        <v>3.54</v>
      </c>
      <c r="P1795" s="34">
        <v>4.9660000000000002</v>
      </c>
      <c r="Q1795" s="76">
        <v>5.03</v>
      </c>
      <c r="R1795" s="76">
        <v>5.32</v>
      </c>
      <c r="S1795" s="76">
        <v>5.633</v>
      </c>
      <c r="T1795" s="76">
        <v>5.4349999999999996</v>
      </c>
      <c r="U1795" s="76">
        <v>5.77</v>
      </c>
      <c r="V1795" s="76">
        <v>4</v>
      </c>
      <c r="W1795" s="76">
        <v>100</v>
      </c>
      <c r="Y1795" s="76">
        <f t="shared" si="659"/>
        <v>5.2372500000000004</v>
      </c>
      <c r="Z1795" s="76">
        <f t="shared" si="660"/>
        <v>0.60299999999999976</v>
      </c>
      <c r="AA1795" s="76">
        <f t="shared" si="661"/>
        <v>0.46899999999999942</v>
      </c>
      <c r="AC1795" s="76">
        <f t="shared" si="662"/>
        <v>1.4220862170577497E-4</v>
      </c>
      <c r="AD1795" s="76">
        <f t="shared" si="681"/>
        <v>1.3875955999999974</v>
      </c>
      <c r="AE1795" s="76">
        <f t="shared" si="663"/>
        <v>1.5145081550094197E-4</v>
      </c>
      <c r="AF1795" s="76">
        <f t="shared" si="681"/>
        <v>1.4766105000000012</v>
      </c>
      <c r="AG1795" s="76">
        <f t="shared" si="664"/>
        <v>1.534801626887905E-4</v>
      </c>
      <c r="AH1795" s="76">
        <f t="shared" si="681"/>
        <v>1.308513199999997</v>
      </c>
      <c r="AI1795" s="76">
        <f t="shared" si="665"/>
        <v>1.3823832360881916E-4</v>
      </c>
      <c r="AJ1795" s="76">
        <f t="shared" si="681"/>
        <v>1.3536468000000044</v>
      </c>
      <c r="AK1795" s="76">
        <f t="shared" si="666"/>
        <v>9.6976993319675131E-5</v>
      </c>
      <c r="AL1795" s="76">
        <f t="shared" si="667"/>
        <v>1.2148389000000086</v>
      </c>
      <c r="AN1795" s="76">
        <f t="shared" si="672"/>
        <v>18.909340741592832</v>
      </c>
      <c r="AO1795" s="76">
        <f t="shared" si="670"/>
        <v>20.075360673372206</v>
      </c>
      <c r="AP1795" s="76">
        <f t="shared" si="682"/>
        <v>21.540943349712428</v>
      </c>
      <c r="AQ1795" s="76">
        <f t="shared" si="679"/>
        <v>23.222424217892129</v>
      </c>
      <c r="AR1795" s="76">
        <f t="shared" si="677"/>
        <v>19.782250327562576</v>
      </c>
      <c r="AT1795" s="94">
        <f t="shared" si="673"/>
        <v>0.58686666666666676</v>
      </c>
      <c r="AU1795" s="94">
        <f t="shared" si="671"/>
        <v>0.59355555555555506</v>
      </c>
      <c r="AV1795" s="94">
        <f t="shared" si="683"/>
        <v>0.66087222222222253</v>
      </c>
      <c r="AW1795" s="94">
        <f t="shared" si="680"/>
        <v>0.68846537396121932</v>
      </c>
      <c r="AX1795" s="94">
        <f t="shared" si="674"/>
        <v>0.603400698816419</v>
      </c>
      <c r="AY1795" s="94">
        <f t="shared" si="675"/>
        <v>0.61455358307987096</v>
      </c>
      <c r="BB1795" s="76">
        <f>100/AVERAGE(AA1766:AA1795)</f>
        <v>226.86025408348456</v>
      </c>
      <c r="BC1795" s="76">
        <f>100/AVERAGE(AA1706:AA1795)</f>
        <v>254.61849661923208</v>
      </c>
      <c r="BD1795" s="76">
        <f>100/AVERAGE(AA1616:AA1795)</f>
        <v>219.7882706326242</v>
      </c>
      <c r="BE1795" s="76">
        <f>100/AVERAGE(AA1431:AA1795)</f>
        <v>159.85844862850198</v>
      </c>
      <c r="BF1795" s="76">
        <f t="shared" si="676"/>
        <v>230.42078587470826</v>
      </c>
    </row>
    <row r="1796" spans="1:58" x14ac:dyDescent="0.45">
      <c r="A1796" s="6">
        <v>38684</v>
      </c>
      <c r="B1796" s="76">
        <v>138.87594000000001</v>
      </c>
      <c r="C1796" s="76">
        <v>2.3706</v>
      </c>
      <c r="D1796" s="76">
        <v>5.2262000000000004</v>
      </c>
      <c r="E1796" s="76">
        <v>147.87192999999999</v>
      </c>
      <c r="F1796" s="76">
        <v>6.3788</v>
      </c>
      <c r="G1796" s="76">
        <v>5.5669000000000004</v>
      </c>
      <c r="H1796" s="76">
        <v>130.97778</v>
      </c>
      <c r="I1796" s="76">
        <v>2.3933</v>
      </c>
      <c r="J1796" s="76">
        <v>5.6295000000000002</v>
      </c>
      <c r="K1796" s="76">
        <v>135.47699</v>
      </c>
      <c r="L1796" s="76">
        <v>2.3689</v>
      </c>
      <c r="M1796" s="76">
        <v>5.0711000000000004</v>
      </c>
      <c r="N1796" s="76">
        <v>121.49557</v>
      </c>
      <c r="O1796" s="3">
        <v>3.51</v>
      </c>
      <c r="P1796" s="34">
        <v>4.9459999999999997</v>
      </c>
      <c r="Q1796" s="76">
        <v>5</v>
      </c>
      <c r="R1796" s="76">
        <v>5.2859999999999996</v>
      </c>
      <c r="S1796" s="76">
        <v>5.6029999999999998</v>
      </c>
      <c r="T1796" s="76">
        <v>5.41</v>
      </c>
      <c r="U1796" s="76">
        <v>5.7450000000000001</v>
      </c>
      <c r="V1796" s="76">
        <v>4</v>
      </c>
      <c r="W1796" s="76">
        <v>100</v>
      </c>
      <c r="Y1796" s="76">
        <f t="shared" si="659"/>
        <v>5.2087500000000002</v>
      </c>
      <c r="Z1796" s="76">
        <f t="shared" si="660"/>
        <v>0.60299999999999976</v>
      </c>
      <c r="AA1796" s="76">
        <f t="shared" si="661"/>
        <v>0.46400000000000041</v>
      </c>
      <c r="AC1796" s="76">
        <f t="shared" si="662"/>
        <v>8.3871698641901915E-4</v>
      </c>
      <c r="AD1796" s="76">
        <f t="shared" si="681"/>
        <v>1.3887593999999976</v>
      </c>
      <c r="AE1796" s="76">
        <f t="shared" si="663"/>
        <v>1.428135584841117E-3</v>
      </c>
      <c r="AF1796" s="76">
        <f t="shared" si="681"/>
        <v>1.4787193000000012</v>
      </c>
      <c r="AG1796" s="76">
        <f t="shared" si="664"/>
        <v>9.6644038439963609E-4</v>
      </c>
      <c r="AH1796" s="76">
        <f t="shared" si="681"/>
        <v>1.3097777999999971</v>
      </c>
      <c r="AI1796" s="76">
        <f t="shared" si="665"/>
        <v>8.2968467106780963E-4</v>
      </c>
      <c r="AJ1796" s="76">
        <f t="shared" si="681"/>
        <v>1.3547699000000044</v>
      </c>
      <c r="AK1796" s="76">
        <f t="shared" si="666"/>
        <v>9.6144435282718987E-5</v>
      </c>
      <c r="AL1796" s="76">
        <f t="shared" si="667"/>
        <v>1.2149557000000086</v>
      </c>
      <c r="AN1796" s="76">
        <f t="shared" si="672"/>
        <v>18.902817464943151</v>
      </c>
      <c r="AO1796" s="76">
        <f t="shared" si="670"/>
        <v>20.041463561278995</v>
      </c>
      <c r="AP1796" s="76">
        <f t="shared" si="682"/>
        <v>21.505260724404714</v>
      </c>
      <c r="AQ1796" s="76">
        <f t="shared" si="679"/>
        <v>23.195943544939393</v>
      </c>
      <c r="AR1796" s="76">
        <f t="shared" si="677"/>
        <v>19.763378030233877</v>
      </c>
      <c r="AT1796" s="94">
        <f t="shared" si="673"/>
        <v>0.58929999999999982</v>
      </c>
      <c r="AU1796" s="94">
        <f t="shared" si="671"/>
        <v>0.59277777777777751</v>
      </c>
      <c r="AV1796" s="94">
        <f t="shared" si="683"/>
        <v>0.66068888888888921</v>
      </c>
      <c r="AW1796" s="94">
        <f t="shared" si="680"/>
        <v>0.68839058171745204</v>
      </c>
      <c r="AX1796" s="94">
        <f t="shared" si="674"/>
        <v>0.60448745068412646</v>
      </c>
      <c r="AY1796" s="94">
        <f t="shared" si="675"/>
        <v>0.61391471540815679</v>
      </c>
      <c r="BB1796" s="76">
        <f>100/AVERAGE(AA1767:AA1796)</f>
        <v>225.83559168925021</v>
      </c>
      <c r="BC1796" s="76">
        <f>100/AVERAGE(AA1707:AA1796)</f>
        <v>253.77847958493112</v>
      </c>
      <c r="BD1796" s="76">
        <f>100/AVERAGE(AA1617:AA1796)</f>
        <v>220.28049049122575</v>
      </c>
      <c r="BE1796" s="76">
        <f>100/AVERAGE(AA1432:AA1796)</f>
        <v>160.23460101584337</v>
      </c>
      <c r="BF1796" s="76">
        <f t="shared" si="676"/>
        <v>229.71700228500501</v>
      </c>
    </row>
    <row r="1797" spans="1:58" x14ac:dyDescent="0.45">
      <c r="A1797" s="6">
        <v>38685</v>
      </c>
      <c r="B1797" s="76">
        <v>138.79819000000001</v>
      </c>
      <c r="C1797" s="76">
        <v>2.3700999999999999</v>
      </c>
      <c r="D1797" s="76">
        <v>5.2557999999999998</v>
      </c>
      <c r="E1797" s="76">
        <v>147.70580000000001</v>
      </c>
      <c r="F1797" s="76">
        <v>6.3742999999999999</v>
      </c>
      <c r="G1797" s="76">
        <v>5.5869</v>
      </c>
      <c r="H1797" s="76">
        <v>130.90448000000001</v>
      </c>
      <c r="I1797" s="76">
        <v>2.3902999999999999</v>
      </c>
      <c r="J1797" s="76">
        <v>5.6593</v>
      </c>
      <c r="K1797" s="76">
        <v>135.39991000000001</v>
      </c>
      <c r="L1797" s="76">
        <v>2.3683999999999998</v>
      </c>
      <c r="M1797" s="76">
        <v>5.1010999999999997</v>
      </c>
      <c r="N1797" s="76">
        <v>121.50722</v>
      </c>
      <c r="O1797" s="3">
        <v>3.5</v>
      </c>
      <c r="P1797" s="34">
        <v>4.976</v>
      </c>
      <c r="Q1797" s="76">
        <v>5.0330000000000004</v>
      </c>
      <c r="R1797" s="76">
        <v>5.31</v>
      </c>
      <c r="S1797" s="76">
        <v>5.6360000000000001</v>
      </c>
      <c r="T1797" s="76">
        <v>5.4349999999999996</v>
      </c>
      <c r="U1797" s="76">
        <v>5.7750000000000004</v>
      </c>
      <c r="V1797" s="76">
        <v>4</v>
      </c>
      <c r="W1797" s="76">
        <v>100</v>
      </c>
      <c r="Y1797" s="76">
        <f t="shared" si="659"/>
        <v>5.2387499999999996</v>
      </c>
      <c r="Z1797" s="76">
        <f t="shared" si="660"/>
        <v>0.60299999999999976</v>
      </c>
      <c r="AA1797" s="76">
        <f t="shared" si="661"/>
        <v>0.45899999999999963</v>
      </c>
      <c r="AC1797" s="76">
        <f t="shared" si="662"/>
        <v>-5.5985219613996495E-4</v>
      </c>
      <c r="AD1797" s="76">
        <f t="shared" si="681"/>
        <v>1.3879818999999975</v>
      </c>
      <c r="AE1797" s="76">
        <f t="shared" si="663"/>
        <v>-1.1234721829895822E-3</v>
      </c>
      <c r="AF1797" s="76">
        <f t="shared" si="681"/>
        <v>1.4770580000000013</v>
      </c>
      <c r="AG1797" s="76">
        <f t="shared" si="664"/>
        <v>-5.5963690940541433E-4</v>
      </c>
      <c r="AH1797" s="76">
        <f t="shared" si="681"/>
        <v>1.3090447999999972</v>
      </c>
      <c r="AI1797" s="76">
        <f t="shared" si="665"/>
        <v>-5.6895270554802035E-4</v>
      </c>
      <c r="AJ1797" s="76">
        <f t="shared" si="681"/>
        <v>1.3539991000000045</v>
      </c>
      <c r="AK1797" s="76">
        <f t="shared" si="666"/>
        <v>9.5888269835642248E-5</v>
      </c>
      <c r="AL1797" s="76">
        <f t="shared" si="667"/>
        <v>1.2150722000000085</v>
      </c>
      <c r="AN1797" s="76">
        <f t="shared" si="672"/>
        <v>18.892728661056577</v>
      </c>
      <c r="AO1797" s="76">
        <f t="shared" si="670"/>
        <v>20.00386741436677</v>
      </c>
      <c r="AP1797" s="76">
        <f t="shared" si="682"/>
        <v>21.468249353716249</v>
      </c>
      <c r="AQ1797" s="76">
        <f t="shared" si="679"/>
        <v>23.170145782051943</v>
      </c>
      <c r="AR1797" s="76">
        <f t="shared" si="677"/>
        <v>19.741401921003646</v>
      </c>
      <c r="AT1797" s="94">
        <f t="shared" si="673"/>
        <v>0.59173333333333322</v>
      </c>
      <c r="AU1797" s="94">
        <f t="shared" si="671"/>
        <v>0.59199999999999975</v>
      </c>
      <c r="AV1797" s="94">
        <f t="shared" si="683"/>
        <v>0.66065000000000018</v>
      </c>
      <c r="AW1797" s="94">
        <f t="shared" si="680"/>
        <v>0.68829085872576223</v>
      </c>
      <c r="AX1797" s="94">
        <f t="shared" si="674"/>
        <v>0.60559276630571646</v>
      </c>
      <c r="AY1797" s="94">
        <f t="shared" si="675"/>
        <v>0.61326493468207044</v>
      </c>
      <c r="BB1797" s="76">
        <f>100/AVERAGE(AA1768:AA1797)</f>
        <v>224.90441562336008</v>
      </c>
      <c r="BC1797" s="76">
        <f>100/AVERAGE(AA1708:AA1797)</f>
        <v>253.12183597705021</v>
      </c>
      <c r="BD1797" s="76">
        <f>100/AVERAGE(AA1618:AA1797)</f>
        <v>220.78304386223166</v>
      </c>
      <c r="BE1797" s="76">
        <f>100/AVERAGE(AA1433:AA1797)</f>
        <v>160.61394129010387</v>
      </c>
      <c r="BF1797" s="76">
        <f t="shared" si="676"/>
        <v>229.11577619179187</v>
      </c>
    </row>
    <row r="1798" spans="1:58" x14ac:dyDescent="0.45">
      <c r="A1798" s="6">
        <v>38686</v>
      </c>
      <c r="B1798" s="76">
        <v>138.59548000000001</v>
      </c>
      <c r="C1798" s="76">
        <v>2.3740999999999999</v>
      </c>
      <c r="D1798" s="76">
        <v>5.3244999999999996</v>
      </c>
      <c r="E1798" s="76">
        <v>147.17119</v>
      </c>
      <c r="F1798" s="76">
        <v>6.3662000000000001</v>
      </c>
      <c r="G1798" s="76">
        <v>5.6462000000000003</v>
      </c>
      <c r="H1798" s="76">
        <v>130.70791</v>
      </c>
      <c r="I1798" s="76">
        <v>2.3961999999999999</v>
      </c>
      <c r="J1798" s="76">
        <v>5.7283999999999997</v>
      </c>
      <c r="K1798" s="76">
        <v>135.19687999999999</v>
      </c>
      <c r="L1798" s="76">
        <v>2.3765000000000001</v>
      </c>
      <c r="M1798" s="76">
        <v>5.1715</v>
      </c>
      <c r="N1798" s="76">
        <v>121.51884</v>
      </c>
      <c r="O1798" s="3">
        <v>3.49</v>
      </c>
      <c r="P1798" s="34">
        <v>5.03</v>
      </c>
      <c r="Q1798" s="76">
        <v>5.0999999999999996</v>
      </c>
      <c r="R1798" s="76">
        <v>5.3760000000000003</v>
      </c>
      <c r="S1798" s="76">
        <v>5.6929999999999996</v>
      </c>
      <c r="T1798" s="76">
        <v>5.48</v>
      </c>
      <c r="U1798" s="76">
        <v>5.83</v>
      </c>
      <c r="V1798" s="76">
        <v>4</v>
      </c>
      <c r="W1798" s="76">
        <v>100.2</v>
      </c>
      <c r="Y1798" s="76">
        <f t="shared" ref="Y1798:Y1861" si="684">AVERAGE(P1798:S1798)</f>
        <v>5.2997499999999995</v>
      </c>
      <c r="Z1798" s="76">
        <f t="shared" ref="Z1798:Z1861" si="685">S1798-Q1798</f>
        <v>0.59299999999999997</v>
      </c>
      <c r="AA1798" s="76">
        <f t="shared" ref="AA1798:AA1861" si="686">T1798-P1798</f>
        <v>0.45000000000000018</v>
      </c>
      <c r="AC1798" s="76">
        <f t="shared" ref="AC1798:AC1861" si="687">B1798/B1797-1</f>
        <v>-1.4604657308571189E-3</v>
      </c>
      <c r="AD1798" s="76">
        <f t="shared" si="681"/>
        <v>1.3859547999999975</v>
      </c>
      <c r="AE1798" s="76">
        <f t="shared" ref="AE1798:AE1861" si="688">E1798/E1797-1</f>
        <v>-3.6194245588190288E-3</v>
      </c>
      <c r="AF1798" s="76">
        <f t="shared" si="681"/>
        <v>1.4717119000000012</v>
      </c>
      <c r="AG1798" s="76">
        <f t="shared" ref="AG1798:AG1861" si="689">H1798/H1797-1</f>
        <v>-1.5016292796091735E-3</v>
      </c>
      <c r="AH1798" s="76">
        <f t="shared" si="681"/>
        <v>1.3070790999999971</v>
      </c>
      <c r="AI1798" s="76">
        <f t="shared" ref="AI1798:AI1861" si="690">K1798/K1797-1</f>
        <v>-1.4994840099968876E-3</v>
      </c>
      <c r="AJ1798" s="76">
        <f t="shared" si="681"/>
        <v>1.3519688000000043</v>
      </c>
      <c r="AK1798" s="76">
        <f t="shared" ref="AK1798:AK1861" si="691">N1798/N1797-1</f>
        <v>9.5632177248283767E-5</v>
      </c>
      <c r="AL1798" s="76">
        <f t="shared" ref="AL1798:AL1861" si="692">AL1797*(1+AK1798)</f>
        <v>1.2151884000000084</v>
      </c>
      <c r="AN1798" s="76">
        <f t="shared" si="672"/>
        <v>18.873533172593746</v>
      </c>
      <c r="AO1798" s="76">
        <f t="shared" si="670"/>
        <v>19.96374362338619</v>
      </c>
      <c r="AP1798" s="76">
        <f t="shared" si="682"/>
        <v>21.429662045300525</v>
      </c>
      <c r="AQ1798" s="76">
        <f t="shared" si="679"/>
        <v>23.14439045872502</v>
      </c>
      <c r="AR1798" s="76">
        <f t="shared" si="677"/>
        <v>19.71355620027585</v>
      </c>
      <c r="AT1798" s="94">
        <f t="shared" si="673"/>
        <v>0.59383333333333332</v>
      </c>
      <c r="AU1798" s="94">
        <f t="shared" si="671"/>
        <v>0.59114444444444414</v>
      </c>
      <c r="AV1798" s="94">
        <f t="shared" si="683"/>
        <v>0.66066666666666685</v>
      </c>
      <c r="AW1798" s="94">
        <f t="shared" si="680"/>
        <v>0.68816343490304765</v>
      </c>
      <c r="AX1798" s="94">
        <f t="shared" si="674"/>
        <v>0.6065013682531688</v>
      </c>
      <c r="AY1798" s="94">
        <f t="shared" si="675"/>
        <v>0.61273079581566248</v>
      </c>
      <c r="BB1798" s="76">
        <f>100/AVERAGE(AA1769:AA1798)</f>
        <v>224.23200538156809</v>
      </c>
      <c r="BC1798" s="76">
        <f>100/AVERAGE(AA1709:AA1798)</f>
        <v>252.51108243083996</v>
      </c>
      <c r="BD1798" s="76">
        <f>100/AVERAGE(AA1619:AA1798)</f>
        <v>221.31238242779708</v>
      </c>
      <c r="BE1798" s="76">
        <f>100/AVERAGE(AA1434:AA1798)</f>
        <v>160.98727097906718</v>
      </c>
      <c r="BF1798" s="76">
        <f t="shared" si="676"/>
        <v>228.67158988301432</v>
      </c>
    </row>
    <row r="1799" spans="1:58" x14ac:dyDescent="0.45">
      <c r="A1799" s="6">
        <v>38687</v>
      </c>
      <c r="B1799" s="76">
        <v>138.48258999999999</v>
      </c>
      <c r="C1799" s="76">
        <v>2.3725000000000001</v>
      </c>
      <c r="D1799" s="76">
        <v>5.3644999999999996</v>
      </c>
      <c r="E1799" s="76">
        <v>146.81108</v>
      </c>
      <c r="F1799" s="76">
        <v>6.3943000000000003</v>
      </c>
      <c r="G1799" s="76">
        <v>5.6885000000000003</v>
      </c>
      <c r="H1799" s="76">
        <v>130.60937000000001</v>
      </c>
      <c r="I1799" s="76">
        <v>2.3934000000000002</v>
      </c>
      <c r="J1799" s="76">
        <v>5.766</v>
      </c>
      <c r="K1799" s="76">
        <v>135.08671000000001</v>
      </c>
      <c r="L1799" s="76">
        <v>2.3748999999999998</v>
      </c>
      <c r="M1799" s="76">
        <v>5.2117000000000004</v>
      </c>
      <c r="N1799" s="76">
        <v>121.53049</v>
      </c>
      <c r="O1799" s="3">
        <v>3.5</v>
      </c>
      <c r="P1799" s="34">
        <v>5.0730000000000004</v>
      </c>
      <c r="Q1799" s="76">
        <v>5.1429999999999998</v>
      </c>
      <c r="R1799" s="76">
        <v>5.44</v>
      </c>
      <c r="S1799" s="76">
        <v>5.7329999999999997</v>
      </c>
      <c r="T1799" s="76">
        <v>5.5149999999999997</v>
      </c>
      <c r="U1799" s="76">
        <v>5.8650000000000002</v>
      </c>
      <c r="V1799" s="76">
        <v>4</v>
      </c>
      <c r="W1799" s="76">
        <v>100.2</v>
      </c>
      <c r="Y1799" s="76">
        <f t="shared" si="684"/>
        <v>5.3472500000000007</v>
      </c>
      <c r="Z1799" s="76">
        <f t="shared" si="685"/>
        <v>0.58999999999999986</v>
      </c>
      <c r="AA1799" s="76">
        <f t="shared" si="686"/>
        <v>0.44199999999999928</v>
      </c>
      <c r="AC1799" s="76">
        <f t="shared" si="687"/>
        <v>-8.1452872777687535E-4</v>
      </c>
      <c r="AD1799" s="76">
        <f t="shared" ref="AD1799:AJ1814" si="693">AD1798*(1+AC1799)</f>
        <v>1.3848258999999972</v>
      </c>
      <c r="AE1799" s="76">
        <f t="shared" si="688"/>
        <v>-2.4468783598202704E-3</v>
      </c>
      <c r="AF1799" s="76">
        <f t="shared" si="693"/>
        <v>1.4681108000000012</v>
      </c>
      <c r="AG1799" s="76">
        <f t="shared" si="689"/>
        <v>-7.5389469543185594E-4</v>
      </c>
      <c r="AH1799" s="76">
        <f t="shared" si="693"/>
        <v>1.3060936999999972</v>
      </c>
      <c r="AI1799" s="76">
        <f t="shared" si="690"/>
        <v>-8.1488566895904224E-4</v>
      </c>
      <c r="AJ1799" s="76">
        <f t="shared" si="693"/>
        <v>1.3508671000000045</v>
      </c>
      <c r="AK1799" s="76">
        <f t="shared" si="691"/>
        <v>9.586990790899641E-5</v>
      </c>
      <c r="AL1799" s="76">
        <f t="shared" si="692"/>
        <v>1.2153049000000085</v>
      </c>
      <c r="AN1799" s="76">
        <f t="shared" si="672"/>
        <v>18.845671227842594</v>
      </c>
      <c r="AO1799" s="76">
        <f t="shared" si="670"/>
        <v>19.920880901353449</v>
      </c>
      <c r="AP1799" s="76">
        <f t="shared" si="682"/>
        <v>21.390005757476555</v>
      </c>
      <c r="AQ1799" s="76">
        <f t="shared" si="679"/>
        <v>23.118321173203416</v>
      </c>
      <c r="AR1799" s="76">
        <f t="shared" si="677"/>
        <v>19.680076299448405</v>
      </c>
      <c r="AT1799" s="94">
        <f t="shared" si="673"/>
        <v>0.59549999999999981</v>
      </c>
      <c r="AU1799" s="94">
        <f t="shared" si="671"/>
        <v>0.59018888888888865</v>
      </c>
      <c r="AV1799" s="94">
        <f t="shared" si="683"/>
        <v>0.66066666666666685</v>
      </c>
      <c r="AW1799" s="94">
        <f t="shared" si="680"/>
        <v>0.68802770083102549</v>
      </c>
      <c r="AX1799" s="94">
        <f t="shared" si="674"/>
        <v>0.60714368337110702</v>
      </c>
      <c r="AY1799" s="94">
        <f t="shared" si="675"/>
        <v>0.61235319870624161</v>
      </c>
      <c r="BB1799" s="76">
        <f>100/AVERAGE(AA1770:AA1799)</f>
        <v>224.01433691756267</v>
      </c>
      <c r="BC1799" s="76">
        <f>100/AVERAGE(AA1710:AA1799)</f>
        <v>251.98084945544124</v>
      </c>
      <c r="BD1799" s="76">
        <f>100/AVERAGE(AA1620:AA1799)</f>
        <v>221.8661407617407</v>
      </c>
      <c r="BE1799" s="76">
        <f>100/AVERAGE(AA1435:AA1799)</f>
        <v>161.36804735820601</v>
      </c>
      <c r="BF1799" s="76">
        <f t="shared" si="676"/>
        <v>228.50107315394672</v>
      </c>
    </row>
    <row r="1800" spans="1:58" x14ac:dyDescent="0.45">
      <c r="A1800" s="6">
        <v>38688</v>
      </c>
      <c r="B1800" s="76">
        <v>138.47051999999999</v>
      </c>
      <c r="C1800" s="76">
        <v>2.3708999999999998</v>
      </c>
      <c r="D1800" s="76">
        <v>5.3743999999999996</v>
      </c>
      <c r="E1800" s="76">
        <v>146.64617999999999</v>
      </c>
      <c r="F1800" s="76">
        <v>6.3898000000000001</v>
      </c>
      <c r="G1800" s="76">
        <v>5.7084999999999999</v>
      </c>
      <c r="H1800" s="76">
        <v>130.59778</v>
      </c>
      <c r="I1800" s="76">
        <v>2.3913000000000002</v>
      </c>
      <c r="J1800" s="76">
        <v>5.7763</v>
      </c>
      <c r="K1800" s="76">
        <v>135.07379</v>
      </c>
      <c r="L1800" s="76">
        <v>2.3731</v>
      </c>
      <c r="M1800" s="76">
        <v>5.2215999999999996</v>
      </c>
      <c r="N1800" s="76">
        <v>121.54215000000001</v>
      </c>
      <c r="O1800" s="3">
        <v>3.5</v>
      </c>
      <c r="P1800" s="34">
        <v>5.09</v>
      </c>
      <c r="Q1800" s="76">
        <v>5.16</v>
      </c>
      <c r="R1800" s="76">
        <v>5.46</v>
      </c>
      <c r="S1800" s="76">
        <v>5.75</v>
      </c>
      <c r="T1800" s="76">
        <v>5.53</v>
      </c>
      <c r="U1800" s="76">
        <v>5.88</v>
      </c>
      <c r="V1800" s="76">
        <v>4</v>
      </c>
      <c r="W1800" s="76">
        <v>100.2</v>
      </c>
      <c r="Y1800" s="76">
        <f t="shared" si="684"/>
        <v>5.3650000000000002</v>
      </c>
      <c r="Z1800" s="76">
        <f t="shared" si="685"/>
        <v>0.58999999999999986</v>
      </c>
      <c r="AA1800" s="76">
        <f t="shared" si="686"/>
        <v>0.44000000000000039</v>
      </c>
      <c r="AC1800" s="76">
        <f t="shared" si="687"/>
        <v>-8.7158970669132252E-5</v>
      </c>
      <c r="AD1800" s="76">
        <f t="shared" si="693"/>
        <v>1.3847051999999973</v>
      </c>
      <c r="AE1800" s="76">
        <f t="shared" si="688"/>
        <v>-1.1232122262162525E-3</v>
      </c>
      <c r="AF1800" s="76">
        <f t="shared" si="693"/>
        <v>1.4664618000000009</v>
      </c>
      <c r="AG1800" s="76">
        <f t="shared" si="689"/>
        <v>-8.8737890704293498E-5</v>
      </c>
      <c r="AH1800" s="76">
        <f t="shared" si="693"/>
        <v>1.3059777999999971</v>
      </c>
      <c r="AI1800" s="76">
        <f t="shared" si="690"/>
        <v>-9.5642273026053104E-5</v>
      </c>
      <c r="AJ1800" s="76">
        <f t="shared" si="693"/>
        <v>1.3507379000000044</v>
      </c>
      <c r="AK1800" s="76">
        <f t="shared" si="691"/>
        <v>9.5943001628739921E-5</v>
      </c>
      <c r="AL1800" s="76">
        <f t="shared" si="692"/>
        <v>1.2154215000000086</v>
      </c>
      <c r="AN1800" s="76">
        <f t="shared" si="672"/>
        <v>18.823175093174715</v>
      </c>
      <c r="AO1800" s="76">
        <f t="shared" si="670"/>
        <v>19.877422560874603</v>
      </c>
      <c r="AP1800" s="76">
        <f t="shared" si="682"/>
        <v>21.350046466003914</v>
      </c>
      <c r="AQ1800" s="76">
        <f t="shared" si="679"/>
        <v>23.092469786149291</v>
      </c>
      <c r="AR1800" s="76">
        <f t="shared" si="677"/>
        <v>19.649329348522965</v>
      </c>
      <c r="AT1800" s="94">
        <f t="shared" si="673"/>
        <v>0.59696666666666653</v>
      </c>
      <c r="AU1800" s="94">
        <f t="shared" si="671"/>
        <v>0.58923333333333305</v>
      </c>
      <c r="AV1800" s="94">
        <f t="shared" si="683"/>
        <v>0.66066666666666685</v>
      </c>
      <c r="AW1800" s="94">
        <f t="shared" si="680"/>
        <v>0.6879473684210532</v>
      </c>
      <c r="AX1800" s="94">
        <f t="shared" si="674"/>
        <v>0.6076794258373206</v>
      </c>
      <c r="AY1800" s="94">
        <f t="shared" si="675"/>
        <v>0.61203825234893716</v>
      </c>
      <c r="BB1800" s="76">
        <f>100/AVERAGE(AA1771:AA1800)</f>
        <v>223.84718698701684</v>
      </c>
      <c r="BC1800" s="76">
        <f>100/AVERAGE(AA1711:AA1800)</f>
        <v>251.46689019279117</v>
      </c>
      <c r="BD1800" s="76">
        <f>100/AVERAGE(AA1621:AA1800)</f>
        <v>222.42817423540339</v>
      </c>
      <c r="BE1800" s="76">
        <f>100/AVERAGE(AA1436:AA1800)</f>
        <v>161.75206289274718</v>
      </c>
      <c r="BF1800" s="76">
        <f t="shared" si="676"/>
        <v>228.36382593635935</v>
      </c>
    </row>
    <row r="1801" spans="1:58" x14ac:dyDescent="0.45">
      <c r="A1801" s="6">
        <v>38689</v>
      </c>
      <c r="B1801" s="76">
        <v>138.49069</v>
      </c>
      <c r="C1801" s="76">
        <v>2.3683000000000001</v>
      </c>
      <c r="D1801" s="76">
        <v>5.3743999999999996</v>
      </c>
      <c r="E1801" s="76">
        <v>146.66890000000001</v>
      </c>
      <c r="F1801" s="76">
        <v>6.3871000000000002</v>
      </c>
      <c r="G1801" s="76">
        <v>5.7084999999999999</v>
      </c>
      <c r="H1801" s="76">
        <v>130.61823999999999</v>
      </c>
      <c r="I1801" s="76">
        <v>2.3889</v>
      </c>
      <c r="J1801" s="76">
        <v>5.7763</v>
      </c>
      <c r="K1801" s="76">
        <v>135.09291999999999</v>
      </c>
      <c r="L1801" s="76">
        <v>2.3704000000000001</v>
      </c>
      <c r="M1801" s="76">
        <v>5.2215999999999996</v>
      </c>
      <c r="N1801" s="76">
        <v>121.5538</v>
      </c>
      <c r="O1801" s="3">
        <v>3.5</v>
      </c>
      <c r="P1801" s="34">
        <v>5.09</v>
      </c>
      <c r="Q1801" s="76">
        <v>5.16</v>
      </c>
      <c r="R1801" s="76">
        <v>5.46</v>
      </c>
      <c r="S1801" s="76">
        <v>5.75</v>
      </c>
      <c r="T1801" s="76">
        <v>5.53</v>
      </c>
      <c r="U1801" s="76">
        <v>5.88</v>
      </c>
      <c r="V1801" s="76">
        <v>4</v>
      </c>
      <c r="W1801" s="76">
        <v>100.2</v>
      </c>
      <c r="Y1801" s="76">
        <f t="shared" si="684"/>
        <v>5.3650000000000002</v>
      </c>
      <c r="Z1801" s="76">
        <f t="shared" si="685"/>
        <v>0.58999999999999986</v>
      </c>
      <c r="AA1801" s="76">
        <f t="shared" si="686"/>
        <v>0.44000000000000039</v>
      </c>
      <c r="AC1801" s="76">
        <f t="shared" si="687"/>
        <v>1.4566277356364843E-4</v>
      </c>
      <c r="AD1801" s="76">
        <f t="shared" si="693"/>
        <v>1.3849068999999974</v>
      </c>
      <c r="AE1801" s="76">
        <f t="shared" si="688"/>
        <v>1.5493073191552575E-4</v>
      </c>
      <c r="AF1801" s="76">
        <f t="shared" si="693"/>
        <v>1.466689000000001</v>
      </c>
      <c r="AG1801" s="76">
        <f t="shared" si="689"/>
        <v>1.5666422507321087E-4</v>
      </c>
      <c r="AH1801" s="76">
        <f t="shared" si="693"/>
        <v>1.3061823999999969</v>
      </c>
      <c r="AI1801" s="76">
        <f t="shared" si="690"/>
        <v>1.4162629182168374E-4</v>
      </c>
      <c r="AJ1801" s="76">
        <f t="shared" si="693"/>
        <v>1.3509292000000044</v>
      </c>
      <c r="AK1801" s="76">
        <f t="shared" si="691"/>
        <v>9.5851521467960055E-5</v>
      </c>
      <c r="AL1801" s="76">
        <f t="shared" si="692"/>
        <v>1.2155380000000084</v>
      </c>
      <c r="AN1801" s="76">
        <f t="shared" si="672"/>
        <v>18.807126647190838</v>
      </c>
      <c r="AO1801" s="76">
        <f t="shared" si="670"/>
        <v>19.834153420482394</v>
      </c>
      <c r="AP1801" s="76">
        <f t="shared" si="682"/>
        <v>21.310236194370663</v>
      </c>
      <c r="AQ1801" s="76">
        <f t="shared" si="679"/>
        <v>23.067016089243712</v>
      </c>
      <c r="AR1801" s="76">
        <f t="shared" si="677"/>
        <v>19.622189316433641</v>
      </c>
      <c r="AT1801" s="94">
        <f t="shared" si="673"/>
        <v>0.59853333333333336</v>
      </c>
      <c r="AU1801" s="94">
        <f t="shared" si="671"/>
        <v>0.58827777777777757</v>
      </c>
      <c r="AV1801" s="94">
        <f t="shared" si="683"/>
        <v>0.66066666666666685</v>
      </c>
      <c r="AW1801" s="94">
        <f t="shared" si="680"/>
        <v>0.68782548476454342</v>
      </c>
      <c r="AX1801" s="94">
        <f t="shared" si="674"/>
        <v>0.60826782506505495</v>
      </c>
      <c r="AY1801" s="94">
        <f t="shared" si="675"/>
        <v>0.61169235071689843</v>
      </c>
      <c r="BB1801" s="76">
        <f>100/AVERAGE(AA1772:AA1801)</f>
        <v>223.71364653243842</v>
      </c>
      <c r="BC1801" s="76">
        <f>100/AVERAGE(AA1712:AA1801)</f>
        <v>250.95502328304931</v>
      </c>
      <c r="BD1801" s="76">
        <f>100/AVERAGE(AA1622:AA1801)</f>
        <v>222.99306243805776</v>
      </c>
      <c r="BE1801" s="76">
        <f>100/AVERAGE(AA1437:AA1801)</f>
        <v>162.14511321282757</v>
      </c>
      <c r="BF1801" s="76">
        <f t="shared" si="676"/>
        <v>228.24628175520718</v>
      </c>
    </row>
    <row r="1802" spans="1:58" x14ac:dyDescent="0.45">
      <c r="A1802" s="6">
        <v>38690</v>
      </c>
      <c r="B1802" s="76">
        <v>138.51087000000001</v>
      </c>
      <c r="C1802" s="76">
        <v>2.3662000000000001</v>
      </c>
      <c r="D1802" s="76">
        <v>5.3743999999999996</v>
      </c>
      <c r="E1802" s="76">
        <v>146.69162</v>
      </c>
      <c r="F1802" s="76">
        <v>6.3845000000000001</v>
      </c>
      <c r="G1802" s="76">
        <v>5.7084999999999999</v>
      </c>
      <c r="H1802" s="76">
        <v>130.63869</v>
      </c>
      <c r="I1802" s="76">
        <v>2.3862000000000001</v>
      </c>
      <c r="J1802" s="76">
        <v>5.7763</v>
      </c>
      <c r="K1802" s="76">
        <v>135.11206000000001</v>
      </c>
      <c r="L1802" s="76">
        <v>2.3685999999999998</v>
      </c>
      <c r="M1802" s="76">
        <v>5.2215999999999996</v>
      </c>
      <c r="N1802" s="76">
        <v>121.56546</v>
      </c>
      <c r="O1802" s="3">
        <v>3.5</v>
      </c>
      <c r="P1802" s="34">
        <v>5.09</v>
      </c>
      <c r="Q1802" s="76">
        <v>5.16</v>
      </c>
      <c r="R1802" s="76">
        <v>5.46</v>
      </c>
      <c r="S1802" s="76">
        <v>5.75</v>
      </c>
      <c r="T1802" s="76">
        <v>5.53</v>
      </c>
      <c r="U1802" s="76">
        <v>5.88</v>
      </c>
      <c r="V1802" s="76">
        <v>4</v>
      </c>
      <c r="W1802" s="76">
        <v>100.2</v>
      </c>
      <c r="Y1802" s="76">
        <f t="shared" si="684"/>
        <v>5.3650000000000002</v>
      </c>
      <c r="Z1802" s="76">
        <f t="shared" si="685"/>
        <v>0.58999999999999986</v>
      </c>
      <c r="AA1802" s="76">
        <f t="shared" si="686"/>
        <v>0.44000000000000039</v>
      </c>
      <c r="AC1802" s="76">
        <f t="shared" si="687"/>
        <v>1.4571376603011998E-4</v>
      </c>
      <c r="AD1802" s="76">
        <f t="shared" si="693"/>
        <v>1.3851086999999975</v>
      </c>
      <c r="AE1802" s="76">
        <f t="shared" si="688"/>
        <v>1.5490673210205586E-4</v>
      </c>
      <c r="AF1802" s="76">
        <f t="shared" si="693"/>
        <v>1.4669162000000011</v>
      </c>
      <c r="AG1802" s="76">
        <f t="shared" si="689"/>
        <v>1.5656312625256241E-4</v>
      </c>
      <c r="AH1802" s="76">
        <f t="shared" si="693"/>
        <v>1.306386899999997</v>
      </c>
      <c r="AI1802" s="76">
        <f t="shared" si="690"/>
        <v>1.4168025977978616E-4</v>
      </c>
      <c r="AJ1802" s="76">
        <f t="shared" si="693"/>
        <v>1.3511206000000044</v>
      </c>
      <c r="AK1802" s="76">
        <f t="shared" si="691"/>
        <v>9.592460293306182E-5</v>
      </c>
      <c r="AL1802" s="76">
        <f t="shared" si="692"/>
        <v>1.2156546000000086</v>
      </c>
      <c r="AN1802" s="76">
        <f t="shared" si="672"/>
        <v>18.793842510732063</v>
      </c>
      <c r="AO1802" s="76">
        <f t="shared" si="670"/>
        <v>19.790278025919765</v>
      </c>
      <c r="AP1802" s="76">
        <f t="shared" si="682"/>
        <v>21.271328199458882</v>
      </c>
      <c r="AQ1802" s="76">
        <f t="shared" si="679"/>
        <v>23.041176021624135</v>
      </c>
      <c r="AR1802" s="76">
        <f t="shared" si="677"/>
        <v>19.596497222922917</v>
      </c>
      <c r="AT1802" s="94">
        <f t="shared" si="673"/>
        <v>0.60006666666666664</v>
      </c>
      <c r="AU1802" s="94">
        <f t="shared" si="671"/>
        <v>0.58724444444444435</v>
      </c>
      <c r="AV1802" s="94">
        <f t="shared" si="683"/>
        <v>0.66083333333333349</v>
      </c>
      <c r="AW1802" s="94">
        <f t="shared" si="680"/>
        <v>0.68774238227146867</v>
      </c>
      <c r="AX1802" s="94">
        <f t="shared" si="674"/>
        <v>0.60884132040627881</v>
      </c>
      <c r="AY1802" s="94">
        <f t="shared" si="675"/>
        <v>0.61135521061686848</v>
      </c>
      <c r="BB1802" s="76">
        <f>100/AVERAGE(AA1773:AA1802)</f>
        <v>223.58026531524814</v>
      </c>
      <c r="BC1802" s="76">
        <f>100/AVERAGE(AA1713:AA1802)</f>
        <v>250.48008683309675</v>
      </c>
      <c r="BD1802" s="76">
        <f>100/AVERAGE(AA1623:AA1802)</f>
        <v>223.54694485842057</v>
      </c>
      <c r="BE1802" s="76">
        <f>100/AVERAGE(AA1438:AA1802)</f>
        <v>162.54007837548971</v>
      </c>
      <c r="BF1802" s="76">
        <f t="shared" si="676"/>
        <v>228.13748262419585</v>
      </c>
    </row>
    <row r="1803" spans="1:58" x14ac:dyDescent="0.45">
      <c r="A1803" s="6">
        <v>38691</v>
      </c>
      <c r="B1803" s="76">
        <v>138.21478999999999</v>
      </c>
      <c r="C1803" s="76">
        <v>2.3626999999999998</v>
      </c>
      <c r="D1803" s="76">
        <v>5.4706999999999999</v>
      </c>
      <c r="E1803" s="76">
        <v>145.96764999999999</v>
      </c>
      <c r="F1803" s="76">
        <v>6.3743999999999996</v>
      </c>
      <c r="G1803" s="76">
        <v>5.7885</v>
      </c>
      <c r="H1803" s="76">
        <v>130.36444</v>
      </c>
      <c r="I1803" s="76">
        <v>2.3826999999999998</v>
      </c>
      <c r="J1803" s="76">
        <v>5.8708</v>
      </c>
      <c r="K1803" s="76">
        <v>134.81549999999999</v>
      </c>
      <c r="L1803" s="76">
        <v>2.3647</v>
      </c>
      <c r="M1803" s="76">
        <v>5.3202999999999996</v>
      </c>
      <c r="N1803" s="76">
        <v>121.57711999999999</v>
      </c>
      <c r="O1803" s="3">
        <v>3.5</v>
      </c>
      <c r="P1803" s="34">
        <v>5.1760000000000002</v>
      </c>
      <c r="Q1803" s="76">
        <v>5.2629999999999999</v>
      </c>
      <c r="R1803" s="76">
        <v>5.556</v>
      </c>
      <c r="S1803" s="76">
        <v>5.8360000000000003</v>
      </c>
      <c r="T1803" s="76">
        <v>5.6150000000000002</v>
      </c>
      <c r="U1803" s="76">
        <v>5.98</v>
      </c>
      <c r="V1803" s="76">
        <v>4</v>
      </c>
      <c r="W1803" s="76">
        <v>100.2</v>
      </c>
      <c r="Y1803" s="76">
        <f t="shared" si="684"/>
        <v>5.4577500000000008</v>
      </c>
      <c r="Z1803" s="76">
        <f t="shared" si="685"/>
        <v>0.5730000000000004</v>
      </c>
      <c r="AA1803" s="76">
        <f t="shared" si="686"/>
        <v>0.43900000000000006</v>
      </c>
      <c r="AC1803" s="76">
        <f t="shared" si="687"/>
        <v>-2.1375939664519672E-3</v>
      </c>
      <c r="AD1803" s="76">
        <f t="shared" si="693"/>
        <v>1.3821478999999974</v>
      </c>
      <c r="AE1803" s="76">
        <f t="shared" si="688"/>
        <v>-4.9353194136106948E-3</v>
      </c>
      <c r="AF1803" s="76">
        <f t="shared" si="693"/>
        <v>1.4596765000000012</v>
      </c>
      <c r="AG1803" s="76">
        <f t="shared" si="689"/>
        <v>-2.0993015162659168E-3</v>
      </c>
      <c r="AH1803" s="76">
        <f t="shared" si="693"/>
        <v>1.3036443999999971</v>
      </c>
      <c r="AI1803" s="76">
        <f t="shared" si="690"/>
        <v>-2.1949187955541127E-3</v>
      </c>
      <c r="AJ1803" s="76">
        <f t="shared" si="693"/>
        <v>1.348155000000004</v>
      </c>
      <c r="AK1803" s="76">
        <f t="shared" si="691"/>
        <v>9.5915402286150808E-5</v>
      </c>
      <c r="AL1803" s="76">
        <f t="shared" si="692"/>
        <v>1.2157712000000085</v>
      </c>
      <c r="AN1803" s="76">
        <f t="shared" si="672"/>
        <v>18.769678835153726</v>
      </c>
      <c r="AO1803" s="76">
        <f t="shared" si="670"/>
        <v>19.74531830275825</v>
      </c>
      <c r="AP1803" s="76">
        <f t="shared" si="682"/>
        <v>21.23033945248724</v>
      </c>
      <c r="AQ1803" s="76">
        <f t="shared" si="679"/>
        <v>23.01449625582913</v>
      </c>
      <c r="AR1803" s="76">
        <f t="shared" si="677"/>
        <v>19.56425320234932</v>
      </c>
      <c r="AT1803" s="94">
        <f t="shared" si="673"/>
        <v>0.60103333333333331</v>
      </c>
      <c r="AU1803" s="94">
        <f t="shared" si="671"/>
        <v>0.58631111111111101</v>
      </c>
      <c r="AV1803" s="94">
        <f t="shared" si="683"/>
        <v>0.66101666666666681</v>
      </c>
      <c r="AW1803" s="94">
        <f t="shared" si="680"/>
        <v>0.68766759002770139</v>
      </c>
      <c r="AX1803" s="94">
        <f t="shared" si="674"/>
        <v>0.60913564803156206</v>
      </c>
      <c r="AY1803" s="94">
        <f t="shared" si="675"/>
        <v>0.6111821845469132</v>
      </c>
      <c r="BB1803" s="76">
        <f>100/AVERAGE(AA1774:AA1803)</f>
        <v>223.46368715083798</v>
      </c>
      <c r="BC1803" s="76">
        <f>100/AVERAGE(AA1714:AA1803)</f>
        <v>249.93057484032207</v>
      </c>
      <c r="BD1803" s="76">
        <f>100/AVERAGE(AA1624:AA1803)</f>
        <v>224.08963585434199</v>
      </c>
      <c r="BE1803" s="76">
        <f>100/AVERAGE(AA1439:AA1803)</f>
        <v>162.93769976608385</v>
      </c>
      <c r="BF1803" s="76">
        <f t="shared" si="676"/>
        <v>228.01610464459537</v>
      </c>
    </row>
    <row r="1804" spans="1:58" x14ac:dyDescent="0.45">
      <c r="A1804" s="6">
        <v>38692</v>
      </c>
      <c r="B1804" s="76">
        <v>138.20488</v>
      </c>
      <c r="C1804" s="76">
        <v>2.3601999999999999</v>
      </c>
      <c r="D1804" s="76">
        <v>5.48</v>
      </c>
      <c r="E1804" s="76">
        <v>145.99057999999999</v>
      </c>
      <c r="F1804" s="76">
        <v>6.3716999999999997</v>
      </c>
      <c r="G1804" s="76">
        <v>5.7885</v>
      </c>
      <c r="H1804" s="76">
        <v>130.36062999999999</v>
      </c>
      <c r="I1804" s="76">
        <v>2.3809</v>
      </c>
      <c r="J1804" s="76">
        <v>5.8784000000000001</v>
      </c>
      <c r="K1804" s="76">
        <v>134.80465000000001</v>
      </c>
      <c r="L1804" s="76">
        <v>2.3624000000000001</v>
      </c>
      <c r="M1804" s="76">
        <v>5.3297999999999996</v>
      </c>
      <c r="N1804" s="76">
        <v>121.58881</v>
      </c>
      <c r="O1804" s="3">
        <v>3.51</v>
      </c>
      <c r="P1804" s="34">
        <v>5.1760000000000002</v>
      </c>
      <c r="Q1804" s="76">
        <v>5.27</v>
      </c>
      <c r="R1804" s="76">
        <v>5.56</v>
      </c>
      <c r="S1804" s="76">
        <v>5.8330000000000002</v>
      </c>
      <c r="T1804" s="76">
        <v>5.625</v>
      </c>
      <c r="U1804" s="76">
        <v>5.99</v>
      </c>
      <c r="V1804" s="76">
        <v>4</v>
      </c>
      <c r="W1804" s="76">
        <v>100.2</v>
      </c>
      <c r="Y1804" s="76">
        <f t="shared" si="684"/>
        <v>5.4597499999999997</v>
      </c>
      <c r="Z1804" s="76">
        <f t="shared" si="685"/>
        <v>0.56300000000000061</v>
      </c>
      <c r="AA1804" s="76">
        <f t="shared" si="686"/>
        <v>0.44899999999999984</v>
      </c>
      <c r="AC1804" s="76">
        <f t="shared" si="687"/>
        <v>-7.1699996794793996E-5</v>
      </c>
      <c r="AD1804" s="76">
        <f t="shared" si="693"/>
        <v>1.3820487999999975</v>
      </c>
      <c r="AE1804" s="76">
        <f t="shared" si="688"/>
        <v>1.5708960170290887E-4</v>
      </c>
      <c r="AF1804" s="76">
        <f t="shared" si="693"/>
        <v>1.4599058000000011</v>
      </c>
      <c r="AG1804" s="76">
        <f t="shared" si="689"/>
        <v>-2.9225761258300231E-5</v>
      </c>
      <c r="AH1804" s="76">
        <f t="shared" si="693"/>
        <v>1.3036062999999971</v>
      </c>
      <c r="AI1804" s="76">
        <f t="shared" si="690"/>
        <v>-8.0480360195811507E-5</v>
      </c>
      <c r="AJ1804" s="76">
        <f t="shared" si="693"/>
        <v>1.3480465000000041</v>
      </c>
      <c r="AK1804" s="76">
        <f t="shared" si="691"/>
        <v>9.6152960359585649E-5</v>
      </c>
      <c r="AL1804" s="76">
        <f t="shared" si="692"/>
        <v>1.2158881000000084</v>
      </c>
      <c r="AN1804" s="76">
        <f t="shared" si="672"/>
        <v>18.745342953859897</v>
      </c>
      <c r="AO1804" s="76">
        <f t="shared" si="670"/>
        <v>19.704066809922526</v>
      </c>
      <c r="AP1804" s="76">
        <f t="shared" si="682"/>
        <v>21.189296344669806</v>
      </c>
      <c r="AQ1804" s="76">
        <f t="shared" si="679"/>
        <v>22.986861731472587</v>
      </c>
      <c r="AR1804" s="76">
        <f t="shared" si="677"/>
        <v>19.532875775969814</v>
      </c>
      <c r="AT1804" s="94">
        <f t="shared" si="673"/>
        <v>0.60166666666666657</v>
      </c>
      <c r="AU1804" s="94">
        <f t="shared" si="671"/>
        <v>0.58508888888888877</v>
      </c>
      <c r="AV1804" s="94">
        <f t="shared" si="683"/>
        <v>0.66114444444444465</v>
      </c>
      <c r="AW1804" s="94">
        <f t="shared" si="680"/>
        <v>0.68756509695290913</v>
      </c>
      <c r="AX1804" s="94">
        <f t="shared" si="674"/>
        <v>0.60916053470998066</v>
      </c>
      <c r="AY1804" s="94">
        <f t="shared" si="675"/>
        <v>0.61116755444157789</v>
      </c>
      <c r="BB1804" s="76">
        <f>100/AVERAGE(AA1775:AA1804)</f>
        <v>223.18107424490401</v>
      </c>
      <c r="BC1804" s="76">
        <f>100/AVERAGE(AA1715:AA1804)</f>
        <v>249.25914642590081</v>
      </c>
      <c r="BD1804" s="76">
        <f>100/AVERAGE(AA1625:AA1804)</f>
        <v>224.59572769015796</v>
      </c>
      <c r="BE1804" s="76">
        <f>100/AVERAGE(AA1440:AA1804)</f>
        <v>163.33142407102449</v>
      </c>
      <c r="BF1804" s="76">
        <f t="shared" si="676"/>
        <v>227.76574439253412</v>
      </c>
    </row>
    <row r="1805" spans="1:58" x14ac:dyDescent="0.45">
      <c r="A1805" s="6">
        <v>38693</v>
      </c>
      <c r="B1805" s="76">
        <v>138.29092</v>
      </c>
      <c r="C1805" s="76">
        <v>2.3605999999999998</v>
      </c>
      <c r="D1805" s="76">
        <v>5.4569000000000001</v>
      </c>
      <c r="E1805" s="76">
        <v>146.27825999999999</v>
      </c>
      <c r="F1805" s="76">
        <v>6.3719000000000001</v>
      </c>
      <c r="G1805" s="76">
        <v>5.7603</v>
      </c>
      <c r="H1805" s="76">
        <v>130.44739999999999</v>
      </c>
      <c r="I1805" s="76">
        <v>2.4028999999999998</v>
      </c>
      <c r="J1805" s="76">
        <v>5.8703000000000003</v>
      </c>
      <c r="K1805" s="76">
        <v>134.88821999999999</v>
      </c>
      <c r="L1805" s="76">
        <v>2.3635999999999999</v>
      </c>
      <c r="M1805" s="76">
        <v>5.3083999999999998</v>
      </c>
      <c r="N1805" s="76">
        <v>121.60073</v>
      </c>
      <c r="O1805" s="3">
        <v>3.58</v>
      </c>
      <c r="P1805" s="34">
        <v>5.16</v>
      </c>
      <c r="Q1805" s="76">
        <v>5.25</v>
      </c>
      <c r="R1805" s="76">
        <v>5.54</v>
      </c>
      <c r="S1805" s="76">
        <v>5.81</v>
      </c>
      <c r="T1805" s="76">
        <v>5.61</v>
      </c>
      <c r="U1805" s="76">
        <v>5.9749999999999996</v>
      </c>
      <c r="V1805" s="76">
        <v>4</v>
      </c>
      <c r="W1805" s="76">
        <v>100.2</v>
      </c>
      <c r="Y1805" s="76">
        <f t="shared" si="684"/>
        <v>5.4399999999999995</v>
      </c>
      <c r="Z1805" s="76">
        <f t="shared" si="685"/>
        <v>0.55999999999999961</v>
      </c>
      <c r="AA1805" s="76">
        <f t="shared" si="686"/>
        <v>0.45000000000000018</v>
      </c>
      <c r="AC1805" s="76">
        <f t="shared" si="687"/>
        <v>6.2255399375188425E-4</v>
      </c>
      <c r="AD1805" s="76">
        <f t="shared" si="693"/>
        <v>1.3829091999999976</v>
      </c>
      <c r="AE1805" s="76">
        <f t="shared" si="688"/>
        <v>1.9705380991019705E-3</v>
      </c>
      <c r="AF1805" s="76">
        <f t="shared" si="693"/>
        <v>1.462782600000001</v>
      </c>
      <c r="AG1805" s="76">
        <f t="shared" si="689"/>
        <v>6.6561507105333817E-4</v>
      </c>
      <c r="AH1805" s="76">
        <f t="shared" si="693"/>
        <v>1.3044739999999972</v>
      </c>
      <c r="AI1805" s="76">
        <f t="shared" si="690"/>
        <v>6.1993410464689092E-4</v>
      </c>
      <c r="AJ1805" s="76">
        <f t="shared" si="693"/>
        <v>1.348882200000004</v>
      </c>
      <c r="AK1805" s="76">
        <f t="shared" si="691"/>
        <v>9.8035337297908143E-5</v>
      </c>
      <c r="AL1805" s="76">
        <f t="shared" si="692"/>
        <v>1.2160073000000085</v>
      </c>
      <c r="AN1805" s="76">
        <f t="shared" si="672"/>
        <v>18.727556194373303</v>
      </c>
      <c r="AO1805" s="76">
        <f t="shared" si="670"/>
        <v>19.673184684207129</v>
      </c>
      <c r="AP1805" s="76">
        <f t="shared" si="682"/>
        <v>21.149747260520236</v>
      </c>
      <c r="AQ1805" s="76">
        <f t="shared" si="679"/>
        <v>22.958418636878964</v>
      </c>
      <c r="AR1805" s="76">
        <f t="shared" si="677"/>
        <v>19.508065584371</v>
      </c>
      <c r="AT1805" s="94">
        <f t="shared" si="673"/>
        <v>0.60223333333333318</v>
      </c>
      <c r="AU1805" s="94">
        <f t="shared" si="671"/>
        <v>0.58427777777777778</v>
      </c>
      <c r="AV1805" s="94">
        <f t="shared" si="683"/>
        <v>0.66120000000000034</v>
      </c>
      <c r="AW1805" s="94">
        <f t="shared" si="680"/>
        <v>0.6874542936288095</v>
      </c>
      <c r="AX1805" s="94">
        <f t="shared" si="674"/>
        <v>0.6092509527407034</v>
      </c>
      <c r="AY1805" s="94">
        <f t="shared" si="675"/>
        <v>0.61111440048943355</v>
      </c>
      <c r="BB1805" s="76">
        <f>100/AVERAGE(AA1776:AA1805)</f>
        <v>222.79985146676563</v>
      </c>
      <c r="BC1805" s="76">
        <f>100/AVERAGE(AA1716:AA1805)</f>
        <v>248.51580836669888</v>
      </c>
      <c r="BD1805" s="76">
        <f>100/AVERAGE(AA1626:AA1805)</f>
        <v>225.07033447952509</v>
      </c>
      <c r="BE1805" s="76">
        <f>100/AVERAGE(AA1441:AA1805)</f>
        <v>163.74321475034759</v>
      </c>
      <c r="BF1805" s="76">
        <f t="shared" si="676"/>
        <v>227.43851299955929</v>
      </c>
    </row>
    <row r="1806" spans="1:58" x14ac:dyDescent="0.45">
      <c r="A1806" s="6">
        <v>38694</v>
      </c>
      <c r="B1806" s="76">
        <v>138.89931999999999</v>
      </c>
      <c r="C1806" s="76">
        <v>2.3616999999999999</v>
      </c>
      <c r="D1806" s="76">
        <v>5.2774999999999999</v>
      </c>
      <c r="E1806" s="76">
        <v>148.08481</v>
      </c>
      <c r="F1806" s="76">
        <v>6.3867000000000003</v>
      </c>
      <c r="G1806" s="76">
        <v>5.5702999999999996</v>
      </c>
      <c r="H1806" s="76">
        <v>131.03398999999999</v>
      </c>
      <c r="I1806" s="76">
        <v>2.4020000000000001</v>
      </c>
      <c r="J1806" s="76">
        <v>5.6898999999999997</v>
      </c>
      <c r="K1806" s="76">
        <v>135.48568</v>
      </c>
      <c r="L1806" s="76">
        <v>2.3637999999999999</v>
      </c>
      <c r="M1806" s="76">
        <v>5.1277999999999997</v>
      </c>
      <c r="N1806" s="76">
        <v>121.61339</v>
      </c>
      <c r="O1806" s="3">
        <v>3.8</v>
      </c>
      <c r="P1806" s="34">
        <v>4.9829999999999997</v>
      </c>
      <c r="Q1806" s="76">
        <v>5.07</v>
      </c>
      <c r="R1806" s="76">
        <v>5.343</v>
      </c>
      <c r="S1806" s="76">
        <v>5.61</v>
      </c>
      <c r="T1806" s="76">
        <v>5.45</v>
      </c>
      <c r="U1806" s="76">
        <v>5.8150000000000004</v>
      </c>
      <c r="V1806" s="76">
        <v>4</v>
      </c>
      <c r="W1806" s="76">
        <v>100.2</v>
      </c>
      <c r="Y1806" s="76">
        <f t="shared" si="684"/>
        <v>5.2515000000000001</v>
      </c>
      <c r="Z1806" s="76">
        <f t="shared" si="685"/>
        <v>0.54</v>
      </c>
      <c r="AA1806" s="76">
        <f t="shared" si="686"/>
        <v>0.46700000000000053</v>
      </c>
      <c r="AC1806" s="76">
        <f t="shared" si="687"/>
        <v>4.3994211622859769E-3</v>
      </c>
      <c r="AD1806" s="76">
        <f t="shared" si="693"/>
        <v>1.3889931999999976</v>
      </c>
      <c r="AE1806" s="76">
        <f t="shared" si="688"/>
        <v>1.2350092214659991E-2</v>
      </c>
      <c r="AF1806" s="76">
        <f t="shared" si="693"/>
        <v>1.4808481000000011</v>
      </c>
      <c r="AG1806" s="76">
        <f t="shared" si="689"/>
        <v>4.4967550138983459E-3</v>
      </c>
      <c r="AH1806" s="76">
        <f t="shared" si="693"/>
        <v>1.3103398999999973</v>
      </c>
      <c r="AI1806" s="76">
        <f t="shared" si="690"/>
        <v>4.4292970876183002E-3</v>
      </c>
      <c r="AJ1806" s="76">
        <f t="shared" si="693"/>
        <v>1.3548568000000043</v>
      </c>
      <c r="AK1806" s="76">
        <f t="shared" si="691"/>
        <v>1.0411121709541504E-4</v>
      </c>
      <c r="AL1806" s="76">
        <f t="shared" si="692"/>
        <v>1.2161339000000084</v>
      </c>
      <c r="AN1806" s="76">
        <f t="shared" si="672"/>
        <v>18.737878934564201</v>
      </c>
      <c r="AO1806" s="76">
        <f t="shared" si="670"/>
        <v>19.651845717726346</v>
      </c>
      <c r="AP1806" s="76">
        <f t="shared" si="682"/>
        <v>21.115013478416945</v>
      </c>
      <c r="AQ1806" s="76">
        <f t="shared" si="679"/>
        <v>22.93025397007888</v>
      </c>
      <c r="AR1806" s="76">
        <f t="shared" si="677"/>
        <v>19.501859814839008</v>
      </c>
      <c r="AT1806" s="94">
        <f t="shared" si="673"/>
        <v>0.6018</v>
      </c>
      <c r="AU1806" s="94">
        <f t="shared" si="671"/>
        <v>0.58319999999999994</v>
      </c>
      <c r="AV1806" s="94">
        <f t="shared" si="683"/>
        <v>0.66114444444444487</v>
      </c>
      <c r="AW1806" s="94">
        <f t="shared" si="680"/>
        <v>0.68728808864265978</v>
      </c>
      <c r="AX1806" s="94">
        <f t="shared" si="674"/>
        <v>0.60870551918072702</v>
      </c>
      <c r="AY1806" s="94">
        <f t="shared" si="675"/>
        <v>0.61143504393978443</v>
      </c>
      <c r="BB1806" s="76">
        <f>100/AVERAGE(AA1777:AA1806)</f>
        <v>222.09061297009177</v>
      </c>
      <c r="BC1806" s="76">
        <f>100/AVERAGE(AA1717:AA1806)</f>
        <v>247.64053600418234</v>
      </c>
      <c r="BD1806" s="76">
        <f>100/AVERAGE(AA1627:AA1806)</f>
        <v>225.49891635243003</v>
      </c>
      <c r="BE1806" s="76">
        <f>100/AVERAGE(AA1442:AA1806)</f>
        <v>164.14970453053178</v>
      </c>
      <c r="BF1806" s="76">
        <f t="shared" si="676"/>
        <v>226.88986478427344</v>
      </c>
    </row>
    <row r="1807" spans="1:58" x14ac:dyDescent="0.45">
      <c r="A1807" s="6">
        <v>38695</v>
      </c>
      <c r="B1807" s="76">
        <v>139.16744</v>
      </c>
      <c r="C1807" s="76">
        <v>2.3673000000000002</v>
      </c>
      <c r="D1807" s="76">
        <v>5.2065999999999999</v>
      </c>
      <c r="E1807" s="76">
        <v>149.05645000000001</v>
      </c>
      <c r="F1807" s="76">
        <v>6.3932000000000002</v>
      </c>
      <c r="G1807" s="76">
        <v>5.4702999999999999</v>
      </c>
      <c r="H1807" s="76">
        <v>131.32344000000001</v>
      </c>
      <c r="I1807" s="76">
        <v>2.4272999999999998</v>
      </c>
      <c r="J1807" s="76">
        <v>5.6387999999999998</v>
      </c>
      <c r="K1807" s="76">
        <v>135.75064</v>
      </c>
      <c r="L1807" s="76">
        <v>2.371</v>
      </c>
      <c r="M1807" s="76">
        <v>5.0526999999999997</v>
      </c>
      <c r="N1807" s="76">
        <v>121.62589</v>
      </c>
      <c r="O1807" s="3">
        <v>3.75</v>
      </c>
      <c r="P1807" s="34">
        <v>4.9359999999999999</v>
      </c>
      <c r="Q1807" s="76">
        <v>4.9859999999999998</v>
      </c>
      <c r="R1807" s="76">
        <v>5.2560000000000002</v>
      </c>
      <c r="S1807" s="76">
        <v>5.5060000000000002</v>
      </c>
      <c r="T1807" s="76">
        <v>5.41</v>
      </c>
      <c r="U1807" s="76">
        <v>5.74</v>
      </c>
      <c r="V1807" s="76">
        <v>4</v>
      </c>
      <c r="W1807" s="76">
        <v>100.2</v>
      </c>
      <c r="Y1807" s="76">
        <f t="shared" si="684"/>
        <v>5.1710000000000003</v>
      </c>
      <c r="Z1807" s="76">
        <f t="shared" si="685"/>
        <v>0.52000000000000046</v>
      </c>
      <c r="AA1807" s="76">
        <f t="shared" si="686"/>
        <v>0.4740000000000002</v>
      </c>
      <c r="AC1807" s="76">
        <f t="shared" si="687"/>
        <v>1.9303190253199265E-3</v>
      </c>
      <c r="AD1807" s="76">
        <f t="shared" si="693"/>
        <v>1.3916743999999976</v>
      </c>
      <c r="AE1807" s="76">
        <f t="shared" si="688"/>
        <v>6.5613752011433046E-3</v>
      </c>
      <c r="AF1807" s="76">
        <f t="shared" si="693"/>
        <v>1.4905645000000014</v>
      </c>
      <c r="AG1807" s="76">
        <f t="shared" si="689"/>
        <v>2.2089688332014301E-3</v>
      </c>
      <c r="AH1807" s="76">
        <f t="shared" si="693"/>
        <v>1.3132343999999976</v>
      </c>
      <c r="AI1807" s="76">
        <f t="shared" si="690"/>
        <v>1.95563103052665E-3</v>
      </c>
      <c r="AJ1807" s="76">
        <f t="shared" si="693"/>
        <v>1.3575064000000043</v>
      </c>
      <c r="AK1807" s="76">
        <f t="shared" si="691"/>
        <v>1.0278473447700165E-4</v>
      </c>
      <c r="AL1807" s="76">
        <f t="shared" si="692"/>
        <v>1.2162589000000084</v>
      </c>
      <c r="AN1807" s="76">
        <f t="shared" si="672"/>
        <v>18.755216294531916</v>
      </c>
      <c r="AO1807" s="76">
        <f t="shared" si="670"/>
        <v>19.634000416677122</v>
      </c>
      <c r="AP1807" s="76">
        <f t="shared" si="682"/>
        <v>21.082381161252698</v>
      </c>
      <c r="AQ1807" s="76">
        <f t="shared" si="679"/>
        <v>22.902558995162938</v>
      </c>
      <c r="AR1807" s="76">
        <f t="shared" si="677"/>
        <v>19.500740932425764</v>
      </c>
      <c r="AT1807" s="94">
        <f t="shared" si="673"/>
        <v>0.5996999999999999</v>
      </c>
      <c r="AU1807" s="94">
        <f t="shared" si="671"/>
        <v>0.58190000000000019</v>
      </c>
      <c r="AV1807" s="94">
        <f t="shared" si="683"/>
        <v>0.66097777777777822</v>
      </c>
      <c r="AW1807" s="94">
        <f t="shared" si="680"/>
        <v>0.68706648199446052</v>
      </c>
      <c r="AX1807" s="94">
        <f t="shared" si="674"/>
        <v>0.60717271887853608</v>
      </c>
      <c r="AY1807" s="94">
        <f t="shared" si="675"/>
        <v>0.6123361296331814</v>
      </c>
      <c r="BB1807" s="76">
        <f>100/AVERAGE(AA1778:AA1807)</f>
        <v>221.32054592401326</v>
      </c>
      <c r="BC1807" s="76">
        <f>100/AVERAGE(AA1718:AA1807)</f>
        <v>246.72405285377491</v>
      </c>
      <c r="BD1807" s="76">
        <f>100/AVERAGE(AA1628:AA1807)</f>
        <v>225.90928487160846</v>
      </c>
      <c r="BE1807" s="76">
        <f>100/AVERAGE(AA1443:AA1807)</f>
        <v>164.54560618150501</v>
      </c>
      <c r="BF1807" s="76">
        <f t="shared" si="676"/>
        <v>226.29383313668814</v>
      </c>
    </row>
    <row r="1808" spans="1:58" x14ac:dyDescent="0.45">
      <c r="A1808" s="6">
        <v>38696</v>
      </c>
      <c r="B1808" s="76">
        <v>139.18709999999999</v>
      </c>
      <c r="C1808" s="76">
        <v>2.3647</v>
      </c>
      <c r="D1808" s="76">
        <v>5.2065999999999999</v>
      </c>
      <c r="E1808" s="76">
        <v>149.07861</v>
      </c>
      <c r="F1808" s="76">
        <v>6.3906000000000001</v>
      </c>
      <c r="G1808" s="76">
        <v>5.4702999999999999</v>
      </c>
      <c r="H1808" s="76">
        <v>131.34352999999999</v>
      </c>
      <c r="I1808" s="76">
        <v>2.4247000000000001</v>
      </c>
      <c r="J1808" s="76">
        <v>5.6387999999999998</v>
      </c>
      <c r="K1808" s="76">
        <v>135.76926</v>
      </c>
      <c r="L1808" s="76">
        <v>2.3683999999999998</v>
      </c>
      <c r="M1808" s="76">
        <v>5.0526999999999997</v>
      </c>
      <c r="N1808" s="76">
        <v>121.63838</v>
      </c>
      <c r="O1808" s="3">
        <v>3.75</v>
      </c>
      <c r="P1808" s="34">
        <v>4.9359999999999999</v>
      </c>
      <c r="Q1808" s="76">
        <v>4.9859999999999998</v>
      </c>
      <c r="R1808" s="76">
        <v>5.2560000000000002</v>
      </c>
      <c r="S1808" s="76">
        <v>5.5060000000000002</v>
      </c>
      <c r="T1808" s="76">
        <v>5.41</v>
      </c>
      <c r="U1808" s="76">
        <v>5.74</v>
      </c>
      <c r="V1808" s="76">
        <v>4</v>
      </c>
      <c r="W1808" s="76">
        <v>100.2</v>
      </c>
      <c r="Y1808" s="76">
        <f t="shared" si="684"/>
        <v>5.1710000000000003</v>
      </c>
      <c r="Z1808" s="76">
        <f t="shared" si="685"/>
        <v>0.52000000000000046</v>
      </c>
      <c r="AA1808" s="76">
        <f t="shared" si="686"/>
        <v>0.4740000000000002</v>
      </c>
      <c r="AC1808" s="76">
        <f t="shared" si="687"/>
        <v>1.4126867606378823E-4</v>
      </c>
      <c r="AD1808" s="76">
        <f t="shared" si="693"/>
        <v>1.3918709999999974</v>
      </c>
      <c r="AE1808" s="76">
        <f t="shared" si="688"/>
        <v>1.4866850780359542E-4</v>
      </c>
      <c r="AF1808" s="76">
        <f t="shared" si="693"/>
        <v>1.4907861000000013</v>
      </c>
      <c r="AG1808" s="76">
        <f t="shared" si="689"/>
        <v>1.5298106720318394E-4</v>
      </c>
      <c r="AH1808" s="76">
        <f t="shared" si="693"/>
        <v>1.3134352999999974</v>
      </c>
      <c r="AI1808" s="76">
        <f t="shared" si="690"/>
        <v>1.3716325757284764E-4</v>
      </c>
      <c r="AJ1808" s="76">
        <f t="shared" si="693"/>
        <v>1.3576926000000042</v>
      </c>
      <c r="AK1808" s="76">
        <f t="shared" si="691"/>
        <v>1.0269195152456945E-4</v>
      </c>
      <c r="AL1808" s="76">
        <f t="shared" si="692"/>
        <v>1.2163838000000085</v>
      </c>
      <c r="AN1808" s="76">
        <f t="shared" si="672"/>
        <v>18.778843129369015</v>
      </c>
      <c r="AO1808" s="76">
        <f t="shared" si="670"/>
        <v>19.616187495879235</v>
      </c>
      <c r="AP1808" s="76">
        <f t="shared" si="682"/>
        <v>21.053130205715398</v>
      </c>
      <c r="AQ1808" s="76">
        <f t="shared" si="679"/>
        <v>22.873873461732</v>
      </c>
      <c r="AR1808" s="76">
        <f t="shared" si="677"/>
        <v>19.503477573026444</v>
      </c>
      <c r="AT1808" s="94">
        <f t="shared" si="673"/>
        <v>0.59703333333333319</v>
      </c>
      <c r="AU1808" s="94">
        <f t="shared" si="671"/>
        <v>0.58060000000000023</v>
      </c>
      <c r="AV1808" s="94">
        <f t="shared" si="683"/>
        <v>0.66042222222222258</v>
      </c>
      <c r="AW1808" s="94">
        <f t="shared" si="680"/>
        <v>0.6869002770083108</v>
      </c>
      <c r="AX1808" s="94">
        <f t="shared" si="674"/>
        <v>0.6052803156215899</v>
      </c>
      <c r="AY1808" s="94">
        <f t="shared" si="675"/>
        <v>0.61344861473547074</v>
      </c>
      <c r="BB1808" s="76">
        <f>100/AVERAGE(AA1779:AA1808)</f>
        <v>220.5882352941176</v>
      </c>
      <c r="BC1808" s="76">
        <f>100/AVERAGE(AA1719:AA1808)</f>
        <v>245.8143282440663</v>
      </c>
      <c r="BD1808" s="76">
        <f>100/AVERAGE(AA1629:AA1808)</f>
        <v>226.28700735432798</v>
      </c>
      <c r="BE1808" s="76">
        <f>100/AVERAGE(AA1444:AA1808)</f>
        <v>164.94342214670465</v>
      </c>
      <c r="BF1808" s="76">
        <f t="shared" si="676"/>
        <v>225.71587441834075</v>
      </c>
    </row>
    <row r="1809" spans="1:58" x14ac:dyDescent="0.45">
      <c r="A1809" s="6">
        <v>38697</v>
      </c>
      <c r="B1809" s="76">
        <v>139.20676</v>
      </c>
      <c r="C1809" s="76">
        <v>2.3620000000000001</v>
      </c>
      <c r="D1809" s="76">
        <v>5.2065999999999999</v>
      </c>
      <c r="E1809" s="76">
        <v>149.10077999999999</v>
      </c>
      <c r="F1809" s="76">
        <v>6.3879000000000001</v>
      </c>
      <c r="G1809" s="76">
        <v>5.4702999999999999</v>
      </c>
      <c r="H1809" s="76">
        <v>131.36362</v>
      </c>
      <c r="I1809" s="76">
        <v>2.4222999999999999</v>
      </c>
      <c r="J1809" s="76">
        <v>5.6387999999999998</v>
      </c>
      <c r="K1809" s="76">
        <v>135.78789</v>
      </c>
      <c r="L1809" s="76">
        <v>2.3656999999999999</v>
      </c>
      <c r="M1809" s="76">
        <v>5.0526999999999997</v>
      </c>
      <c r="N1809" s="76">
        <v>121.65088</v>
      </c>
      <c r="O1809" s="3">
        <v>3.75</v>
      </c>
      <c r="P1809" s="34">
        <v>4.9359999999999999</v>
      </c>
      <c r="Q1809" s="76">
        <v>4.9859999999999998</v>
      </c>
      <c r="R1809" s="76">
        <v>5.2560000000000002</v>
      </c>
      <c r="S1809" s="76">
        <v>5.5060000000000002</v>
      </c>
      <c r="T1809" s="76">
        <v>5.41</v>
      </c>
      <c r="U1809" s="76">
        <v>5.74</v>
      </c>
      <c r="V1809" s="76">
        <v>4</v>
      </c>
      <c r="W1809" s="76">
        <v>100.2</v>
      </c>
      <c r="Y1809" s="76">
        <f t="shared" si="684"/>
        <v>5.1710000000000003</v>
      </c>
      <c r="Z1809" s="76">
        <f t="shared" si="685"/>
        <v>0.52000000000000046</v>
      </c>
      <c r="AA1809" s="76">
        <f t="shared" si="686"/>
        <v>0.4740000000000002</v>
      </c>
      <c r="AC1809" s="76">
        <f t="shared" si="687"/>
        <v>1.4124872204401839E-4</v>
      </c>
      <c r="AD1809" s="76">
        <f t="shared" si="693"/>
        <v>1.3920675999999976</v>
      </c>
      <c r="AE1809" s="76">
        <f t="shared" si="688"/>
        <v>1.4871348746803292E-4</v>
      </c>
      <c r="AF1809" s="76">
        <f t="shared" si="693"/>
        <v>1.4910078000000011</v>
      </c>
      <c r="AG1809" s="76">
        <f t="shared" si="689"/>
        <v>1.5295766757605911E-4</v>
      </c>
      <c r="AH1809" s="76">
        <f t="shared" si="693"/>
        <v>1.3136361999999975</v>
      </c>
      <c r="AI1809" s="76">
        <f t="shared" si="690"/>
        <v>1.3721810076883223E-4</v>
      </c>
      <c r="AJ1809" s="76">
        <f t="shared" si="693"/>
        <v>1.3578789000000042</v>
      </c>
      <c r="AK1809" s="76">
        <f t="shared" si="691"/>
        <v>1.0276361786476507E-4</v>
      </c>
      <c r="AL1809" s="76">
        <f t="shared" si="692"/>
        <v>1.2165088000000086</v>
      </c>
      <c r="AN1809" s="76">
        <f t="shared" si="672"/>
        <v>18.80282418419247</v>
      </c>
      <c r="AO1809" s="76">
        <f t="shared" si="670"/>
        <v>19.596305225518091</v>
      </c>
      <c r="AP1809" s="76">
        <f t="shared" si="682"/>
        <v>21.024003279744512</v>
      </c>
      <c r="AQ1809" s="76">
        <f t="shared" si="679"/>
        <v>22.845230701134398</v>
      </c>
      <c r="AR1809" s="76">
        <f t="shared" si="677"/>
        <v>19.505861913808459</v>
      </c>
      <c r="AT1809" s="94">
        <f t="shared" si="673"/>
        <v>0.59349999999999992</v>
      </c>
      <c r="AU1809" s="94">
        <f t="shared" si="671"/>
        <v>0.57945555555555572</v>
      </c>
      <c r="AV1809" s="94">
        <f t="shared" si="683"/>
        <v>0.65973333333333362</v>
      </c>
      <c r="AW1809" s="94">
        <f t="shared" si="680"/>
        <v>0.68676177285318618</v>
      </c>
      <c r="AX1809" s="94">
        <f t="shared" si="674"/>
        <v>0.60294068664484179</v>
      </c>
      <c r="AY1809" s="94">
        <f t="shared" si="675"/>
        <v>0.61482400994891862</v>
      </c>
      <c r="BB1809" s="76">
        <f>100/AVERAGE(AA1780:AA1809)</f>
        <v>219.98973381242206</v>
      </c>
      <c r="BC1809" s="76">
        <f>100/AVERAGE(AA1720:AA1809)</f>
        <v>244.91795248591723</v>
      </c>
      <c r="BD1809" s="76">
        <f>100/AVERAGE(AA1630:AA1809)</f>
        <v>226.70310709202911</v>
      </c>
      <c r="BE1809" s="76">
        <f>100/AVERAGE(AA1445:AA1809)</f>
        <v>165.34316634428515</v>
      </c>
      <c r="BF1809" s="76">
        <f t="shared" si="676"/>
        <v>225.21986401295183</v>
      </c>
    </row>
    <row r="1810" spans="1:58" x14ac:dyDescent="0.45">
      <c r="A1810" s="6">
        <v>38698</v>
      </c>
      <c r="B1810" s="76">
        <v>139.01031</v>
      </c>
      <c r="C1810" s="76">
        <v>2.3612000000000002</v>
      </c>
      <c r="D1810" s="76">
        <v>5.2718999999999996</v>
      </c>
      <c r="E1810" s="76">
        <v>148.26901000000001</v>
      </c>
      <c r="F1810" s="76">
        <v>6.3769</v>
      </c>
      <c r="G1810" s="76">
        <v>5.5602999999999998</v>
      </c>
      <c r="H1810" s="76">
        <v>131.23193000000001</v>
      </c>
      <c r="I1810" s="76">
        <v>2.4192999999999998</v>
      </c>
      <c r="J1810" s="76">
        <v>5.6882999999999999</v>
      </c>
      <c r="K1810" s="76">
        <v>135.58974000000001</v>
      </c>
      <c r="L1810" s="76">
        <v>2.3633000000000002</v>
      </c>
      <c r="M1810" s="76">
        <v>5.1199000000000003</v>
      </c>
      <c r="N1810" s="76">
        <v>121.66334999999999</v>
      </c>
      <c r="O1810" s="3">
        <v>3.74</v>
      </c>
      <c r="P1810" s="34">
        <v>4.9800000000000004</v>
      </c>
      <c r="Q1810" s="76">
        <v>5.0599999999999996</v>
      </c>
      <c r="R1810" s="76">
        <v>5.33</v>
      </c>
      <c r="S1810" s="76">
        <v>5.6</v>
      </c>
      <c r="T1810" s="76">
        <v>5.4550000000000001</v>
      </c>
      <c r="U1810" s="76">
        <v>5.8049999999999997</v>
      </c>
      <c r="V1810" s="76">
        <v>4</v>
      </c>
      <c r="W1810" s="76">
        <v>100.2</v>
      </c>
      <c r="Y1810" s="76">
        <f t="shared" si="684"/>
        <v>5.2424999999999997</v>
      </c>
      <c r="Z1810" s="76">
        <f t="shared" si="685"/>
        <v>0.54</v>
      </c>
      <c r="AA1810" s="76">
        <f t="shared" si="686"/>
        <v>0.47499999999999964</v>
      </c>
      <c r="AC1810" s="76">
        <f t="shared" si="687"/>
        <v>-1.4112102027229456E-3</v>
      </c>
      <c r="AD1810" s="76">
        <f t="shared" si="693"/>
        <v>1.3901030999999975</v>
      </c>
      <c r="AE1810" s="76">
        <f t="shared" si="688"/>
        <v>-5.5785757794156732E-3</v>
      </c>
      <c r="AF1810" s="76">
        <f t="shared" si="693"/>
        <v>1.4826901000000012</v>
      </c>
      <c r="AG1810" s="76">
        <f t="shared" si="689"/>
        <v>-1.0024845539426952E-3</v>
      </c>
      <c r="AH1810" s="76">
        <f t="shared" si="693"/>
        <v>1.3123192999999975</v>
      </c>
      <c r="AI1810" s="76">
        <f t="shared" si="690"/>
        <v>-1.4592612051045339E-3</v>
      </c>
      <c r="AJ1810" s="76">
        <f t="shared" si="693"/>
        <v>1.3558974000000041</v>
      </c>
      <c r="AK1810" s="76">
        <f t="shared" si="691"/>
        <v>1.0250645124787461E-4</v>
      </c>
      <c r="AL1810" s="76">
        <f t="shared" si="692"/>
        <v>1.2166335000000084</v>
      </c>
      <c r="AN1810" s="76">
        <f t="shared" si="672"/>
        <v>18.818422608452924</v>
      </c>
      <c r="AO1810" s="76">
        <f t="shared" si="670"/>
        <v>19.575899023162638</v>
      </c>
      <c r="AP1810" s="76">
        <f t="shared" si="682"/>
        <v>20.996077232903652</v>
      </c>
      <c r="AQ1810" s="76">
        <f t="shared" si="679"/>
        <v>22.816945194489886</v>
      </c>
      <c r="AR1810" s="76">
        <f t="shared" si="677"/>
        <v>19.503711015164171</v>
      </c>
      <c r="AT1810" s="94">
        <f t="shared" si="673"/>
        <v>0.59063333333333323</v>
      </c>
      <c r="AU1810" s="94">
        <f t="shared" si="671"/>
        <v>0.57853333333333368</v>
      </c>
      <c r="AV1810" s="94">
        <f t="shared" si="683"/>
        <v>0.65892222222222263</v>
      </c>
      <c r="AW1810" s="94">
        <f t="shared" si="680"/>
        <v>0.68670637119113631</v>
      </c>
      <c r="AX1810" s="94">
        <f t="shared" si="674"/>
        <v>0.60101241081171841</v>
      </c>
      <c r="AY1810" s="94">
        <f t="shared" si="675"/>
        <v>0.61595758342464602</v>
      </c>
      <c r="BB1810" s="76">
        <f>100/AVERAGE(AA1781:AA1810)</f>
        <v>219.37842778793413</v>
      </c>
      <c r="BC1810" s="76">
        <f>100/AVERAGE(AA1721:AA1810)</f>
        <v>243.98178269355878</v>
      </c>
      <c r="BD1810" s="76">
        <f>100/AVERAGE(AA1631:AA1810)</f>
        <v>227.07203229468934</v>
      </c>
      <c r="BE1810" s="76">
        <f>100/AVERAGE(AA1446:AA1810)</f>
        <v>165.74410019117326</v>
      </c>
      <c r="BF1810" s="76">
        <f t="shared" si="676"/>
        <v>224.69963757690013</v>
      </c>
    </row>
    <row r="1811" spans="1:58" x14ac:dyDescent="0.45">
      <c r="A1811" s="6">
        <v>38699</v>
      </c>
      <c r="B1811" s="76">
        <v>139.09755000000001</v>
      </c>
      <c r="C1811" s="76">
        <v>2.3616000000000001</v>
      </c>
      <c r="D1811" s="76">
        <v>5.2522000000000002</v>
      </c>
      <c r="E1811" s="76">
        <v>148.50071</v>
      </c>
      <c r="F1811" s="76">
        <v>6.3760000000000003</v>
      </c>
      <c r="G1811" s="76">
        <v>5.5377999999999998</v>
      </c>
      <c r="H1811" s="76">
        <v>131.32022000000001</v>
      </c>
      <c r="I1811" s="76">
        <v>2.4167999999999998</v>
      </c>
      <c r="J1811" s="76">
        <v>5.6669</v>
      </c>
      <c r="K1811" s="76">
        <v>135.67686</v>
      </c>
      <c r="L1811" s="76">
        <v>2.3618999999999999</v>
      </c>
      <c r="M1811" s="76">
        <v>5.0986000000000002</v>
      </c>
      <c r="N1811" s="76">
        <v>121.67595</v>
      </c>
      <c r="O1811" s="3">
        <v>3.78</v>
      </c>
      <c r="P1811" s="34">
        <v>4.97</v>
      </c>
      <c r="Q1811" s="76">
        <v>5.04</v>
      </c>
      <c r="R1811" s="76">
        <v>5.3159999999999998</v>
      </c>
      <c r="S1811" s="76">
        <v>5.57</v>
      </c>
      <c r="T1811" s="76">
        <v>5.44</v>
      </c>
      <c r="U1811" s="76">
        <v>5.7850000000000001</v>
      </c>
      <c r="V1811" s="76">
        <v>4</v>
      </c>
      <c r="W1811" s="76">
        <v>100.2</v>
      </c>
      <c r="Y1811" s="76">
        <f t="shared" si="684"/>
        <v>5.2240000000000002</v>
      </c>
      <c r="Z1811" s="76">
        <f t="shared" si="685"/>
        <v>0.53000000000000025</v>
      </c>
      <c r="AA1811" s="76">
        <f t="shared" si="686"/>
        <v>0.47000000000000064</v>
      </c>
      <c r="AC1811" s="76">
        <f t="shared" si="687"/>
        <v>6.2757935004964516E-4</v>
      </c>
      <c r="AD1811" s="76">
        <f t="shared" si="693"/>
        <v>1.3909754999999975</v>
      </c>
      <c r="AE1811" s="76">
        <f t="shared" si="688"/>
        <v>1.5627001218931902E-3</v>
      </c>
      <c r="AF1811" s="76">
        <f t="shared" si="693"/>
        <v>1.4850071000000011</v>
      </c>
      <c r="AG1811" s="76">
        <f t="shared" si="689"/>
        <v>6.7277833984458191E-4</v>
      </c>
      <c r="AH1811" s="76">
        <f t="shared" si="693"/>
        <v>1.3132021999999974</v>
      </c>
      <c r="AI1811" s="76">
        <f t="shared" si="690"/>
        <v>6.4252649204865619E-4</v>
      </c>
      <c r="AJ1811" s="76">
        <f t="shared" si="693"/>
        <v>1.3567686000000041</v>
      </c>
      <c r="AK1811" s="76">
        <f t="shared" si="691"/>
        <v>1.0356446703130295E-4</v>
      </c>
      <c r="AL1811" s="76">
        <f t="shared" si="692"/>
        <v>1.2167595000000082</v>
      </c>
      <c r="AN1811" s="76">
        <f t="shared" si="672"/>
        <v>18.83623463669613</v>
      </c>
      <c r="AO1811" s="76">
        <f t="shared" si="670"/>
        <v>19.556225778799529</v>
      </c>
      <c r="AP1811" s="76">
        <f t="shared" si="682"/>
        <v>20.96801155104459</v>
      </c>
      <c r="AQ1811" s="76">
        <f t="shared" si="679"/>
        <v>22.791470861816727</v>
      </c>
      <c r="AR1811" s="76">
        <f t="shared" si="677"/>
        <v>19.503076174004601</v>
      </c>
      <c r="AT1811" s="94">
        <f t="shared" si="673"/>
        <v>0.58743333333333325</v>
      </c>
      <c r="AU1811" s="94">
        <f t="shared" si="671"/>
        <v>0.57720000000000027</v>
      </c>
      <c r="AV1811" s="94">
        <f t="shared" si="683"/>
        <v>0.6580333333333338</v>
      </c>
      <c r="AW1811" s="94">
        <f t="shared" si="680"/>
        <v>0.68663711911357395</v>
      </c>
      <c r="AX1811" s="94">
        <f t="shared" si="674"/>
        <v>0.59877895995970798</v>
      </c>
      <c r="AY1811" s="94">
        <f t="shared" si="675"/>
        <v>0.61727055981614021</v>
      </c>
      <c r="BB1811" s="76">
        <f>100/AVERAGE(AA1782:AA1811)</f>
        <v>218.85030639042887</v>
      </c>
      <c r="BC1811" s="76">
        <f>100/AVERAGE(AA1722:AA1811)</f>
        <v>243.08556611927395</v>
      </c>
      <c r="BD1811" s="76">
        <f>100/AVERAGE(AA1632:AA1811)</f>
        <v>227.4709026803657</v>
      </c>
      <c r="BE1811" s="76">
        <f>100/AVERAGE(AA1447:AA1811)</f>
        <v>166.15076474872538</v>
      </c>
      <c r="BF1811" s="76">
        <f t="shared" si="676"/>
        <v>224.24002482684602</v>
      </c>
    </row>
    <row r="1812" spans="1:58" x14ac:dyDescent="0.45">
      <c r="A1812" s="6">
        <v>38700</v>
      </c>
      <c r="B1812" s="76">
        <v>139.45221000000001</v>
      </c>
      <c r="C1812" s="76">
        <v>2.3626</v>
      </c>
      <c r="D1812" s="76">
        <v>5.1510999999999996</v>
      </c>
      <c r="E1812" s="76">
        <v>149.66431</v>
      </c>
      <c r="F1812" s="76">
        <v>6.3842999999999996</v>
      </c>
      <c r="G1812" s="76">
        <v>5.4177999999999997</v>
      </c>
      <c r="H1812" s="76">
        <v>131.70119</v>
      </c>
      <c r="I1812" s="76">
        <v>2.4150999999999998</v>
      </c>
      <c r="J1812" s="76">
        <v>5.5537999999999998</v>
      </c>
      <c r="K1812" s="76">
        <v>136.01673</v>
      </c>
      <c r="L1812" s="76">
        <v>2.3605999999999998</v>
      </c>
      <c r="M1812" s="76">
        <v>4.9988999999999999</v>
      </c>
      <c r="N1812" s="76">
        <v>121.68845</v>
      </c>
      <c r="O1812" s="3">
        <v>3.75</v>
      </c>
      <c r="P1812" s="34">
        <v>4.8959999999999999</v>
      </c>
      <c r="Q1812" s="76">
        <v>4.9400000000000004</v>
      </c>
      <c r="R1812" s="76">
        <v>5.2030000000000003</v>
      </c>
      <c r="S1812" s="76">
        <v>5.47</v>
      </c>
      <c r="T1812" s="76">
        <v>5.37</v>
      </c>
      <c r="U1812" s="76">
        <v>5.6849999999999996</v>
      </c>
      <c r="V1812" s="76">
        <v>4</v>
      </c>
      <c r="W1812" s="76">
        <v>100.2</v>
      </c>
      <c r="Y1812" s="76">
        <f t="shared" si="684"/>
        <v>5.1272500000000001</v>
      </c>
      <c r="Z1812" s="76">
        <f t="shared" si="685"/>
        <v>0.52999999999999936</v>
      </c>
      <c r="AA1812" s="76">
        <f t="shared" si="686"/>
        <v>0.4740000000000002</v>
      </c>
      <c r="AC1812" s="76">
        <f t="shared" si="687"/>
        <v>2.5497214005565372E-3</v>
      </c>
      <c r="AD1812" s="76">
        <f t="shared" si="693"/>
        <v>1.3945220999999972</v>
      </c>
      <c r="AE1812" s="76">
        <f t="shared" si="688"/>
        <v>7.8356527722998059E-3</v>
      </c>
      <c r="AF1812" s="76">
        <f t="shared" si="693"/>
        <v>1.4966431000000011</v>
      </c>
      <c r="AG1812" s="76">
        <f t="shared" si="689"/>
        <v>2.9010764678889522E-3</v>
      </c>
      <c r="AH1812" s="76">
        <f t="shared" si="693"/>
        <v>1.3170118999999973</v>
      </c>
      <c r="AI1812" s="76">
        <f t="shared" si="690"/>
        <v>2.5049960619665246E-3</v>
      </c>
      <c r="AJ1812" s="76">
        <f t="shared" si="693"/>
        <v>1.3601673000000039</v>
      </c>
      <c r="AK1812" s="76">
        <f t="shared" si="691"/>
        <v>1.0273188744358563E-4</v>
      </c>
      <c r="AL1812" s="76">
        <f t="shared" si="692"/>
        <v>1.2168845000000081</v>
      </c>
      <c r="AN1812" s="76">
        <f t="shared" si="672"/>
        <v>18.865165942715926</v>
      </c>
      <c r="AO1812" s="76">
        <f t="shared" si="670"/>
        <v>19.542255241395708</v>
      </c>
      <c r="AP1812" s="76">
        <f t="shared" si="682"/>
        <v>20.942499749126306</v>
      </c>
      <c r="AQ1812" s="76">
        <f t="shared" si="679"/>
        <v>22.766809217458906</v>
      </c>
      <c r="AR1812" s="76">
        <f t="shared" si="677"/>
        <v>19.510446873900147</v>
      </c>
      <c r="AT1812" s="94">
        <f t="shared" si="673"/>
        <v>0.58386666666666664</v>
      </c>
      <c r="AU1812" s="94">
        <f t="shared" si="671"/>
        <v>0.57572222222222247</v>
      </c>
      <c r="AV1812" s="94">
        <f t="shared" si="683"/>
        <v>0.65708888888888928</v>
      </c>
      <c r="AW1812" s="94">
        <f t="shared" si="680"/>
        <v>0.68656786703601158</v>
      </c>
      <c r="AX1812" s="94">
        <f t="shared" si="674"/>
        <v>0.59629853941072786</v>
      </c>
      <c r="AY1812" s="94">
        <f t="shared" si="675"/>
        <v>0.61872872202233187</v>
      </c>
      <c r="BB1812" s="76">
        <f>100/AVERAGE(AA1783:AA1812)</f>
        <v>218.38829438742076</v>
      </c>
      <c r="BC1812" s="76">
        <f>100/AVERAGE(AA1723:AA1812)</f>
        <v>242.20894558372348</v>
      </c>
      <c r="BD1812" s="76">
        <f>100/AVERAGE(AA1633:AA1812)</f>
        <v>227.85963846270721</v>
      </c>
      <c r="BE1812" s="76">
        <f>100/AVERAGE(AA1448:AA1812)</f>
        <v>166.55714963676846</v>
      </c>
      <c r="BF1812" s="76">
        <f t="shared" si="676"/>
        <v>223.82042141710363</v>
      </c>
    </row>
    <row r="1813" spans="1:58" x14ac:dyDescent="0.45">
      <c r="A1813" s="6">
        <v>38701</v>
      </c>
      <c r="B1813" s="76">
        <v>139.37703999999999</v>
      </c>
      <c r="C1813" s="76">
        <v>2.3611</v>
      </c>
      <c r="D1813" s="76">
        <v>5.1792999999999996</v>
      </c>
      <c r="E1813" s="76">
        <v>149.40012999999999</v>
      </c>
      <c r="F1813" s="76">
        <v>6.3788999999999998</v>
      </c>
      <c r="G1813" s="76">
        <v>5.4478</v>
      </c>
      <c r="H1813" s="76">
        <v>131.59620000000001</v>
      </c>
      <c r="I1813" s="76">
        <v>2.4121000000000001</v>
      </c>
      <c r="J1813" s="76">
        <v>5.593</v>
      </c>
      <c r="K1813" s="76">
        <v>135.94035</v>
      </c>
      <c r="L1813" s="76">
        <v>2.3578999999999999</v>
      </c>
      <c r="M1813" s="76">
        <v>5.0284000000000004</v>
      </c>
      <c r="N1813" s="76">
        <v>121.70092</v>
      </c>
      <c r="O1813" s="3">
        <v>3.74</v>
      </c>
      <c r="P1813" s="34">
        <v>4.92</v>
      </c>
      <c r="Q1813" s="76">
        <v>4.97</v>
      </c>
      <c r="R1813" s="76">
        <v>5.22</v>
      </c>
      <c r="S1813" s="76">
        <v>5.49</v>
      </c>
      <c r="T1813" s="76">
        <v>5.3849999999999998</v>
      </c>
      <c r="U1813" s="76">
        <v>5.7149999999999999</v>
      </c>
      <c r="V1813" s="76">
        <v>4</v>
      </c>
      <c r="W1813" s="76">
        <v>100.2</v>
      </c>
      <c r="Y1813" s="76">
        <f t="shared" si="684"/>
        <v>5.15</v>
      </c>
      <c r="Z1813" s="76">
        <f t="shared" si="685"/>
        <v>0.52000000000000046</v>
      </c>
      <c r="AA1813" s="76">
        <f t="shared" si="686"/>
        <v>0.46499999999999986</v>
      </c>
      <c r="AC1813" s="76">
        <f t="shared" si="687"/>
        <v>-5.3903771048169347E-4</v>
      </c>
      <c r="AD1813" s="76">
        <f t="shared" si="693"/>
        <v>1.3937703999999971</v>
      </c>
      <c r="AE1813" s="76">
        <f t="shared" si="688"/>
        <v>-1.7651502886694148E-3</v>
      </c>
      <c r="AF1813" s="76">
        <f t="shared" si="693"/>
        <v>1.494001300000001</v>
      </c>
      <c r="AG1813" s="76">
        <f t="shared" si="689"/>
        <v>-7.9718338156231638E-4</v>
      </c>
      <c r="AH1813" s="76">
        <f t="shared" si="693"/>
        <v>1.3159619999999976</v>
      </c>
      <c r="AI1813" s="76">
        <f t="shared" si="690"/>
        <v>-5.6154856832690836E-4</v>
      </c>
      <c r="AJ1813" s="76">
        <f t="shared" si="693"/>
        <v>1.3594035000000038</v>
      </c>
      <c r="AK1813" s="76">
        <f t="shared" si="691"/>
        <v>1.0247480348368754E-4</v>
      </c>
      <c r="AL1813" s="76">
        <f t="shared" si="692"/>
        <v>1.2170092000000079</v>
      </c>
      <c r="AN1813" s="76">
        <f t="shared" si="672"/>
        <v>18.899691462536872</v>
      </c>
      <c r="AO1813" s="76">
        <f t="shared" si="670"/>
        <v>19.531599686843354</v>
      </c>
      <c r="AP1813" s="76">
        <f t="shared" si="682"/>
        <v>20.916496986426651</v>
      </c>
      <c r="AQ1813" s="76">
        <f t="shared" si="679"/>
        <v>22.742078768137389</v>
      </c>
      <c r="AR1813" s="76">
        <f t="shared" si="677"/>
        <v>19.521702972678181</v>
      </c>
      <c r="AT1813" s="94">
        <f t="shared" si="673"/>
        <v>0.57986666666666653</v>
      </c>
      <c r="AU1813" s="94">
        <f t="shared" si="671"/>
        <v>0.574277777777778</v>
      </c>
      <c r="AV1813" s="94">
        <f t="shared" si="683"/>
        <v>0.65608888888888928</v>
      </c>
      <c r="AW1813" s="94">
        <f t="shared" si="680"/>
        <v>0.68647091412742434</v>
      </c>
      <c r="AX1813" s="94">
        <f t="shared" si="674"/>
        <v>0.5935820112482163</v>
      </c>
      <c r="AY1813" s="94">
        <f t="shared" si="675"/>
        <v>0.62032568456171178</v>
      </c>
      <c r="BB1813" s="76">
        <f>100/AVERAGE(AA1784:AA1813)</f>
        <v>217.83328492593668</v>
      </c>
      <c r="BC1813" s="76">
        <f>100/AVERAGE(AA1724:AA1813)</f>
        <v>241.4292612264606</v>
      </c>
      <c r="BD1813" s="76">
        <f>100/AVERAGE(AA1634:AA1813)</f>
        <v>228.27575711459468</v>
      </c>
      <c r="BE1813" s="76">
        <f>100/AVERAGE(AA1449:AA1813)</f>
        <v>166.96858245960726</v>
      </c>
      <c r="BF1813" s="76">
        <f t="shared" si="676"/>
        <v>223.3804927396998</v>
      </c>
    </row>
    <row r="1814" spans="1:58" x14ac:dyDescent="0.45">
      <c r="A1814" s="6">
        <v>38702</v>
      </c>
      <c r="B1814" s="76">
        <v>139.35001</v>
      </c>
      <c r="C1814" s="76">
        <v>2.3620000000000001</v>
      </c>
      <c r="D1814" s="76">
        <v>5.194</v>
      </c>
      <c r="E1814" s="76">
        <v>149.32704000000001</v>
      </c>
      <c r="F1814" s="76">
        <v>6.3753000000000002</v>
      </c>
      <c r="G1814" s="76">
        <v>5.4577999999999998</v>
      </c>
      <c r="H1814" s="76">
        <v>131.57517999999999</v>
      </c>
      <c r="I1814" s="76">
        <v>2.4095</v>
      </c>
      <c r="J1814" s="76">
        <v>5.6055999999999999</v>
      </c>
      <c r="K1814" s="76">
        <v>135.91118</v>
      </c>
      <c r="L1814" s="76">
        <v>2.3565</v>
      </c>
      <c r="M1814" s="76">
        <v>5.0433000000000003</v>
      </c>
      <c r="N1814" s="76">
        <v>121.71339</v>
      </c>
      <c r="O1814" s="3">
        <v>3.74</v>
      </c>
      <c r="P1814" s="34">
        <v>4.9329999999999998</v>
      </c>
      <c r="Q1814" s="76">
        <v>4.99</v>
      </c>
      <c r="R1814" s="76">
        <v>5.2359999999999998</v>
      </c>
      <c r="S1814" s="76">
        <v>5.5060000000000002</v>
      </c>
      <c r="T1814" s="76">
        <v>5.4</v>
      </c>
      <c r="U1814" s="76">
        <v>5.73</v>
      </c>
      <c r="V1814" s="76">
        <v>4</v>
      </c>
      <c r="W1814" s="76">
        <v>100.2</v>
      </c>
      <c r="Y1814" s="76">
        <f t="shared" si="684"/>
        <v>5.1662499999999998</v>
      </c>
      <c r="Z1814" s="76">
        <f t="shared" si="685"/>
        <v>0.51600000000000001</v>
      </c>
      <c r="AA1814" s="76">
        <f t="shared" si="686"/>
        <v>0.46700000000000053</v>
      </c>
      <c r="AC1814" s="76">
        <f t="shared" si="687"/>
        <v>-1.9393438115777872E-4</v>
      </c>
      <c r="AD1814" s="76">
        <f t="shared" si="693"/>
        <v>1.3935000999999971</v>
      </c>
      <c r="AE1814" s="76">
        <f t="shared" si="688"/>
        <v>-4.8922313521404526E-4</v>
      </c>
      <c r="AF1814" s="76">
        <f t="shared" si="693"/>
        <v>1.4932704000000012</v>
      </c>
      <c r="AG1814" s="76">
        <f t="shared" si="689"/>
        <v>-1.5973105606403859E-4</v>
      </c>
      <c r="AH1814" s="76">
        <f t="shared" si="693"/>
        <v>1.3157517999999975</v>
      </c>
      <c r="AI1814" s="76">
        <f t="shared" si="690"/>
        <v>-2.1457940927760433E-4</v>
      </c>
      <c r="AJ1814" s="76">
        <f t="shared" si="693"/>
        <v>1.3591118000000038</v>
      </c>
      <c r="AK1814" s="76">
        <f t="shared" si="691"/>
        <v>1.0246430347460311E-4</v>
      </c>
      <c r="AL1814" s="76">
        <f t="shared" si="692"/>
        <v>1.2171339000000081</v>
      </c>
      <c r="AN1814" s="76">
        <f t="shared" si="672"/>
        <v>18.929833417465925</v>
      </c>
      <c r="AO1814" s="76">
        <f t="shared" si="670"/>
        <v>19.52026773131653</v>
      </c>
      <c r="AP1814" s="76">
        <f t="shared" si="682"/>
        <v>20.890164736357423</v>
      </c>
      <c r="AQ1814" s="76">
        <f t="shared" si="679"/>
        <v>22.717176204515152</v>
      </c>
      <c r="AR1814" s="76">
        <f t="shared" si="677"/>
        <v>19.530330809594442</v>
      </c>
      <c r="AT1814" s="94">
        <f t="shared" si="673"/>
        <v>0.57596666666666652</v>
      </c>
      <c r="AU1814" s="94">
        <f t="shared" si="671"/>
        <v>0.57278888888888924</v>
      </c>
      <c r="AV1814" s="94">
        <f t="shared" si="683"/>
        <v>0.65506666666666702</v>
      </c>
      <c r="AW1814" s="94">
        <f t="shared" si="680"/>
        <v>0.68636288088642716</v>
      </c>
      <c r="AX1814" s="94">
        <f t="shared" si="674"/>
        <v>0.59090437337362556</v>
      </c>
      <c r="AY1814" s="94">
        <f t="shared" si="675"/>
        <v>0.62189978470864071</v>
      </c>
      <c r="BB1814" s="76">
        <f>100/AVERAGE(AA1785:AA1814)</f>
        <v>217.35980292711196</v>
      </c>
      <c r="BC1814" s="76">
        <f>100/AVERAGE(AA1725:AA1814)</f>
        <v>240.6417112299464</v>
      </c>
      <c r="BD1814" s="76">
        <f>100/AVERAGE(AA1635:AA1814)</f>
        <v>228.6875873459538</v>
      </c>
      <c r="BE1814" s="76">
        <f>100/AVERAGE(AA1450:AA1814)</f>
        <v>167.37821515208478</v>
      </c>
      <c r="BF1814" s="76">
        <f t="shared" si="676"/>
        <v>222.98222180431674</v>
      </c>
    </row>
    <row r="1815" spans="1:58" x14ac:dyDescent="0.45">
      <c r="A1815" s="6">
        <v>38703</v>
      </c>
      <c r="B1815" s="76">
        <v>139.36967000000001</v>
      </c>
      <c r="C1815" s="76">
        <v>2.3593999999999999</v>
      </c>
      <c r="D1815" s="76">
        <v>5.194</v>
      </c>
      <c r="E1815" s="76">
        <v>149.34921</v>
      </c>
      <c r="F1815" s="76">
        <v>6.3726000000000003</v>
      </c>
      <c r="G1815" s="76">
        <v>5.4577999999999998</v>
      </c>
      <c r="H1815" s="76">
        <v>131.59521000000001</v>
      </c>
      <c r="I1815" s="76">
        <v>2.4068000000000001</v>
      </c>
      <c r="J1815" s="76">
        <v>5.6055999999999999</v>
      </c>
      <c r="K1815" s="76">
        <v>135.9298</v>
      </c>
      <c r="L1815" s="76">
        <v>2.3538999999999999</v>
      </c>
      <c r="M1815" s="76">
        <v>5.0433000000000003</v>
      </c>
      <c r="N1815" s="76">
        <v>121.72586</v>
      </c>
      <c r="O1815" s="3">
        <v>3.74</v>
      </c>
      <c r="P1815" s="34">
        <v>4.9329999999999998</v>
      </c>
      <c r="Q1815" s="76">
        <v>4.99</v>
      </c>
      <c r="R1815" s="76">
        <v>5.2359999999999998</v>
      </c>
      <c r="S1815" s="76">
        <v>5.5060000000000002</v>
      </c>
      <c r="T1815" s="76">
        <v>5.4</v>
      </c>
      <c r="U1815" s="76">
        <v>5.73</v>
      </c>
      <c r="V1815" s="76">
        <v>4</v>
      </c>
      <c r="W1815" s="76">
        <v>100.2</v>
      </c>
      <c r="Y1815" s="76">
        <f t="shared" si="684"/>
        <v>5.1662499999999998</v>
      </c>
      <c r="Z1815" s="76">
        <f t="shared" si="685"/>
        <v>0.51600000000000001</v>
      </c>
      <c r="AA1815" s="76">
        <f t="shared" si="686"/>
        <v>0.46700000000000053</v>
      </c>
      <c r="AC1815" s="76">
        <f t="shared" si="687"/>
        <v>1.4108359231568279E-4</v>
      </c>
      <c r="AD1815" s="76">
        <f t="shared" ref="AD1815:AJ1830" si="694">AD1814*(1+AC1815)</f>
        <v>1.3936966999999973</v>
      </c>
      <c r="AE1815" s="76">
        <f t="shared" si="688"/>
        <v>1.4846607821317193E-4</v>
      </c>
      <c r="AF1815" s="76">
        <f t="shared" si="694"/>
        <v>1.493492100000001</v>
      </c>
      <c r="AG1815" s="76">
        <f t="shared" si="689"/>
        <v>1.5223235871708596E-4</v>
      </c>
      <c r="AH1815" s="76">
        <f t="shared" si="694"/>
        <v>1.3159520999999976</v>
      </c>
      <c r="AI1815" s="76">
        <f t="shared" si="690"/>
        <v>1.3700123860305169E-4</v>
      </c>
      <c r="AJ1815" s="76">
        <f t="shared" si="694"/>
        <v>1.3592980000000037</v>
      </c>
      <c r="AK1815" s="76">
        <f t="shared" si="691"/>
        <v>1.0245380561646478E-4</v>
      </c>
      <c r="AL1815" s="76">
        <f t="shared" si="692"/>
        <v>1.2172586000000079</v>
      </c>
      <c r="AN1815" s="76">
        <f t="shared" si="672"/>
        <v>18.955369582318433</v>
      </c>
      <c r="AO1815" s="76">
        <f t="shared" si="670"/>
        <v>19.508948917443004</v>
      </c>
      <c r="AP1815" s="76">
        <f t="shared" si="682"/>
        <v>20.863251815972212</v>
      </c>
      <c r="AQ1815" s="76">
        <f t="shared" si="679"/>
        <v>22.691276827116571</v>
      </c>
      <c r="AR1815" s="76">
        <f t="shared" si="677"/>
        <v>19.536325489432382</v>
      </c>
      <c r="AT1815" s="94">
        <f t="shared" si="673"/>
        <v>0.57293333333333318</v>
      </c>
      <c r="AU1815" s="94">
        <f t="shared" si="671"/>
        <v>0.57130000000000025</v>
      </c>
      <c r="AV1815" s="94">
        <f t="shared" si="683"/>
        <v>0.65397222222222262</v>
      </c>
      <c r="AW1815" s="94">
        <f t="shared" si="680"/>
        <v>0.68626869806094248</v>
      </c>
      <c r="AX1815" s="94">
        <f t="shared" si="674"/>
        <v>0.5886902438512549</v>
      </c>
      <c r="AY1815" s="94">
        <f t="shared" si="675"/>
        <v>0.62320140269050328</v>
      </c>
      <c r="BB1815" s="76">
        <f>100/AVERAGE(AA1786:AA1815)</f>
        <v>217.09240900209855</v>
      </c>
      <c r="BC1815" s="76">
        <f>100/AVERAGE(AA1726:AA1815)</f>
        <v>239.85928255423471</v>
      </c>
      <c r="BD1815" s="76">
        <f>100/AVERAGE(AA1636:AA1815)</f>
        <v>229.11548693405317</v>
      </c>
      <c r="BE1815" s="76">
        <f>100/AVERAGE(AA1451:AA1815)</f>
        <v>167.79217674722213</v>
      </c>
      <c r="BF1815" s="76">
        <f t="shared" si="676"/>
        <v>222.70014731363509</v>
      </c>
    </row>
    <row r="1816" spans="1:58" x14ac:dyDescent="0.45">
      <c r="A1816" s="6">
        <v>38704</v>
      </c>
      <c r="B1816" s="76">
        <v>139.38932</v>
      </c>
      <c r="C1816" s="76">
        <v>2.3567</v>
      </c>
      <c r="D1816" s="76">
        <v>5.194</v>
      </c>
      <c r="E1816" s="76">
        <v>149.37138999999999</v>
      </c>
      <c r="F1816" s="76">
        <v>6.3699000000000003</v>
      </c>
      <c r="G1816" s="76">
        <v>5.4577999999999998</v>
      </c>
      <c r="H1816" s="76">
        <v>131.61524</v>
      </c>
      <c r="I1816" s="76">
        <v>2.4041000000000001</v>
      </c>
      <c r="J1816" s="76">
        <v>5.6055999999999999</v>
      </c>
      <c r="K1816" s="76">
        <v>135.94843</v>
      </c>
      <c r="L1816" s="76">
        <v>2.3512</v>
      </c>
      <c r="M1816" s="76">
        <v>5.0433000000000003</v>
      </c>
      <c r="N1816" s="76">
        <v>121.73833</v>
      </c>
      <c r="O1816" s="3">
        <v>3.74</v>
      </c>
      <c r="P1816" s="34">
        <v>4.9329999999999998</v>
      </c>
      <c r="Q1816" s="76">
        <v>4.99</v>
      </c>
      <c r="R1816" s="76">
        <v>5.2359999999999998</v>
      </c>
      <c r="S1816" s="76">
        <v>5.5060000000000002</v>
      </c>
      <c r="T1816" s="76">
        <v>5.4</v>
      </c>
      <c r="U1816" s="76">
        <v>5.73</v>
      </c>
      <c r="V1816" s="76">
        <v>4</v>
      </c>
      <c r="W1816" s="76">
        <v>100.2</v>
      </c>
      <c r="Y1816" s="76">
        <f t="shared" si="684"/>
        <v>5.1662499999999998</v>
      </c>
      <c r="Z1816" s="76">
        <f t="shared" si="685"/>
        <v>0.51600000000000001</v>
      </c>
      <c r="AA1816" s="76">
        <f t="shared" si="686"/>
        <v>0.46700000000000053</v>
      </c>
      <c r="AC1816" s="76">
        <f t="shared" si="687"/>
        <v>1.409919389203651E-4</v>
      </c>
      <c r="AD1816" s="76">
        <f t="shared" si="694"/>
        <v>1.3938931999999973</v>
      </c>
      <c r="AE1816" s="76">
        <f t="shared" si="688"/>
        <v>1.4851099647583688E-4</v>
      </c>
      <c r="AF1816" s="76">
        <f t="shared" si="694"/>
        <v>1.4937139000000008</v>
      </c>
      <c r="AG1816" s="76">
        <f t="shared" si="689"/>
        <v>1.5220918755320945E-4</v>
      </c>
      <c r="AH1816" s="76">
        <f t="shared" si="694"/>
        <v>1.3161523999999976</v>
      </c>
      <c r="AI1816" s="76">
        <f t="shared" si="690"/>
        <v>1.3705603922020693E-4</v>
      </c>
      <c r="AJ1816" s="76">
        <f t="shared" si="694"/>
        <v>1.3594843000000036</v>
      </c>
      <c r="AK1816" s="76">
        <f t="shared" si="691"/>
        <v>1.0244330990971662E-4</v>
      </c>
      <c r="AL1816" s="76">
        <f t="shared" si="692"/>
        <v>1.2173833000000078</v>
      </c>
      <c r="AN1816" s="76">
        <f t="shared" si="672"/>
        <v>18.975002016093963</v>
      </c>
      <c r="AO1816" s="76">
        <f t="shared" si="670"/>
        <v>19.497643222375494</v>
      </c>
      <c r="AP1816" s="76">
        <f t="shared" si="682"/>
        <v>20.836788043851023</v>
      </c>
      <c r="AQ1816" s="76">
        <f t="shared" si="679"/>
        <v>22.665700436251761</v>
      </c>
      <c r="AR1816" s="76">
        <f t="shared" si="677"/>
        <v>19.539179458872059</v>
      </c>
      <c r="AT1816" s="94">
        <f t="shared" si="673"/>
        <v>0.56979999999999975</v>
      </c>
      <c r="AU1816" s="94">
        <f t="shared" si="671"/>
        <v>0.56981111111111149</v>
      </c>
      <c r="AV1816" s="94">
        <f t="shared" si="683"/>
        <v>0.65287777777777822</v>
      </c>
      <c r="AW1816" s="94">
        <f t="shared" si="680"/>
        <v>0.68617451523545758</v>
      </c>
      <c r="AX1816" s="94">
        <f t="shared" si="674"/>
        <v>0.58642156887433894</v>
      </c>
      <c r="AY1816" s="94">
        <f t="shared" si="675"/>
        <v>0.62453508625107201</v>
      </c>
      <c r="BB1816" s="76">
        <f>100/AVERAGE(AA1787:AA1816)</f>
        <v>216.90405610584912</v>
      </c>
      <c r="BC1816" s="76">
        <f>100/AVERAGE(AA1727:AA1816)</f>
        <v>239.08192540643915</v>
      </c>
      <c r="BD1816" s="76">
        <f>100/AVERAGE(AA1637:AA1816)</f>
        <v>229.52450174056105</v>
      </c>
      <c r="BE1816" s="76">
        <f>100/AVERAGE(AA1452:AA1816)</f>
        <v>168.20819104763737</v>
      </c>
      <c r="BF1816" s="76">
        <f t="shared" si="676"/>
        <v>222.46008736264295</v>
      </c>
    </row>
    <row r="1817" spans="1:58" x14ac:dyDescent="0.45">
      <c r="A1817" s="6">
        <v>38705</v>
      </c>
      <c r="B1817" s="76">
        <v>139.51383999999999</v>
      </c>
      <c r="C1817" s="76">
        <v>2.3631000000000002</v>
      </c>
      <c r="D1817" s="76">
        <v>5.1627000000000001</v>
      </c>
      <c r="E1817" s="76">
        <v>149.77466000000001</v>
      </c>
      <c r="F1817" s="76">
        <v>6.3708999999999998</v>
      </c>
      <c r="G1817" s="76">
        <v>5.4177999999999997</v>
      </c>
      <c r="H1817" s="76">
        <v>131.71834999999999</v>
      </c>
      <c r="I1817" s="76">
        <v>2.4119000000000002</v>
      </c>
      <c r="J1817" s="76">
        <v>5.5815999999999999</v>
      </c>
      <c r="K1817" s="76">
        <v>136.07956999999999</v>
      </c>
      <c r="L1817" s="76">
        <v>2.3588</v>
      </c>
      <c r="M1817" s="76">
        <v>5.0113000000000003</v>
      </c>
      <c r="N1817" s="76">
        <v>121.7508</v>
      </c>
      <c r="O1817" s="3">
        <v>3.74</v>
      </c>
      <c r="P1817" s="34">
        <v>4.9000000000000004</v>
      </c>
      <c r="Q1817" s="76">
        <v>4.95</v>
      </c>
      <c r="R1817" s="76">
        <v>5.19</v>
      </c>
      <c r="S1817" s="76">
        <v>5.4560000000000004</v>
      </c>
      <c r="T1817" s="76">
        <v>5.36</v>
      </c>
      <c r="U1817" s="76">
        <v>5.69</v>
      </c>
      <c r="V1817" s="76">
        <v>4</v>
      </c>
      <c r="W1817" s="76">
        <v>100.2</v>
      </c>
      <c r="Y1817" s="76">
        <f t="shared" si="684"/>
        <v>5.1240000000000006</v>
      </c>
      <c r="Z1817" s="76">
        <f t="shared" si="685"/>
        <v>0.50600000000000023</v>
      </c>
      <c r="AA1817" s="76">
        <f t="shared" si="686"/>
        <v>0.45999999999999996</v>
      </c>
      <c r="AC1817" s="76">
        <f t="shared" si="687"/>
        <v>8.9332525619600922E-4</v>
      </c>
      <c r="AD1817" s="76">
        <f t="shared" si="694"/>
        <v>1.3951383999999971</v>
      </c>
      <c r="AE1817" s="76">
        <f t="shared" si="688"/>
        <v>2.6997807277553409E-3</v>
      </c>
      <c r="AF1817" s="76">
        <f t="shared" si="694"/>
        <v>1.497746600000001</v>
      </c>
      <c r="AG1817" s="76">
        <f t="shared" si="689"/>
        <v>7.8341991398556132E-4</v>
      </c>
      <c r="AH1817" s="76">
        <f t="shared" si="694"/>
        <v>1.3171834999999974</v>
      </c>
      <c r="AI1817" s="76">
        <f t="shared" si="690"/>
        <v>9.6463048525086137E-4</v>
      </c>
      <c r="AJ1817" s="76">
        <f t="shared" si="694"/>
        <v>1.3607957000000035</v>
      </c>
      <c r="AK1817" s="76">
        <f t="shared" si="691"/>
        <v>1.0243281635280432E-4</v>
      </c>
      <c r="AL1817" s="76">
        <f t="shared" si="692"/>
        <v>1.2175080000000078</v>
      </c>
      <c r="AN1817" s="76">
        <f t="shared" si="672"/>
        <v>18.999757753088652</v>
      </c>
      <c r="AO1817" s="76">
        <f t="shared" si="670"/>
        <v>19.487046797601575</v>
      </c>
      <c r="AP1817" s="76">
        <f t="shared" si="682"/>
        <v>20.813555637524992</v>
      </c>
      <c r="AQ1817" s="76">
        <f t="shared" si="679"/>
        <v>22.641559273872602</v>
      </c>
      <c r="AR1817" s="76">
        <f t="shared" si="677"/>
        <v>19.545527273141854</v>
      </c>
      <c r="AT1817" s="94">
        <f t="shared" si="673"/>
        <v>0.56633333333333336</v>
      </c>
      <c r="AU1817" s="94">
        <f t="shared" si="671"/>
        <v>0.5681333333333336</v>
      </c>
      <c r="AV1817" s="94">
        <f t="shared" si="683"/>
        <v>0.65159444444444481</v>
      </c>
      <c r="AW1817" s="94">
        <f t="shared" si="680"/>
        <v>0.6860609418282555</v>
      </c>
      <c r="AX1817" s="94">
        <f t="shared" si="674"/>
        <v>0.58389292159825423</v>
      </c>
      <c r="AY1817" s="94">
        <f t="shared" si="675"/>
        <v>0.62602159945234837</v>
      </c>
      <c r="BB1817" s="76">
        <f>100/AVERAGE(AA1788:AA1817)</f>
        <v>216.82567215958366</v>
      </c>
      <c r="BC1817" s="76">
        <f>100/AVERAGE(AA1728:AA1817)</f>
        <v>238.36639563524628</v>
      </c>
      <c r="BD1817" s="76">
        <f>100/AVERAGE(AA1638:AA1817)</f>
        <v>229.94085410252836</v>
      </c>
      <c r="BE1817" s="76">
        <f>100/AVERAGE(AA1453:AA1817)</f>
        <v>168.63172678888222</v>
      </c>
      <c r="BF1817" s="76">
        <f t="shared" si="676"/>
        <v>222.29821494649769</v>
      </c>
    </row>
    <row r="1818" spans="1:58" x14ac:dyDescent="0.45">
      <c r="A1818" s="6">
        <v>38706</v>
      </c>
      <c r="B1818" s="76">
        <v>139.49504999999999</v>
      </c>
      <c r="C1818" s="76">
        <v>2.3631000000000002</v>
      </c>
      <c r="D1818" s="76">
        <v>5.1748000000000003</v>
      </c>
      <c r="E1818" s="76">
        <v>149.69775999999999</v>
      </c>
      <c r="F1818" s="76">
        <v>6.3673000000000002</v>
      </c>
      <c r="G1818" s="76">
        <v>5.4283000000000001</v>
      </c>
      <c r="H1818" s="76">
        <v>131.7158</v>
      </c>
      <c r="I1818" s="76">
        <v>2.4089999999999998</v>
      </c>
      <c r="J1818" s="76">
        <v>5.5883000000000003</v>
      </c>
      <c r="K1818" s="76">
        <v>136.05539999999999</v>
      </c>
      <c r="L1818" s="76">
        <v>2.3578000000000001</v>
      </c>
      <c r="M1818" s="76">
        <v>5.0239000000000003</v>
      </c>
      <c r="N1818" s="76">
        <v>121.76327999999999</v>
      </c>
      <c r="O1818" s="3">
        <v>3.74</v>
      </c>
      <c r="P1818" s="34">
        <v>4.91</v>
      </c>
      <c r="Q1818" s="76">
        <v>4.97</v>
      </c>
      <c r="R1818" s="76">
        <v>5.2030000000000003</v>
      </c>
      <c r="S1818" s="76">
        <v>5.4660000000000002</v>
      </c>
      <c r="T1818" s="76">
        <v>5.37</v>
      </c>
      <c r="U1818" s="76">
        <v>5.6950000000000003</v>
      </c>
      <c r="V1818" s="76">
        <v>4</v>
      </c>
      <c r="W1818" s="76">
        <v>100.2</v>
      </c>
      <c r="Y1818" s="76">
        <f t="shared" si="684"/>
        <v>5.1372499999999999</v>
      </c>
      <c r="Z1818" s="76">
        <f t="shared" si="685"/>
        <v>0.49600000000000044</v>
      </c>
      <c r="AA1818" s="76">
        <f t="shared" si="686"/>
        <v>0.45999999999999996</v>
      </c>
      <c r="AC1818" s="76">
        <f t="shared" si="687"/>
        <v>-1.3468197850474706E-4</v>
      </c>
      <c r="AD1818" s="76">
        <f t="shared" si="694"/>
        <v>1.3949504999999971</v>
      </c>
      <c r="AE1818" s="76">
        <f t="shared" si="688"/>
        <v>-5.1343798744074576E-4</v>
      </c>
      <c r="AF1818" s="76">
        <f t="shared" si="694"/>
        <v>1.4969776000000008</v>
      </c>
      <c r="AG1818" s="76">
        <f t="shared" si="689"/>
        <v>-1.9359489395243124E-5</v>
      </c>
      <c r="AH1818" s="76">
        <f t="shared" si="694"/>
        <v>1.3171579999999976</v>
      </c>
      <c r="AI1818" s="76">
        <f t="shared" si="690"/>
        <v>-1.776166694236192E-4</v>
      </c>
      <c r="AJ1818" s="76">
        <f t="shared" si="694"/>
        <v>1.3605540000000036</v>
      </c>
      <c r="AK1818" s="76">
        <f t="shared" si="691"/>
        <v>1.0250445992965318E-4</v>
      </c>
      <c r="AL1818" s="76">
        <f t="shared" si="692"/>
        <v>1.2176328000000078</v>
      </c>
      <c r="AN1818" s="76">
        <f t="shared" si="672"/>
        <v>19.022979759549539</v>
      </c>
      <c r="AO1818" s="76">
        <f t="shared" si="670"/>
        <v>19.474639151165395</v>
      </c>
      <c r="AP1818" s="76">
        <f t="shared" si="682"/>
        <v>20.790074818281756</v>
      </c>
      <c r="AQ1818" s="76">
        <f t="shared" si="679"/>
        <v>22.617298966766377</v>
      </c>
      <c r="AR1818" s="76">
        <f t="shared" si="677"/>
        <v>19.550505247418116</v>
      </c>
      <c r="AT1818" s="94">
        <f t="shared" si="673"/>
        <v>0.56253333333333322</v>
      </c>
      <c r="AU1818" s="94">
        <f t="shared" si="671"/>
        <v>0.56605555555555587</v>
      </c>
      <c r="AV1818" s="94">
        <f t="shared" si="683"/>
        <v>0.65022222222222259</v>
      </c>
      <c r="AW1818" s="94">
        <f t="shared" si="680"/>
        <v>0.68591135734072084</v>
      </c>
      <c r="AX1818" s="94">
        <f t="shared" si="674"/>
        <v>0.58105960715185101</v>
      </c>
      <c r="AY1818" s="94">
        <f t="shared" si="675"/>
        <v>0.62768721702099028</v>
      </c>
      <c r="BB1818" s="76">
        <f>100/AVERAGE(AA1789:AA1818)</f>
        <v>216.74734484502562</v>
      </c>
      <c r="BC1818" s="76">
        <f>100/AVERAGE(AA1729:AA1818)</f>
        <v>237.68651789251271</v>
      </c>
      <c r="BD1818" s="76">
        <f>100/AVERAGE(AA1639:AA1818)</f>
        <v>230.34987586701169</v>
      </c>
      <c r="BE1818" s="76">
        <f>100/AVERAGE(AA1454:AA1818)</f>
        <v>169.05896684128365</v>
      </c>
      <c r="BF1818" s="76">
        <f t="shared" si="676"/>
        <v>222.14526545171375</v>
      </c>
    </row>
    <row r="1819" spans="1:58" x14ac:dyDescent="0.45">
      <c r="A1819" s="6">
        <v>38707</v>
      </c>
      <c r="B1819" s="76">
        <v>139.36556999999999</v>
      </c>
      <c r="C1819" s="76">
        <v>2.3618000000000001</v>
      </c>
      <c r="D1819" s="76">
        <v>5.2191999999999998</v>
      </c>
      <c r="E1819" s="76">
        <v>149.41711000000001</v>
      </c>
      <c r="F1819" s="76">
        <v>6.3876999999999997</v>
      </c>
      <c r="G1819" s="76">
        <v>5.4612999999999996</v>
      </c>
      <c r="H1819" s="76">
        <v>131.5898</v>
      </c>
      <c r="I1819" s="76">
        <v>2.4058999999999999</v>
      </c>
      <c r="J1819" s="76">
        <v>5.6345000000000001</v>
      </c>
      <c r="K1819" s="76">
        <v>135.93301</v>
      </c>
      <c r="L1819" s="76">
        <v>2.3555000000000001</v>
      </c>
      <c r="M1819" s="76">
        <v>5.0683999999999996</v>
      </c>
      <c r="N1819" s="76">
        <v>121.77576000000001</v>
      </c>
      <c r="O1819" s="3">
        <v>3.74</v>
      </c>
      <c r="P1819" s="34">
        <v>4.9459999999999997</v>
      </c>
      <c r="Q1819" s="76">
        <v>5.01</v>
      </c>
      <c r="R1819" s="76">
        <v>5.25</v>
      </c>
      <c r="S1819" s="76">
        <v>5.5030000000000001</v>
      </c>
      <c r="T1819" s="76">
        <v>5.3949999999999996</v>
      </c>
      <c r="U1819" s="76">
        <v>5.73</v>
      </c>
      <c r="V1819" s="76">
        <v>4</v>
      </c>
      <c r="W1819" s="76">
        <v>100.2</v>
      </c>
      <c r="Y1819" s="76">
        <f t="shared" si="684"/>
        <v>5.1772499999999999</v>
      </c>
      <c r="Z1819" s="76">
        <f t="shared" si="685"/>
        <v>0.49300000000000033</v>
      </c>
      <c r="AA1819" s="76">
        <f t="shared" si="686"/>
        <v>0.44899999999999984</v>
      </c>
      <c r="AC1819" s="76">
        <f t="shared" si="687"/>
        <v>-9.282049793164493E-4</v>
      </c>
      <c r="AD1819" s="76">
        <f t="shared" si="694"/>
        <v>1.3936556999999972</v>
      </c>
      <c r="AE1819" s="76">
        <f t="shared" si="688"/>
        <v>-1.874777551781559E-3</v>
      </c>
      <c r="AF1819" s="76">
        <f t="shared" si="694"/>
        <v>1.4941711000000009</v>
      </c>
      <c r="AG1819" s="76">
        <f t="shared" si="689"/>
        <v>-9.5660505421524267E-4</v>
      </c>
      <c r="AH1819" s="76">
        <f t="shared" si="694"/>
        <v>1.3158979999999976</v>
      </c>
      <c r="AI1819" s="76">
        <f t="shared" si="690"/>
        <v>-8.995600321632935E-4</v>
      </c>
      <c r="AJ1819" s="76">
        <f t="shared" si="694"/>
        <v>1.3593301000000038</v>
      </c>
      <c r="AK1819" s="76">
        <f t="shared" si="691"/>
        <v>1.0249395384231974E-4</v>
      </c>
      <c r="AL1819" s="76">
        <f t="shared" si="692"/>
        <v>1.2177576000000079</v>
      </c>
      <c r="AN1819" s="76">
        <f t="shared" si="672"/>
        <v>19.045230836133246</v>
      </c>
      <c r="AO1819" s="76">
        <f t="shared" si="670"/>
        <v>19.460637616980055</v>
      </c>
      <c r="AP1819" s="76">
        <f t="shared" si="682"/>
        <v>20.763927981469354</v>
      </c>
      <c r="AQ1819" s="76">
        <f t="shared" si="679"/>
        <v>22.592711308922834</v>
      </c>
      <c r="AR1819" s="76">
        <f t="shared" si="677"/>
        <v>19.554140499491371</v>
      </c>
      <c r="AT1819" s="94">
        <f t="shared" si="673"/>
        <v>0.55843333333333334</v>
      </c>
      <c r="AU1819" s="94">
        <f t="shared" si="671"/>
        <v>0.5642777777777781</v>
      </c>
      <c r="AV1819" s="94">
        <f t="shared" si="683"/>
        <v>0.64883333333333348</v>
      </c>
      <c r="AW1819" s="94">
        <f t="shared" si="680"/>
        <v>0.68575346260387871</v>
      </c>
      <c r="AX1819" s="94">
        <f t="shared" si="674"/>
        <v>0.57814182405775216</v>
      </c>
      <c r="AY1819" s="94">
        <f t="shared" si="675"/>
        <v>0.62940249108426527</v>
      </c>
      <c r="BB1819" s="76">
        <f>100/AVERAGE(AA1790:AA1819)</f>
        <v>216.91973969631229</v>
      </c>
      <c r="BC1819" s="76">
        <f>100/AVERAGE(AA1730:AA1819)</f>
        <v>237.09792144155526</v>
      </c>
      <c r="BD1819" s="76">
        <f>100/AVERAGE(AA1640:AA1819)</f>
        <v>230.82249749942324</v>
      </c>
      <c r="BE1819" s="76">
        <f>100/AVERAGE(AA1455:AA1819)</f>
        <v>169.49467368792534</v>
      </c>
      <c r="BF1819" s="76">
        <f t="shared" si="676"/>
        <v>222.16302596323976</v>
      </c>
    </row>
    <row r="1820" spans="1:58" x14ac:dyDescent="0.45">
      <c r="A1820" s="6">
        <v>38708</v>
      </c>
      <c r="B1820" s="76">
        <v>139.35305</v>
      </c>
      <c r="C1820" s="76">
        <v>2.3592</v>
      </c>
      <c r="D1820" s="76">
        <v>5.2290000000000001</v>
      </c>
      <c r="E1820" s="76">
        <v>149.16131999999999</v>
      </c>
      <c r="F1820" s="76">
        <v>6.3822000000000001</v>
      </c>
      <c r="G1820" s="76">
        <v>5.4901999999999997</v>
      </c>
      <c r="H1820" s="76">
        <v>131.55918</v>
      </c>
      <c r="I1820" s="76">
        <v>2.4036</v>
      </c>
      <c r="J1820" s="76">
        <v>5.6505999999999998</v>
      </c>
      <c r="K1820" s="76">
        <v>135.92023</v>
      </c>
      <c r="L1820" s="76">
        <v>2.3527</v>
      </c>
      <c r="M1820" s="76">
        <v>5.0782999999999996</v>
      </c>
      <c r="N1820" s="76">
        <v>121.78830000000001</v>
      </c>
      <c r="O1820" s="3">
        <v>3.76</v>
      </c>
      <c r="P1820" s="34">
        <v>4.96</v>
      </c>
      <c r="Q1820" s="76">
        <v>5.0199999999999996</v>
      </c>
      <c r="R1820" s="76">
        <v>5.27</v>
      </c>
      <c r="S1820" s="76">
        <v>5.53</v>
      </c>
      <c r="T1820" s="76">
        <v>5.41</v>
      </c>
      <c r="U1820" s="76">
        <v>5.7450000000000001</v>
      </c>
      <c r="V1820" s="76">
        <v>4</v>
      </c>
      <c r="W1820" s="76">
        <v>100.2</v>
      </c>
      <c r="Y1820" s="76">
        <f t="shared" si="684"/>
        <v>5.1950000000000003</v>
      </c>
      <c r="Z1820" s="76">
        <f t="shared" si="685"/>
        <v>0.51000000000000068</v>
      </c>
      <c r="AA1820" s="76">
        <f t="shared" si="686"/>
        <v>0.45000000000000018</v>
      </c>
      <c r="AC1820" s="76">
        <f t="shared" si="687"/>
        <v>-8.9835674621729922E-5</v>
      </c>
      <c r="AD1820" s="76">
        <f t="shared" si="694"/>
        <v>1.3935304999999973</v>
      </c>
      <c r="AE1820" s="76">
        <f t="shared" si="688"/>
        <v>-1.711919070045087E-3</v>
      </c>
      <c r="AF1820" s="76">
        <f t="shared" si="694"/>
        <v>1.4916132000000006</v>
      </c>
      <c r="AG1820" s="76">
        <f t="shared" si="689"/>
        <v>-2.3269280749727006E-4</v>
      </c>
      <c r="AH1820" s="76">
        <f t="shared" si="694"/>
        <v>1.3155917999999975</v>
      </c>
      <c r="AI1820" s="76">
        <f t="shared" si="690"/>
        <v>-9.4016898470772325E-5</v>
      </c>
      <c r="AJ1820" s="76">
        <f t="shared" si="694"/>
        <v>1.3592023000000037</v>
      </c>
      <c r="AK1820" s="76">
        <f t="shared" si="691"/>
        <v>1.0297615880205946E-4</v>
      </c>
      <c r="AL1820" s="76">
        <f t="shared" si="692"/>
        <v>1.2178830000000078</v>
      </c>
      <c r="AN1820" s="76">
        <f t="shared" si="672"/>
        <v>19.05999291603597</v>
      </c>
      <c r="AO1820" s="76">
        <f t="shared" si="670"/>
        <v>19.448746879421552</v>
      </c>
      <c r="AP1820" s="76">
        <f t="shared" si="682"/>
        <v>20.737422753100251</v>
      </c>
      <c r="AQ1820" s="76">
        <f t="shared" si="679"/>
        <v>22.568177052364106</v>
      </c>
      <c r="AR1820" s="76">
        <f t="shared" si="677"/>
        <v>19.554220071846625</v>
      </c>
      <c r="AT1820" s="94">
        <f t="shared" si="673"/>
        <v>0.55523333333333336</v>
      </c>
      <c r="AU1820" s="94">
        <f t="shared" si="671"/>
        <v>0.56297777777777813</v>
      </c>
      <c r="AV1820" s="94">
        <f t="shared" si="683"/>
        <v>0.64753888888888911</v>
      </c>
      <c r="AW1820" s="94">
        <f t="shared" si="680"/>
        <v>0.68564265927977897</v>
      </c>
      <c r="AX1820" s="94">
        <f t="shared" si="674"/>
        <v>0.57586027239150528</v>
      </c>
      <c r="AY1820" s="94">
        <f t="shared" si="675"/>
        <v>0.63074374445057946</v>
      </c>
      <c r="BB1820" s="76">
        <f>100/AVERAGE(AA1791:AA1820)</f>
        <v>217.21815943812899</v>
      </c>
      <c r="BC1820" s="76">
        <f>100/AVERAGE(AA1731:AA1820)</f>
        <v>236.47494679313689</v>
      </c>
      <c r="BD1820" s="76">
        <f>100/AVERAGE(AA1641:AA1820)</f>
        <v>231.2940904359896</v>
      </c>
      <c r="BE1820" s="76">
        <f>100/AVERAGE(AA1456:AA1820)</f>
        <v>169.93184103690999</v>
      </c>
      <c r="BF1820" s="76">
        <f t="shared" si="676"/>
        <v>222.24007756187487</v>
      </c>
    </row>
    <row r="1821" spans="1:58" x14ac:dyDescent="0.45">
      <c r="A1821" s="6">
        <v>38709</v>
      </c>
      <c r="B1821" s="76">
        <v>139.32545999999999</v>
      </c>
      <c r="C1821" s="76">
        <v>2.3576999999999999</v>
      </c>
      <c r="D1821" s="76">
        <v>5.2408000000000001</v>
      </c>
      <c r="E1821" s="76">
        <v>148.89843999999999</v>
      </c>
      <c r="F1821" s="76">
        <v>6.3766999999999996</v>
      </c>
      <c r="G1821" s="76">
        <v>5.5202</v>
      </c>
      <c r="H1821" s="76">
        <v>131.53854000000001</v>
      </c>
      <c r="I1821" s="76">
        <v>2.4007999999999998</v>
      </c>
      <c r="J1821" s="76">
        <v>5.6631</v>
      </c>
      <c r="K1821" s="76">
        <v>135.88974999999999</v>
      </c>
      <c r="L1821" s="76">
        <v>2.3506</v>
      </c>
      <c r="M1821" s="76">
        <v>5.0936000000000003</v>
      </c>
      <c r="N1821" s="76">
        <v>121.80074999999999</v>
      </c>
      <c r="O1821" s="3">
        <v>3.73</v>
      </c>
      <c r="P1821" s="34">
        <v>4.976</v>
      </c>
      <c r="Q1821" s="76">
        <v>5.0359999999999996</v>
      </c>
      <c r="R1821" s="76">
        <v>5.3029999999999999</v>
      </c>
      <c r="S1821" s="76">
        <v>5.57</v>
      </c>
      <c r="T1821" s="76">
        <v>5.43</v>
      </c>
      <c r="U1821" s="76">
        <v>5.7649999999999997</v>
      </c>
      <c r="V1821" s="76">
        <v>4</v>
      </c>
      <c r="W1821" s="76">
        <v>100.2</v>
      </c>
      <c r="Y1821" s="76">
        <f t="shared" si="684"/>
        <v>5.2212500000000004</v>
      </c>
      <c r="Z1821" s="76">
        <f t="shared" si="685"/>
        <v>0.5340000000000007</v>
      </c>
      <c r="AA1821" s="76">
        <f t="shared" si="686"/>
        <v>0.45399999999999974</v>
      </c>
      <c r="AC1821" s="76">
        <f t="shared" si="687"/>
        <v>-1.9798633757928119E-4</v>
      </c>
      <c r="AD1821" s="76">
        <f t="shared" si="694"/>
        <v>1.3932545999999972</v>
      </c>
      <c r="AE1821" s="76">
        <f t="shared" si="688"/>
        <v>-1.7623871926045753E-3</v>
      </c>
      <c r="AF1821" s="76">
        <f t="shared" si="694"/>
        <v>1.4889844000000008</v>
      </c>
      <c r="AG1821" s="76">
        <f t="shared" si="689"/>
        <v>-1.5688756953324834E-4</v>
      </c>
      <c r="AH1821" s="76">
        <f t="shared" si="694"/>
        <v>1.3153853999999976</v>
      </c>
      <c r="AI1821" s="76">
        <f t="shared" si="690"/>
        <v>-2.2424917909580344E-4</v>
      </c>
      <c r="AJ1821" s="76">
        <f t="shared" si="694"/>
        <v>1.3588975000000036</v>
      </c>
      <c r="AK1821" s="76">
        <f t="shared" si="691"/>
        <v>1.0222656856195833E-4</v>
      </c>
      <c r="AL1821" s="76">
        <f t="shared" si="692"/>
        <v>1.2180075000000077</v>
      </c>
      <c r="AN1821" s="76">
        <f t="shared" si="672"/>
        <v>19.0655648888557</v>
      </c>
      <c r="AO1821" s="76">
        <f t="shared" si="670"/>
        <v>19.435768833125028</v>
      </c>
      <c r="AP1821" s="76">
        <f t="shared" si="682"/>
        <v>20.710359580741788</v>
      </c>
      <c r="AQ1821" s="76">
        <f t="shared" si="679"/>
        <v>22.543717199087148</v>
      </c>
      <c r="AR1821" s="76">
        <f t="shared" si="677"/>
        <v>19.548917618469595</v>
      </c>
      <c r="AT1821" s="94">
        <f t="shared" si="673"/>
        <v>0.55270000000000008</v>
      </c>
      <c r="AU1821" s="94">
        <f t="shared" si="671"/>
        <v>0.5619444444444448</v>
      </c>
      <c r="AV1821" s="94">
        <f t="shared" si="683"/>
        <v>0.64637777777777805</v>
      </c>
      <c r="AW1821" s="94">
        <f t="shared" si="680"/>
        <v>0.6856398891966764</v>
      </c>
      <c r="AX1821" s="94">
        <f t="shared" si="674"/>
        <v>0.57403817678166724</v>
      </c>
      <c r="AY1821" s="94">
        <f t="shared" si="675"/>
        <v>0.63181489787068235</v>
      </c>
      <c r="BB1821" s="76">
        <f>100/AVERAGE(AA1792:AA1821)</f>
        <v>217.45433458973611</v>
      </c>
      <c r="BC1821" s="76">
        <f>100/AVERAGE(AA1732:AA1821)</f>
        <v>235.83051646883104</v>
      </c>
      <c r="BD1821" s="76">
        <f>100/AVERAGE(AA1642:AA1821)</f>
        <v>231.75567801411154</v>
      </c>
      <c r="BE1821" s="76">
        <f>100/AVERAGE(AA1457:AA1821)</f>
        <v>170.3680884233716</v>
      </c>
      <c r="BF1821" s="76">
        <f t="shared" si="676"/>
        <v>222.27591983434206</v>
      </c>
    </row>
    <row r="1822" spans="1:58" x14ac:dyDescent="0.45">
      <c r="A1822" s="6">
        <v>38710</v>
      </c>
      <c r="B1822" s="76">
        <v>139.34530000000001</v>
      </c>
      <c r="C1822" s="76">
        <v>2.3553000000000002</v>
      </c>
      <c r="D1822" s="76">
        <v>5.2408000000000001</v>
      </c>
      <c r="E1822" s="76">
        <v>148.92081999999999</v>
      </c>
      <c r="F1822" s="76">
        <v>6.3739999999999997</v>
      </c>
      <c r="G1822" s="76">
        <v>5.5202</v>
      </c>
      <c r="H1822" s="76">
        <v>131.55878000000001</v>
      </c>
      <c r="I1822" s="76">
        <v>2.3980999999999999</v>
      </c>
      <c r="J1822" s="76">
        <v>5.6631</v>
      </c>
      <c r="K1822" s="76">
        <v>135.90858</v>
      </c>
      <c r="L1822" s="76">
        <v>2.3483999999999998</v>
      </c>
      <c r="M1822" s="76">
        <v>5.0936000000000003</v>
      </c>
      <c r="N1822" s="76">
        <v>121.81319000000001</v>
      </c>
      <c r="O1822" s="3">
        <v>3.73</v>
      </c>
      <c r="P1822" s="34">
        <v>4.976</v>
      </c>
      <c r="Q1822" s="76">
        <v>5.0359999999999996</v>
      </c>
      <c r="R1822" s="76">
        <v>5.3029999999999999</v>
      </c>
      <c r="S1822" s="76">
        <v>5.57</v>
      </c>
      <c r="T1822" s="76">
        <v>5.43</v>
      </c>
      <c r="U1822" s="76">
        <v>5.7649999999999997</v>
      </c>
      <c r="V1822" s="76">
        <v>4</v>
      </c>
      <c r="W1822" s="76">
        <v>100.2</v>
      </c>
      <c r="Y1822" s="76">
        <f t="shared" si="684"/>
        <v>5.2212500000000004</v>
      </c>
      <c r="Z1822" s="76">
        <f t="shared" si="685"/>
        <v>0.5340000000000007</v>
      </c>
      <c r="AA1822" s="76">
        <f t="shared" si="686"/>
        <v>0.45399999999999974</v>
      </c>
      <c r="AC1822" s="76">
        <f t="shared" si="687"/>
        <v>1.4240039114188363E-4</v>
      </c>
      <c r="AD1822" s="76">
        <f t="shared" si="694"/>
        <v>1.3934529999999974</v>
      </c>
      <c r="AE1822" s="76">
        <f t="shared" si="688"/>
        <v>1.5030379095981594E-4</v>
      </c>
      <c r="AF1822" s="76">
        <f t="shared" si="694"/>
        <v>1.4892082000000009</v>
      </c>
      <c r="AG1822" s="76">
        <f t="shared" si="689"/>
        <v>1.5387125324628492E-4</v>
      </c>
      <c r="AH1822" s="76">
        <f t="shared" si="694"/>
        <v>1.3155877999999974</v>
      </c>
      <c r="AI1822" s="76">
        <f t="shared" si="690"/>
        <v>1.38568214306245E-4</v>
      </c>
      <c r="AJ1822" s="76">
        <f t="shared" si="694"/>
        <v>1.3590858000000039</v>
      </c>
      <c r="AK1822" s="76">
        <f t="shared" si="691"/>
        <v>1.0213401805825306E-4</v>
      </c>
      <c r="AL1822" s="76">
        <f t="shared" si="692"/>
        <v>1.2181319000000077</v>
      </c>
      <c r="AN1822" s="76">
        <f t="shared" si="672"/>
        <v>19.066776618411829</v>
      </c>
      <c r="AO1822" s="76">
        <f t="shared" si="670"/>
        <v>19.422808095642225</v>
      </c>
      <c r="AP1822" s="76">
        <f t="shared" si="682"/>
        <v>20.681982632305086</v>
      </c>
      <c r="AQ1822" s="76">
        <f t="shared" si="679"/>
        <v>22.519884354138298</v>
      </c>
      <c r="AR1822" s="76">
        <f t="shared" si="677"/>
        <v>19.541090920265859</v>
      </c>
      <c r="AT1822" s="94">
        <f t="shared" si="673"/>
        <v>0.5501666666666668</v>
      </c>
      <c r="AU1822" s="94">
        <f t="shared" si="671"/>
        <v>0.56091111111111136</v>
      </c>
      <c r="AV1822" s="94">
        <f t="shared" si="683"/>
        <v>0.64523333333333366</v>
      </c>
      <c r="AW1822" s="94">
        <f t="shared" si="680"/>
        <v>0.68562326869806145</v>
      </c>
      <c r="AX1822" s="94">
        <f t="shared" si="674"/>
        <v>0.57221772433476048</v>
      </c>
      <c r="AY1822" s="94">
        <f t="shared" si="675"/>
        <v>0.6328850853263297</v>
      </c>
      <c r="BB1822" s="76">
        <f>100/AVERAGE(AA1793:AA1822)</f>
        <v>217.69102387344887</v>
      </c>
      <c r="BC1822" s="76">
        <f>100/AVERAGE(AA1733:AA1822)</f>
        <v>235.18958894086282</v>
      </c>
      <c r="BD1822" s="76">
        <f>100/AVERAGE(AA1643:AA1822)</f>
        <v>232.26405842731447</v>
      </c>
      <c r="BE1822" s="76">
        <f>100/AVERAGE(AA1458:AA1822)</f>
        <v>170.80658143496237</v>
      </c>
      <c r="BF1822" s="76">
        <f t="shared" si="676"/>
        <v>222.31948076561221</v>
      </c>
    </row>
    <row r="1823" spans="1:58" x14ac:dyDescent="0.45">
      <c r="A1823" s="6">
        <v>38711</v>
      </c>
      <c r="B1823" s="76">
        <v>139.36515</v>
      </c>
      <c r="C1823" s="76">
        <v>2.3529</v>
      </c>
      <c r="D1823" s="76">
        <v>5.2408000000000001</v>
      </c>
      <c r="E1823" s="76">
        <v>148.94322</v>
      </c>
      <c r="F1823" s="76">
        <v>6.3712999999999997</v>
      </c>
      <c r="G1823" s="76">
        <v>5.5202</v>
      </c>
      <c r="H1823" s="76">
        <v>131.57902000000001</v>
      </c>
      <c r="I1823" s="76">
        <v>2.3955000000000002</v>
      </c>
      <c r="J1823" s="76">
        <v>5.6631</v>
      </c>
      <c r="K1823" s="76">
        <v>135.92741000000001</v>
      </c>
      <c r="L1823" s="76">
        <v>2.3458999999999999</v>
      </c>
      <c r="M1823" s="76">
        <v>5.0936000000000003</v>
      </c>
      <c r="N1823" s="76">
        <v>121.82564000000001</v>
      </c>
      <c r="O1823" s="3">
        <v>3.73</v>
      </c>
      <c r="P1823" s="34">
        <v>4.976</v>
      </c>
      <c r="Q1823" s="76">
        <v>5.0359999999999996</v>
      </c>
      <c r="R1823" s="76">
        <v>5.3029999999999999</v>
      </c>
      <c r="S1823" s="76">
        <v>5.57</v>
      </c>
      <c r="T1823" s="76">
        <v>5.43</v>
      </c>
      <c r="U1823" s="76">
        <v>5.7649999999999997</v>
      </c>
      <c r="V1823" s="76">
        <v>4</v>
      </c>
      <c r="W1823" s="76">
        <v>100.2</v>
      </c>
      <c r="Y1823" s="76">
        <f t="shared" si="684"/>
        <v>5.2212500000000004</v>
      </c>
      <c r="Z1823" s="76">
        <f t="shared" si="685"/>
        <v>0.5340000000000007</v>
      </c>
      <c r="AA1823" s="76">
        <f t="shared" si="686"/>
        <v>0.45399999999999974</v>
      </c>
      <c r="AC1823" s="76">
        <f t="shared" si="687"/>
        <v>1.4245188032879774E-4</v>
      </c>
      <c r="AD1823" s="76">
        <f t="shared" si="694"/>
        <v>1.3936514999999972</v>
      </c>
      <c r="AE1823" s="76">
        <f t="shared" si="688"/>
        <v>1.5041550268124482E-4</v>
      </c>
      <c r="AF1823" s="76">
        <f t="shared" si="694"/>
        <v>1.4894322000000009</v>
      </c>
      <c r="AG1823" s="76">
        <f t="shared" si="689"/>
        <v>1.5384758052627845E-4</v>
      </c>
      <c r="AH1823" s="76">
        <f t="shared" si="694"/>
        <v>1.3157901999999972</v>
      </c>
      <c r="AI1823" s="76">
        <f t="shared" si="690"/>
        <v>1.3854901581633605E-4</v>
      </c>
      <c r="AJ1823" s="76">
        <f t="shared" si="694"/>
        <v>1.3592741000000039</v>
      </c>
      <c r="AK1823" s="76">
        <f t="shared" si="691"/>
        <v>1.0220568068208813E-4</v>
      </c>
      <c r="AL1823" s="76">
        <f t="shared" si="692"/>
        <v>1.2182564000000078</v>
      </c>
      <c r="AN1823" s="76">
        <f t="shared" si="672"/>
        <v>19.068715706106598</v>
      </c>
      <c r="AO1823" s="76">
        <f t="shared" ref="AO1823:AO1886" si="695">100/AVERAGE(Y1734:Y1823)</f>
        <v>19.413454818419488</v>
      </c>
      <c r="AP1823" s="76">
        <f t="shared" si="682"/>
        <v>20.65451874971313</v>
      </c>
      <c r="AQ1823" s="76">
        <f t="shared" si="679"/>
        <v>22.495915585326518</v>
      </c>
      <c r="AR1823" s="76">
        <f t="shared" si="677"/>
        <v>19.534763146284636</v>
      </c>
      <c r="AT1823" s="94">
        <f t="shared" si="673"/>
        <v>0.54786666666666661</v>
      </c>
      <c r="AU1823" s="94">
        <f t="shared" ref="AU1823:AU1886" si="696">AVERAGE(Z1734:Z1823)</f>
        <v>0.56014444444444478</v>
      </c>
      <c r="AV1823" s="94">
        <f t="shared" si="683"/>
        <v>0.64408888888888938</v>
      </c>
      <c r="AW1823" s="94">
        <f t="shared" si="680"/>
        <v>0.68562049861495888</v>
      </c>
      <c r="AX1823" s="94">
        <f t="shared" si="674"/>
        <v>0.57059790145219524</v>
      </c>
      <c r="AY1823" s="94">
        <f t="shared" si="675"/>
        <v>0.63383732889206379</v>
      </c>
      <c r="BB1823" s="76">
        <f>100/AVERAGE(AA1794:AA1823)</f>
        <v>217.92822896992581</v>
      </c>
      <c r="BC1823" s="76">
        <f>100/AVERAGE(AA1734:AA1823)</f>
        <v>234.47269695706541</v>
      </c>
      <c r="BD1823" s="76">
        <f>100/AVERAGE(AA1644:AA1823)</f>
        <v>232.68741031839417</v>
      </c>
      <c r="BE1823" s="76">
        <f>100/AVERAGE(AA1459:AA1823)</f>
        <v>171.24733745578055</v>
      </c>
      <c r="BF1823" s="76">
        <f t="shared" si="676"/>
        <v>222.33111353602115</v>
      </c>
    </row>
    <row r="1824" spans="1:58" x14ac:dyDescent="0.45">
      <c r="A1824" s="6">
        <v>38712</v>
      </c>
      <c r="B1824" s="76">
        <v>139.38878</v>
      </c>
      <c r="C1824" s="76">
        <v>2.3536000000000001</v>
      </c>
      <c r="D1824" s="76">
        <v>5.2412999999999998</v>
      </c>
      <c r="E1824" s="76">
        <v>148.90646000000001</v>
      </c>
      <c r="F1824" s="76">
        <v>6.3678999999999997</v>
      </c>
      <c r="G1824" s="76">
        <v>5.5263</v>
      </c>
      <c r="H1824" s="76">
        <v>131.60397</v>
      </c>
      <c r="I1824" s="76">
        <v>2.3929999999999998</v>
      </c>
      <c r="J1824" s="76">
        <v>5.6618000000000004</v>
      </c>
      <c r="K1824" s="76">
        <v>135.95159000000001</v>
      </c>
      <c r="L1824" s="76">
        <v>2.3449</v>
      </c>
      <c r="M1824" s="76">
        <v>5.0926999999999998</v>
      </c>
      <c r="N1824" s="76">
        <v>121.83813000000001</v>
      </c>
      <c r="O1824" s="3">
        <v>3.74</v>
      </c>
      <c r="P1824" s="34">
        <v>4.976</v>
      </c>
      <c r="Q1824" s="76">
        <v>5.0330000000000004</v>
      </c>
      <c r="R1824" s="76">
        <v>5.3</v>
      </c>
      <c r="S1824" s="76">
        <v>5.5629999999999997</v>
      </c>
      <c r="T1824" s="76">
        <v>5.43</v>
      </c>
      <c r="U1824" s="76">
        <v>5.7549999999999999</v>
      </c>
      <c r="V1824" s="76">
        <v>4</v>
      </c>
      <c r="W1824" s="76">
        <v>100.2</v>
      </c>
      <c r="Y1824" s="76">
        <f t="shared" si="684"/>
        <v>5.218</v>
      </c>
      <c r="Z1824" s="76">
        <f t="shared" si="685"/>
        <v>0.52999999999999936</v>
      </c>
      <c r="AA1824" s="76">
        <f t="shared" si="686"/>
        <v>0.45399999999999974</v>
      </c>
      <c r="AC1824" s="76">
        <f t="shared" si="687"/>
        <v>1.6955458376788357E-4</v>
      </c>
      <c r="AD1824" s="76">
        <f t="shared" si="694"/>
        <v>1.3938877999999972</v>
      </c>
      <c r="AE1824" s="76">
        <f t="shared" si="688"/>
        <v>-2.4680546049682395E-4</v>
      </c>
      <c r="AF1824" s="76">
        <f t="shared" si="694"/>
        <v>1.4890646000000012</v>
      </c>
      <c r="AG1824" s="76">
        <f t="shared" si="689"/>
        <v>1.89619895329729E-4</v>
      </c>
      <c r="AH1824" s="76">
        <f t="shared" si="694"/>
        <v>1.316039699999997</v>
      </c>
      <c r="AI1824" s="76">
        <f t="shared" si="690"/>
        <v>1.7788906593607656E-4</v>
      </c>
      <c r="AJ1824" s="76">
        <f t="shared" si="694"/>
        <v>1.3595159000000041</v>
      </c>
      <c r="AK1824" s="76">
        <f t="shared" si="691"/>
        <v>1.0252357385520661E-4</v>
      </c>
      <c r="AL1824" s="76">
        <f t="shared" si="692"/>
        <v>1.2183813000000077</v>
      </c>
      <c r="AN1824" s="76">
        <f t="shared" si="672"/>
        <v>19.071049193771394</v>
      </c>
      <c r="AO1824" s="76">
        <f t="shared" si="695"/>
        <v>19.403869994071044</v>
      </c>
      <c r="AP1824" s="76">
        <f t="shared" si="682"/>
        <v>20.628546068557256</v>
      </c>
      <c r="AQ1824" s="76">
        <f t="shared" si="679"/>
        <v>22.471436697260572</v>
      </c>
      <c r="AR1824" s="76">
        <f t="shared" si="677"/>
        <v>19.528767508755241</v>
      </c>
      <c r="AT1824" s="94">
        <f t="shared" si="673"/>
        <v>0.54543333333333344</v>
      </c>
      <c r="AU1824" s="94">
        <f t="shared" si="696"/>
        <v>0.55977777777777804</v>
      </c>
      <c r="AV1824" s="94">
        <f t="shared" si="683"/>
        <v>0.64292222222222262</v>
      </c>
      <c r="AW1824" s="94">
        <f t="shared" si="680"/>
        <v>0.685620498614959</v>
      </c>
      <c r="AX1824" s="94">
        <f t="shared" si="674"/>
        <v>0.56901153781583169</v>
      </c>
      <c r="AY1824" s="94">
        <f t="shared" si="675"/>
        <v>0.63476990280610157</v>
      </c>
      <c r="BB1824" s="76">
        <f>100/AVERAGE(AA1795:AA1824)</f>
        <v>218.16595156715863</v>
      </c>
      <c r="BC1824" s="76">
        <f>100/AVERAGE(AA1735:AA1824)</f>
        <v>233.76016207371234</v>
      </c>
      <c r="BD1824" s="76">
        <f>100/AVERAGE(AA1645:AA1824)</f>
        <v>233.14854152634592</v>
      </c>
      <c r="BE1824" s="76">
        <f>100/AVERAGE(AA1460:AA1824)</f>
        <v>171.69037404982305</v>
      </c>
      <c r="BF1824" s="76">
        <f t="shared" si="676"/>
        <v>222.34947226713811</v>
      </c>
    </row>
    <row r="1825" spans="1:58" x14ac:dyDescent="0.45">
      <c r="A1825" s="6">
        <v>38713</v>
      </c>
      <c r="B1825" s="76">
        <v>139.36951999999999</v>
      </c>
      <c r="C1825" s="76">
        <v>2.3542000000000001</v>
      </c>
      <c r="D1825" s="76">
        <v>5.2531999999999996</v>
      </c>
      <c r="E1825" s="76">
        <v>148.64482000000001</v>
      </c>
      <c r="F1825" s="76">
        <v>6.3624000000000001</v>
      </c>
      <c r="G1825" s="76">
        <v>5.5563000000000002</v>
      </c>
      <c r="H1825" s="76">
        <v>131.59861000000001</v>
      </c>
      <c r="I1825" s="76">
        <v>2.3902999999999999</v>
      </c>
      <c r="J1825" s="76">
        <v>5.6696999999999997</v>
      </c>
      <c r="K1825" s="76">
        <v>135.92959999999999</v>
      </c>
      <c r="L1825" s="76">
        <v>2.3418999999999999</v>
      </c>
      <c r="M1825" s="76">
        <v>5.1056999999999997</v>
      </c>
      <c r="N1825" s="76">
        <v>121.85061</v>
      </c>
      <c r="O1825" s="3">
        <v>3.74</v>
      </c>
      <c r="P1825" s="34">
        <v>4.9829999999999997</v>
      </c>
      <c r="Q1825" s="76">
        <v>5.05</v>
      </c>
      <c r="R1825" s="76">
        <v>5.33</v>
      </c>
      <c r="S1825" s="76">
        <v>5.59</v>
      </c>
      <c r="T1825" s="76">
        <v>5.44</v>
      </c>
      <c r="U1825" s="76">
        <v>5.77</v>
      </c>
      <c r="V1825" s="76">
        <v>4</v>
      </c>
      <c r="W1825" s="76">
        <v>100.2</v>
      </c>
      <c r="Y1825" s="76">
        <f t="shared" si="684"/>
        <v>5.2382499999999999</v>
      </c>
      <c r="Z1825" s="76">
        <f t="shared" si="685"/>
        <v>0.54</v>
      </c>
      <c r="AA1825" s="76">
        <f t="shared" si="686"/>
        <v>0.45700000000000074</v>
      </c>
      <c r="AC1825" s="76">
        <f t="shared" si="687"/>
        <v>-1.3817467948284978E-4</v>
      </c>
      <c r="AD1825" s="76">
        <f t="shared" si="694"/>
        <v>1.3936951999999971</v>
      </c>
      <c r="AE1825" s="76">
        <f t="shared" si="688"/>
        <v>-1.7570762208705126E-3</v>
      </c>
      <c r="AF1825" s="76">
        <f t="shared" si="694"/>
        <v>1.4864482000000012</v>
      </c>
      <c r="AG1825" s="76">
        <f t="shared" si="689"/>
        <v>-4.0728254626309912E-5</v>
      </c>
      <c r="AH1825" s="76">
        <f t="shared" si="694"/>
        <v>1.315986099999997</v>
      </c>
      <c r="AI1825" s="76">
        <f t="shared" si="690"/>
        <v>-1.617487518904559E-4</v>
      </c>
      <c r="AJ1825" s="76">
        <f t="shared" si="694"/>
        <v>1.3592960000000038</v>
      </c>
      <c r="AK1825" s="76">
        <f t="shared" si="691"/>
        <v>1.0243098773754511E-4</v>
      </c>
      <c r="AL1825" s="76">
        <f t="shared" si="692"/>
        <v>1.2185061000000077</v>
      </c>
      <c r="AN1825" s="76">
        <f t="shared" si="672"/>
        <v>19.070927959569634</v>
      </c>
      <c r="AO1825" s="76">
        <f t="shared" si="695"/>
        <v>19.387422086797489</v>
      </c>
      <c r="AP1825" s="76">
        <f t="shared" si="682"/>
        <v>20.605380350995489</v>
      </c>
      <c r="AQ1825" s="76">
        <f t="shared" si="679"/>
        <v>22.446955039372561</v>
      </c>
      <c r="AR1825" s="76">
        <f t="shared" si="677"/>
        <v>19.519943823999071</v>
      </c>
      <c r="AT1825" s="94">
        <f t="shared" si="673"/>
        <v>0.54333333333333345</v>
      </c>
      <c r="AU1825" s="94">
        <f t="shared" si="696"/>
        <v>0.5598888888888891</v>
      </c>
      <c r="AV1825" s="94">
        <f t="shared" si="683"/>
        <v>0.64173888888888941</v>
      </c>
      <c r="AW1825" s="94">
        <f t="shared" si="680"/>
        <v>0.68565096952908622</v>
      </c>
      <c r="AX1825" s="94">
        <f t="shared" si="674"/>
        <v>0.56773640770586764</v>
      </c>
      <c r="AY1825" s="94">
        <f t="shared" si="675"/>
        <v>0.63551951219596525</v>
      </c>
      <c r="BB1825" s="76">
        <f>100/AVERAGE(AA1796:AA1825)</f>
        <v>218.35650338452569</v>
      </c>
      <c r="BC1825" s="76">
        <f>100/AVERAGE(AA1736:AA1825)</f>
        <v>233.09419595452067</v>
      </c>
      <c r="BD1825" s="76">
        <f>100/AVERAGE(AA1646:AA1825)</f>
        <v>233.54785135976763</v>
      </c>
      <c r="BE1825" s="76">
        <f>100/AVERAGE(AA1461:AA1825)</f>
        <v>172.13327359758534</v>
      </c>
      <c r="BF1825" s="76">
        <f t="shared" si="676"/>
        <v>222.34636563719641</v>
      </c>
    </row>
    <row r="1826" spans="1:58" x14ac:dyDescent="0.45">
      <c r="A1826" s="6">
        <v>38714</v>
      </c>
      <c r="B1826" s="76">
        <v>139.61436</v>
      </c>
      <c r="C1826" s="76">
        <v>2.3542000000000001</v>
      </c>
      <c r="D1826" s="76">
        <v>5.1848000000000001</v>
      </c>
      <c r="E1826" s="76">
        <v>149.41969</v>
      </c>
      <c r="F1826" s="76">
        <v>6.3672000000000004</v>
      </c>
      <c r="G1826" s="76">
        <v>5.4771999999999998</v>
      </c>
      <c r="H1826" s="76">
        <v>131.83595</v>
      </c>
      <c r="I1826" s="76">
        <v>2.3881999999999999</v>
      </c>
      <c r="J1826" s="76">
        <v>5.6010999999999997</v>
      </c>
      <c r="K1826" s="76">
        <v>136.16925000000001</v>
      </c>
      <c r="L1826" s="76">
        <v>2.3407</v>
      </c>
      <c r="M1826" s="76">
        <v>5.0365000000000002</v>
      </c>
      <c r="N1826" s="76">
        <v>121.86306</v>
      </c>
      <c r="O1826" s="3">
        <v>3.73</v>
      </c>
      <c r="P1826" s="34">
        <v>4.9329999999999998</v>
      </c>
      <c r="Q1826" s="76">
        <v>4.9829999999999997</v>
      </c>
      <c r="R1826" s="76">
        <v>5.266</v>
      </c>
      <c r="S1826" s="76">
        <v>5.53</v>
      </c>
      <c r="T1826" s="76">
        <v>5.4</v>
      </c>
      <c r="U1826" s="76">
        <v>5.71</v>
      </c>
      <c r="V1826" s="76">
        <v>4</v>
      </c>
      <c r="W1826" s="76">
        <v>100.2</v>
      </c>
      <c r="Y1826" s="76">
        <f t="shared" si="684"/>
        <v>5.1779999999999999</v>
      </c>
      <c r="Z1826" s="76">
        <f t="shared" si="685"/>
        <v>0.5470000000000006</v>
      </c>
      <c r="AA1826" s="76">
        <f t="shared" si="686"/>
        <v>0.46700000000000053</v>
      </c>
      <c r="AC1826" s="76">
        <f t="shared" si="687"/>
        <v>1.7567686248758374E-3</v>
      </c>
      <c r="AD1826" s="76">
        <f t="shared" si="694"/>
        <v>1.3961435999999972</v>
      </c>
      <c r="AE1826" s="76">
        <f t="shared" si="688"/>
        <v>5.2128960834287863E-3</v>
      </c>
      <c r="AF1826" s="76">
        <f t="shared" si="694"/>
        <v>1.494196900000001</v>
      </c>
      <c r="AG1826" s="76">
        <f t="shared" si="689"/>
        <v>1.8035144900085953E-3</v>
      </c>
      <c r="AH1826" s="76">
        <f t="shared" si="694"/>
        <v>1.318359499999997</v>
      </c>
      <c r="AI1826" s="76">
        <f t="shared" si="690"/>
        <v>1.7630449879939558E-3</v>
      </c>
      <c r="AJ1826" s="76">
        <f t="shared" si="694"/>
        <v>1.361692500000004</v>
      </c>
      <c r="AK1826" s="76">
        <f t="shared" si="691"/>
        <v>1.0217429358783114E-4</v>
      </c>
      <c r="AL1826" s="76">
        <f t="shared" si="692"/>
        <v>1.2186306000000076</v>
      </c>
      <c r="AN1826" s="76">
        <f t="shared" si="672"/>
        <v>19.074656616442038</v>
      </c>
      <c r="AO1826" s="76">
        <f t="shared" si="695"/>
        <v>19.372023569295344</v>
      </c>
      <c r="AP1826" s="76">
        <f t="shared" si="682"/>
        <v>20.582154814394706</v>
      </c>
      <c r="AQ1826" s="76">
        <f t="shared" si="679"/>
        <v>22.42233114700031</v>
      </c>
      <c r="AR1826" s="76">
        <f t="shared" si="677"/>
        <v>19.513491654693677</v>
      </c>
      <c r="AT1826" s="94">
        <f t="shared" si="673"/>
        <v>0.54146666666666676</v>
      </c>
      <c r="AU1826" s="94">
        <f t="shared" si="696"/>
        <v>0.56033333333333357</v>
      </c>
      <c r="AV1826" s="94">
        <f t="shared" si="683"/>
        <v>0.64052222222222255</v>
      </c>
      <c r="AW1826" s="94">
        <f t="shared" si="680"/>
        <v>0.68570083102493107</v>
      </c>
      <c r="AX1826" s="94">
        <f t="shared" si="674"/>
        <v>0.56667579534961821</v>
      </c>
      <c r="AY1826" s="94">
        <f t="shared" si="675"/>
        <v>0.63614301326070954</v>
      </c>
      <c r="BB1826" s="76">
        <f>100/AVERAGE(AA1797:AA1826)</f>
        <v>218.30883423082506</v>
      </c>
      <c r="BC1826" s="76">
        <f>100/AVERAGE(AA1737:AA1826)</f>
        <v>232.42000878031141</v>
      </c>
      <c r="BD1826" s="76">
        <f>100/AVERAGE(AA1647:AA1826)</f>
        <v>233.9819833872794</v>
      </c>
      <c r="BE1826" s="76">
        <f>100/AVERAGE(AA1462:AA1826)</f>
        <v>172.56296184231047</v>
      </c>
      <c r="BF1826" s="76">
        <f t="shared" si="676"/>
        <v>222.21522615708719</v>
      </c>
    </row>
    <row r="1827" spans="1:58" x14ac:dyDescent="0.45">
      <c r="A1827" s="6">
        <v>38715</v>
      </c>
      <c r="B1827" s="76">
        <v>139.34426999999999</v>
      </c>
      <c r="C1827" s="76">
        <v>2.3488000000000002</v>
      </c>
      <c r="D1827" s="76">
        <v>5.2729999999999997</v>
      </c>
      <c r="E1827" s="76">
        <v>148.49807999999999</v>
      </c>
      <c r="F1827" s="76">
        <v>6.3552</v>
      </c>
      <c r="G1827" s="76">
        <v>5.5766999999999998</v>
      </c>
      <c r="H1827" s="76">
        <v>131.61198999999999</v>
      </c>
      <c r="I1827" s="76">
        <v>2.3847999999999998</v>
      </c>
      <c r="J1827" s="76">
        <v>5.6786000000000003</v>
      </c>
      <c r="K1827" s="76">
        <v>135.90405000000001</v>
      </c>
      <c r="L1827" s="76">
        <v>2.3376999999999999</v>
      </c>
      <c r="M1827" s="76">
        <v>5.1260000000000003</v>
      </c>
      <c r="N1827" s="76">
        <v>121.87555</v>
      </c>
      <c r="O1827" s="3">
        <v>3.74</v>
      </c>
      <c r="P1827" s="34">
        <v>5.016</v>
      </c>
      <c r="Q1827" s="76">
        <v>5.07</v>
      </c>
      <c r="R1827" s="76">
        <v>5.3559999999999999</v>
      </c>
      <c r="S1827" s="76">
        <v>5.6130000000000004</v>
      </c>
      <c r="T1827" s="76">
        <v>5.4749999999999996</v>
      </c>
      <c r="U1827" s="76">
        <v>5.7949999999999999</v>
      </c>
      <c r="V1827" s="76">
        <v>4</v>
      </c>
      <c r="W1827" s="76">
        <v>100.2</v>
      </c>
      <c r="Y1827" s="76">
        <f t="shared" si="684"/>
        <v>5.2637499999999999</v>
      </c>
      <c r="Z1827" s="76">
        <f t="shared" si="685"/>
        <v>0.54300000000000015</v>
      </c>
      <c r="AA1827" s="76">
        <f t="shared" si="686"/>
        <v>0.45899999999999963</v>
      </c>
      <c r="AC1827" s="76">
        <f t="shared" si="687"/>
        <v>-1.9345431229280674E-3</v>
      </c>
      <c r="AD1827" s="76">
        <f t="shared" si="694"/>
        <v>1.3934426999999971</v>
      </c>
      <c r="AE1827" s="76">
        <f t="shared" si="688"/>
        <v>-6.1679287381737335E-3</v>
      </c>
      <c r="AF1827" s="76">
        <f t="shared" si="694"/>
        <v>1.4849808000000009</v>
      </c>
      <c r="AG1827" s="76">
        <f t="shared" si="689"/>
        <v>-1.6987779130047675E-3</v>
      </c>
      <c r="AH1827" s="76">
        <f t="shared" si="694"/>
        <v>1.316119899999997</v>
      </c>
      <c r="AI1827" s="76">
        <f t="shared" si="690"/>
        <v>-1.9475762699727728E-3</v>
      </c>
      <c r="AJ1827" s="76">
        <f t="shared" si="694"/>
        <v>1.3590405000000041</v>
      </c>
      <c r="AK1827" s="76">
        <f t="shared" si="691"/>
        <v>1.0249209235357881E-4</v>
      </c>
      <c r="AL1827" s="76">
        <f t="shared" si="692"/>
        <v>1.2187555000000077</v>
      </c>
      <c r="AN1827" s="76">
        <f t="shared" ref="AN1827:AN1890" si="697">100/AVERAGE(Y1798:Y1827)</f>
        <v>19.071625077279815</v>
      </c>
      <c r="AO1827" s="76">
        <f t="shared" si="695"/>
        <v>19.351436602274759</v>
      </c>
      <c r="AP1827" s="76">
        <f t="shared" si="682"/>
        <v>20.556968212645852</v>
      </c>
      <c r="AQ1827" s="76">
        <f t="shared" si="679"/>
        <v>22.397590516984579</v>
      </c>
      <c r="AR1827" s="76">
        <f t="shared" si="677"/>
        <v>19.501664349814931</v>
      </c>
      <c r="AT1827" s="94">
        <f t="shared" ref="AT1827:AT1890" si="698">AVERAGE(Z1798:Z1827)</f>
        <v>0.53946666666666665</v>
      </c>
      <c r="AU1827" s="94">
        <f t="shared" si="696"/>
        <v>0.56063333333333365</v>
      </c>
      <c r="AV1827" s="94">
        <f t="shared" si="683"/>
        <v>0.63928333333333376</v>
      </c>
      <c r="AW1827" s="94">
        <f t="shared" si="680"/>
        <v>0.68573961218836599</v>
      </c>
      <c r="AX1827" s="94">
        <f t="shared" ref="AX1827:AX1890" si="699">(AT1827*AT$2+AU1827*AU$2+AV1827*AV$2+AW1827*AW$2)/(NOT(ISBLANK(AT1827)) * AT$2+NOT(ISBLANK(AU1827)) * AU$2 + NOT(ISBLANK(AV1827)) * AV$2 + NOT(ISBLANK(AW1827)) * AW$2)</f>
        <v>0.56549952782674406</v>
      </c>
      <c r="AY1827" s="94">
        <f t="shared" ref="AY1827:AY1890" si="700">1-(AX1827-MIN($AX:$AX))/(MAX($AX:$AX)-MIN($AX:$AX))</f>
        <v>0.63683450440600375</v>
      </c>
      <c r="BB1827" s="76">
        <f>100/AVERAGE(AA1798:AA1827)</f>
        <v>218.30883423082506</v>
      </c>
      <c r="BC1827" s="76">
        <f>100/AVERAGE(AA1738:AA1827)</f>
        <v>231.8512030501314</v>
      </c>
      <c r="BD1827" s="76">
        <f>100/AVERAGE(AA1648:AA1827)</f>
        <v>234.44215790981806</v>
      </c>
      <c r="BE1827" s="76">
        <f>100/AVERAGE(AA1463:AA1827)</f>
        <v>173.01284087084701</v>
      </c>
      <c r="BF1827" s="76">
        <f t="shared" ref="BF1827:BF1890" si="701">(BB1827*12+BC1827*6+BD1827*3+BE1827*1)/(NOT(ISBLANK(BB1827)) * 12+NOT(ISBLANK(BC1827)) * 6 + NOT(ISBLANK(BD1827)) * 3 + NOT(ISBLANK(BE1827)) * 1)</f>
        <v>222.14329743959044</v>
      </c>
    </row>
    <row r="1828" spans="1:58" x14ac:dyDescent="0.45">
      <c r="A1828" s="6">
        <v>38716</v>
      </c>
      <c r="B1828" s="76">
        <v>139.36546000000001</v>
      </c>
      <c r="C1828" s="76">
        <v>2.3468</v>
      </c>
      <c r="D1828" s="76">
        <v>5.2727000000000004</v>
      </c>
      <c r="E1828" s="76">
        <v>148.52064999999999</v>
      </c>
      <c r="F1828" s="76">
        <v>6.3525</v>
      </c>
      <c r="G1828" s="76">
        <v>5.5766999999999998</v>
      </c>
      <c r="H1828" s="76">
        <v>131.63502</v>
      </c>
      <c r="I1828" s="76">
        <v>2.3820999999999999</v>
      </c>
      <c r="J1828" s="76">
        <v>5.6776999999999997</v>
      </c>
      <c r="K1828" s="76">
        <v>135.92393999999999</v>
      </c>
      <c r="L1828" s="76">
        <v>2.3353999999999999</v>
      </c>
      <c r="M1828" s="76">
        <v>5.1257000000000001</v>
      </c>
      <c r="N1828" s="76">
        <v>121.88804</v>
      </c>
      <c r="O1828" s="3">
        <v>3.74</v>
      </c>
      <c r="P1828" s="34">
        <v>5.016</v>
      </c>
      <c r="Q1828" s="76">
        <v>5.07</v>
      </c>
      <c r="R1828" s="76">
        <v>5.3559999999999999</v>
      </c>
      <c r="S1828" s="76">
        <v>5.6130000000000004</v>
      </c>
      <c r="T1828" s="76">
        <v>5.4749999999999996</v>
      </c>
      <c r="U1828" s="76">
        <v>5.7949999999999999</v>
      </c>
      <c r="V1828" s="76">
        <v>4</v>
      </c>
      <c r="W1828" s="76">
        <v>100.2</v>
      </c>
      <c r="Y1828" s="76">
        <f t="shared" si="684"/>
        <v>5.2637499999999999</v>
      </c>
      <c r="Z1828" s="76">
        <f t="shared" si="685"/>
        <v>0.54300000000000015</v>
      </c>
      <c r="AA1828" s="76">
        <f t="shared" si="686"/>
        <v>0.45899999999999963</v>
      </c>
      <c r="AC1828" s="76">
        <f t="shared" si="687"/>
        <v>1.5206940335632524E-4</v>
      </c>
      <c r="AD1828" s="76">
        <f t="shared" si="694"/>
        <v>1.3936545999999974</v>
      </c>
      <c r="AE1828" s="76">
        <f t="shared" si="688"/>
        <v>1.5198849709041617E-4</v>
      </c>
      <c r="AF1828" s="76">
        <f t="shared" si="694"/>
        <v>1.485206500000001</v>
      </c>
      <c r="AG1828" s="76">
        <f t="shared" si="689"/>
        <v>1.7498405730353994E-4</v>
      </c>
      <c r="AH1828" s="76">
        <f t="shared" si="694"/>
        <v>1.3163501999999969</v>
      </c>
      <c r="AI1828" s="76">
        <f t="shared" si="690"/>
        <v>1.4635325437306612E-4</v>
      </c>
      <c r="AJ1828" s="76">
        <f t="shared" si="694"/>
        <v>1.3592394000000039</v>
      </c>
      <c r="AK1828" s="76">
        <f t="shared" si="691"/>
        <v>1.0248158880110658E-4</v>
      </c>
      <c r="AL1828" s="76">
        <f t="shared" si="692"/>
        <v>1.2188804000000077</v>
      </c>
      <c r="AN1828" s="76">
        <f t="shared" si="697"/>
        <v>19.075990799013773</v>
      </c>
      <c r="AO1828" s="76">
        <f t="shared" si="695"/>
        <v>19.330893345017781</v>
      </c>
      <c r="AP1828" s="76">
        <f t="shared" si="682"/>
        <v>20.531843177781816</v>
      </c>
      <c r="AQ1828" s="76">
        <f t="shared" si="679"/>
        <v>22.372887043954311</v>
      </c>
      <c r="AR1828" s="76">
        <f t="shared" si="677"/>
        <v>19.493893919798715</v>
      </c>
      <c r="AT1828" s="94">
        <f t="shared" si="698"/>
        <v>0.53780000000000017</v>
      </c>
      <c r="AU1828" s="94">
        <f t="shared" si="696"/>
        <v>0.56093333333333362</v>
      </c>
      <c r="AV1828" s="94">
        <f t="shared" si="683"/>
        <v>0.63804444444444486</v>
      </c>
      <c r="AW1828" s="94">
        <f t="shared" si="680"/>
        <v>0.68572022160664869</v>
      </c>
      <c r="AX1828" s="94">
        <f t="shared" si="699"/>
        <v>0.56450243431545388</v>
      </c>
      <c r="AY1828" s="94">
        <f t="shared" si="700"/>
        <v>0.63742066471450476</v>
      </c>
      <c r="BB1828" s="76">
        <f>100/AVERAGE(AA1799:AA1828)</f>
        <v>218.1659515671586</v>
      </c>
      <c r="BC1828" s="76">
        <f>100/AVERAGE(AA1739:AA1828)</f>
        <v>231.28517462030678</v>
      </c>
      <c r="BD1828" s="76">
        <f>100/AVERAGE(AA1649:AA1828)</f>
        <v>234.9041460581781</v>
      </c>
      <c r="BE1828" s="76">
        <f>100/AVERAGE(AA1464:AA1828)</f>
        <v>173.46507173850017</v>
      </c>
      <c r="BF1828" s="76">
        <f t="shared" si="701"/>
        <v>221.99454438367175</v>
      </c>
    </row>
    <row r="1829" spans="1:58" x14ac:dyDescent="0.45">
      <c r="A1829" s="6">
        <v>38717</v>
      </c>
      <c r="B1829" s="76">
        <v>139.38543999999999</v>
      </c>
      <c r="C1829" s="76">
        <v>2.3441000000000001</v>
      </c>
      <c r="D1829" s="76">
        <v>5.2727000000000004</v>
      </c>
      <c r="E1829" s="76">
        <v>148.54322999999999</v>
      </c>
      <c r="F1829" s="76">
        <v>6.3498000000000001</v>
      </c>
      <c r="G1829" s="76">
        <v>5.5766999999999998</v>
      </c>
      <c r="H1829" s="76">
        <v>131.65532999999999</v>
      </c>
      <c r="I1829" s="76">
        <v>2.3794</v>
      </c>
      <c r="J1829" s="76">
        <v>5.6776999999999997</v>
      </c>
      <c r="K1829" s="76">
        <v>135.94289000000001</v>
      </c>
      <c r="L1829" s="76">
        <v>2.3327</v>
      </c>
      <c r="M1829" s="76">
        <v>5.1257000000000001</v>
      </c>
      <c r="N1829" s="76">
        <v>121.90053</v>
      </c>
      <c r="O1829" s="3">
        <v>3.74</v>
      </c>
      <c r="P1829" s="34">
        <v>5.016</v>
      </c>
      <c r="Q1829" s="76">
        <v>5.07</v>
      </c>
      <c r="R1829" s="76">
        <v>5.3559999999999999</v>
      </c>
      <c r="S1829" s="76">
        <v>5.6130000000000004</v>
      </c>
      <c r="T1829" s="76">
        <v>5.4749999999999996</v>
      </c>
      <c r="U1829" s="76">
        <v>5.7949999999999999</v>
      </c>
      <c r="V1829" s="76">
        <v>-3</v>
      </c>
      <c r="W1829" s="76">
        <v>100.5</v>
      </c>
      <c r="Y1829" s="76">
        <f t="shared" si="684"/>
        <v>5.2637499999999999</v>
      </c>
      <c r="Z1829" s="76">
        <f t="shared" si="685"/>
        <v>0.54300000000000015</v>
      </c>
      <c r="AA1829" s="76">
        <f t="shared" si="686"/>
        <v>0.45899999999999963</v>
      </c>
      <c r="AC1829" s="76">
        <f t="shared" si="687"/>
        <v>1.4336407313519928E-4</v>
      </c>
      <c r="AD1829" s="76">
        <f t="shared" si="694"/>
        <v>1.3938543999999971</v>
      </c>
      <c r="AE1829" s="76">
        <f t="shared" si="688"/>
        <v>1.5203273080222068E-4</v>
      </c>
      <c r="AF1829" s="76">
        <f t="shared" si="694"/>
        <v>1.4854323000000011</v>
      </c>
      <c r="AG1829" s="76">
        <f t="shared" si="689"/>
        <v>1.5429024890178944E-4</v>
      </c>
      <c r="AH1829" s="76">
        <f t="shared" si="694"/>
        <v>1.3165532999999969</v>
      </c>
      <c r="AI1829" s="76">
        <f t="shared" si="690"/>
        <v>1.3941620585766756E-4</v>
      </c>
      <c r="AJ1829" s="76">
        <f t="shared" si="694"/>
        <v>1.3594289000000042</v>
      </c>
      <c r="AK1829" s="76">
        <f t="shared" si="691"/>
        <v>1.0247108740113475E-4</v>
      </c>
      <c r="AL1829" s="76">
        <f t="shared" si="692"/>
        <v>1.2190053000000076</v>
      </c>
      <c r="AN1829" s="76">
        <f t="shared" si="697"/>
        <v>19.086124546505733</v>
      </c>
      <c r="AO1829" s="76">
        <f t="shared" si="695"/>
        <v>19.310393658466719</v>
      </c>
      <c r="AP1829" s="76">
        <f t="shared" si="682"/>
        <v>20.509507438541981</v>
      </c>
      <c r="AQ1829" s="76">
        <f t="shared" si="679"/>
        <v>22.348227599316115</v>
      </c>
      <c r="AR1829" s="76">
        <f t="shared" ref="AR1829:AR1892" si="702">(AN1829*AN$2+AO1829*AO$2+AP1829*AP$2+AQ1829*AQ$2)/(NOT(ISBLANK(AN1829)) * AN$2+NOT(ISBLANK(AO1829)) * AO$2 + NOT(ISBLANK(AP1829)) * AP$2 + NOT(ISBLANK(AQ1829)) * AQ$2)</f>
        <v>19.48966392835505</v>
      </c>
      <c r="AT1829" s="94">
        <f t="shared" si="698"/>
        <v>0.53623333333333345</v>
      </c>
      <c r="AU1829" s="94">
        <f t="shared" si="696"/>
        <v>0.56123333333333347</v>
      </c>
      <c r="AV1829" s="94">
        <f t="shared" si="683"/>
        <v>0.63695000000000035</v>
      </c>
      <c r="AW1829" s="94">
        <f t="shared" si="680"/>
        <v>0.68549584487534654</v>
      </c>
      <c r="AX1829" s="94">
        <f t="shared" si="699"/>
        <v>0.56357026567615232</v>
      </c>
      <c r="AY1829" s="94">
        <f t="shared" si="700"/>
        <v>0.63796865770713884</v>
      </c>
      <c r="BB1829" s="76">
        <f>100/AVERAGE(AA1800:AA1829)</f>
        <v>217.89657176060416</v>
      </c>
      <c r="BC1829" s="76">
        <f>100/AVERAGE(AA1740:AA1829)</f>
        <v>230.72190319934367</v>
      </c>
      <c r="BD1829" s="76">
        <f>100/AVERAGE(AA1650:AA1829)</f>
        <v>235.33410906428557</v>
      </c>
      <c r="BE1829" s="76">
        <f>100/AVERAGE(AA1465:AA1829)</f>
        <v>173.91552946557897</v>
      </c>
      <c r="BF1829" s="76">
        <f t="shared" si="701"/>
        <v>221.77309713553402</v>
      </c>
    </row>
    <row r="1830" spans="1:58" x14ac:dyDescent="0.45">
      <c r="A1830" s="6">
        <v>38718</v>
      </c>
      <c r="B1830" s="76">
        <v>139.40543</v>
      </c>
      <c r="C1830" s="76">
        <v>2.3416000000000001</v>
      </c>
      <c r="D1830" s="76">
        <v>5.2727000000000004</v>
      </c>
      <c r="E1830" s="76">
        <v>148.56582</v>
      </c>
      <c r="F1830" s="76">
        <v>6.3471000000000002</v>
      </c>
      <c r="G1830" s="76">
        <v>5.5766999999999998</v>
      </c>
      <c r="H1830" s="76">
        <v>131.67564999999999</v>
      </c>
      <c r="I1830" s="76">
        <v>2.3767</v>
      </c>
      <c r="J1830" s="76">
        <v>5.6776999999999997</v>
      </c>
      <c r="K1830" s="76">
        <v>135.96185</v>
      </c>
      <c r="L1830" s="76">
        <v>2.33</v>
      </c>
      <c r="M1830" s="76">
        <v>5.1257000000000001</v>
      </c>
      <c r="N1830" s="76">
        <v>121.91302</v>
      </c>
      <c r="O1830" s="3">
        <v>3.74</v>
      </c>
      <c r="P1830" s="34">
        <v>5.016</v>
      </c>
      <c r="Q1830" s="76">
        <v>5.07</v>
      </c>
      <c r="R1830" s="76">
        <v>5.3559999999999999</v>
      </c>
      <c r="S1830" s="76">
        <v>5.6130000000000004</v>
      </c>
      <c r="T1830" s="76">
        <v>5.4749999999999996</v>
      </c>
      <c r="U1830" s="76">
        <v>5.7949999999999999</v>
      </c>
      <c r="V1830" s="76">
        <v>-3</v>
      </c>
      <c r="W1830" s="76">
        <v>100.5</v>
      </c>
      <c r="Y1830" s="76">
        <f t="shared" si="684"/>
        <v>5.2637499999999999</v>
      </c>
      <c r="Z1830" s="76">
        <f t="shared" si="685"/>
        <v>0.54300000000000015</v>
      </c>
      <c r="AA1830" s="76">
        <f t="shared" si="686"/>
        <v>0.45899999999999963</v>
      </c>
      <c r="AC1830" s="76">
        <f t="shared" si="687"/>
        <v>1.4341526632910551E-4</v>
      </c>
      <c r="AD1830" s="76">
        <f t="shared" si="694"/>
        <v>1.394054299999997</v>
      </c>
      <c r="AE1830" s="76">
        <f t="shared" si="688"/>
        <v>1.520769408340783E-4</v>
      </c>
      <c r="AF1830" s="76">
        <f t="shared" si="694"/>
        <v>1.4856582000000014</v>
      </c>
      <c r="AG1830" s="76">
        <f t="shared" si="689"/>
        <v>1.5434240300038482E-4</v>
      </c>
      <c r="AH1830" s="76">
        <f t="shared" si="694"/>
        <v>1.316756499999997</v>
      </c>
      <c r="AI1830" s="76">
        <f t="shared" si="690"/>
        <v>1.3947033199013248E-4</v>
      </c>
      <c r="AJ1830" s="76">
        <f t="shared" si="694"/>
        <v>1.3596185000000041</v>
      </c>
      <c r="AK1830" s="76">
        <f t="shared" si="691"/>
        <v>1.0246058815321923E-4</v>
      </c>
      <c r="AL1830" s="76">
        <f t="shared" si="692"/>
        <v>1.2191302000000075</v>
      </c>
      <c r="AN1830" s="76">
        <f t="shared" si="697"/>
        <v>19.098426926235511</v>
      </c>
      <c r="AO1830" s="76">
        <f t="shared" si="695"/>
        <v>19.289937404153122</v>
      </c>
      <c r="AP1830" s="76">
        <f t="shared" si="682"/>
        <v>20.48652072296932</v>
      </c>
      <c r="AQ1830" s="76">
        <f t="shared" si="679"/>
        <v>22.323342139168336</v>
      </c>
      <c r="AR1830" s="76">
        <f t="shared" si="702"/>
        <v>19.486529629446416</v>
      </c>
      <c r="AT1830" s="94">
        <f t="shared" si="698"/>
        <v>0.53466666666666673</v>
      </c>
      <c r="AU1830" s="94">
        <f t="shared" si="696"/>
        <v>0.56153333333333366</v>
      </c>
      <c r="AV1830" s="94">
        <f t="shared" si="683"/>
        <v>0.63580000000000036</v>
      </c>
      <c r="AW1830" s="94">
        <f t="shared" si="680"/>
        <v>0.68517174515235502</v>
      </c>
      <c r="AX1830" s="94">
        <f t="shared" si="699"/>
        <v>0.5626259884160163</v>
      </c>
      <c r="AY1830" s="94">
        <f t="shared" si="700"/>
        <v>0.63852376898190333</v>
      </c>
      <c r="BB1830" s="76">
        <f>100/AVERAGE(AA1801:AA1830)</f>
        <v>217.59628635671271</v>
      </c>
      <c r="BC1830" s="76">
        <f>100/AVERAGE(AA1741:AA1830)</f>
        <v>230.16136869293913</v>
      </c>
      <c r="BD1830" s="76">
        <f>100/AVERAGE(AA1651:AA1830)</f>
        <v>235.79653379095342</v>
      </c>
      <c r="BE1830" s="76">
        <f>100/AVERAGE(AA1466:AA1830)</f>
        <v>174.36833279987769</v>
      </c>
      <c r="BF1830" s="76">
        <f t="shared" si="701"/>
        <v>221.54007193686027</v>
      </c>
    </row>
    <row r="1831" spans="1:58" x14ac:dyDescent="0.45">
      <c r="A1831" s="6">
        <v>38719</v>
      </c>
      <c r="B1831" s="76">
        <v>139.1405</v>
      </c>
      <c r="C1831" s="76">
        <v>2.3464999999999998</v>
      </c>
      <c r="D1831" s="76">
        <v>5.3605</v>
      </c>
      <c r="E1831" s="76">
        <v>147.72112000000001</v>
      </c>
      <c r="F1831" s="76">
        <v>6.3360000000000003</v>
      </c>
      <c r="G1831" s="76">
        <v>5.6694000000000004</v>
      </c>
      <c r="H1831" s="76">
        <v>131.41453000000001</v>
      </c>
      <c r="I1831" s="76">
        <v>2.3732000000000002</v>
      </c>
      <c r="J1831" s="76">
        <v>5.7674000000000003</v>
      </c>
      <c r="K1831" s="76">
        <v>135.69630000000001</v>
      </c>
      <c r="L1831" s="76">
        <v>2.3393000000000002</v>
      </c>
      <c r="M1831" s="76">
        <v>5.2168999999999999</v>
      </c>
      <c r="N1831" s="76">
        <v>121.92543999999999</v>
      </c>
      <c r="O1831" s="3">
        <v>3.72</v>
      </c>
      <c r="P1831" s="34">
        <v>5.0830000000000002</v>
      </c>
      <c r="Q1831" s="76">
        <v>5.16</v>
      </c>
      <c r="R1831" s="76">
        <v>5.45</v>
      </c>
      <c r="S1831" s="76">
        <v>5.7060000000000004</v>
      </c>
      <c r="T1831" s="76">
        <v>5.5350000000000001</v>
      </c>
      <c r="U1831" s="76">
        <v>5.875</v>
      </c>
      <c r="V1831" s="76">
        <v>-3</v>
      </c>
      <c r="W1831" s="76">
        <v>100.5</v>
      </c>
      <c r="Y1831" s="76">
        <f t="shared" si="684"/>
        <v>5.3497500000000002</v>
      </c>
      <c r="Z1831" s="76">
        <f t="shared" si="685"/>
        <v>0.54600000000000026</v>
      </c>
      <c r="AA1831" s="76">
        <f t="shared" si="686"/>
        <v>0.45199999999999996</v>
      </c>
      <c r="AC1831" s="76">
        <f t="shared" si="687"/>
        <v>-1.9004281253606203E-3</v>
      </c>
      <c r="AD1831" s="76">
        <f t="shared" ref="AD1831:AJ1846" si="703">AD1830*(1+AC1831)</f>
        <v>1.3914049999999971</v>
      </c>
      <c r="AE1831" s="76">
        <f t="shared" si="688"/>
        <v>-5.6856954042322494E-3</v>
      </c>
      <c r="AF1831" s="76">
        <f t="shared" si="703"/>
        <v>1.4772112000000015</v>
      </c>
      <c r="AG1831" s="76">
        <f t="shared" si="689"/>
        <v>-1.9830545738712679E-3</v>
      </c>
      <c r="AH1831" s="76">
        <f t="shared" si="703"/>
        <v>1.3141452999999972</v>
      </c>
      <c r="AI1831" s="76">
        <f t="shared" si="690"/>
        <v>-1.9531214086891957E-3</v>
      </c>
      <c r="AJ1831" s="76">
        <f t="shared" si="703"/>
        <v>1.3569630000000041</v>
      </c>
      <c r="AK1831" s="76">
        <f t="shared" si="691"/>
        <v>1.0187591120280892E-4</v>
      </c>
      <c r="AL1831" s="76">
        <f t="shared" si="692"/>
        <v>1.2192544000000074</v>
      </c>
      <c r="AN1831" s="76">
        <f t="shared" si="697"/>
        <v>19.100281251641437</v>
      </c>
      <c r="AO1831" s="76">
        <f t="shared" si="695"/>
        <v>19.27344467316788</v>
      </c>
      <c r="AP1831" s="76">
        <f t="shared" si="682"/>
        <v>20.460922054401617</v>
      </c>
      <c r="AQ1831" s="76">
        <f t="shared" si="679"/>
        <v>22.299344228937429</v>
      </c>
      <c r="AR1831" s="76">
        <f t="shared" si="702"/>
        <v>19.478461520493035</v>
      </c>
      <c r="AT1831" s="94">
        <f t="shared" si="698"/>
        <v>0.53320000000000012</v>
      </c>
      <c r="AU1831" s="94">
        <f t="shared" si="696"/>
        <v>0.56155555555555581</v>
      </c>
      <c r="AV1831" s="94">
        <f t="shared" si="683"/>
        <v>0.6346888888888893</v>
      </c>
      <c r="AW1831" s="94">
        <f t="shared" si="680"/>
        <v>0.68457894736842151</v>
      </c>
      <c r="AX1831" s="94">
        <f t="shared" si="699"/>
        <v>0.56165358851674663</v>
      </c>
      <c r="AY1831" s="94">
        <f t="shared" si="700"/>
        <v>0.63909541268280823</v>
      </c>
      <c r="BB1831" s="76">
        <f>100/AVERAGE(AA1802:AA1831)</f>
        <v>217.40705848249863</v>
      </c>
      <c r="BC1831" s="76">
        <f>100/AVERAGE(AA1742:AA1831)</f>
        <v>229.64456125130758</v>
      </c>
      <c r="BD1831" s="76">
        <f>100/AVERAGE(AA1652:AA1831)</f>
        <v>236.31350925561262</v>
      </c>
      <c r="BE1831" s="76">
        <f>100/AVERAGE(AA1467:AA1831)</f>
        <v>174.82936175308342</v>
      </c>
      <c r="BF1831" s="76">
        <f t="shared" si="701"/>
        <v>221.38736176444317</v>
      </c>
    </row>
    <row r="1832" spans="1:58" x14ac:dyDescent="0.45">
      <c r="A1832" s="6">
        <v>38720</v>
      </c>
      <c r="B1832" s="76">
        <v>139.30994999999999</v>
      </c>
      <c r="C1832" s="76">
        <v>2.3473000000000002</v>
      </c>
      <c r="D1832" s="76">
        <v>5.3146000000000004</v>
      </c>
      <c r="E1832" s="76">
        <v>148.08203</v>
      </c>
      <c r="F1832" s="76">
        <v>6.3368000000000002</v>
      </c>
      <c r="G1832" s="76">
        <v>5.6334999999999997</v>
      </c>
      <c r="H1832" s="76">
        <v>131.54409999999999</v>
      </c>
      <c r="I1832" s="76">
        <v>2.3711000000000002</v>
      </c>
      <c r="J1832" s="76">
        <v>5.7321999999999997</v>
      </c>
      <c r="K1832" s="76">
        <v>135.86455000000001</v>
      </c>
      <c r="L1832" s="76">
        <v>2.3414999999999999</v>
      </c>
      <c r="M1832" s="76">
        <v>5.1694000000000004</v>
      </c>
      <c r="N1832" s="76">
        <v>121.9379</v>
      </c>
      <c r="O1832" s="3">
        <v>3.73</v>
      </c>
      <c r="P1832" s="34">
        <v>5.0359999999999996</v>
      </c>
      <c r="Q1832" s="76">
        <v>5.1130000000000004</v>
      </c>
      <c r="R1832" s="76">
        <v>5.42</v>
      </c>
      <c r="S1832" s="76">
        <v>5.673</v>
      </c>
      <c r="T1832" s="76">
        <v>5.49</v>
      </c>
      <c r="U1832" s="76">
        <v>5.83</v>
      </c>
      <c r="V1832" s="76">
        <v>-3</v>
      </c>
      <c r="W1832" s="76">
        <v>100.5</v>
      </c>
      <c r="Y1832" s="76">
        <f t="shared" si="684"/>
        <v>5.3105000000000002</v>
      </c>
      <c r="Z1832" s="76">
        <f t="shared" si="685"/>
        <v>0.55999999999999961</v>
      </c>
      <c r="AA1832" s="76">
        <f t="shared" si="686"/>
        <v>0.45400000000000063</v>
      </c>
      <c r="AC1832" s="76">
        <f t="shared" si="687"/>
        <v>1.2178337723378618E-3</v>
      </c>
      <c r="AD1832" s="76">
        <f t="shared" si="703"/>
        <v>1.3930994999999968</v>
      </c>
      <c r="AE1832" s="76">
        <f t="shared" si="688"/>
        <v>2.4431848336918804E-3</v>
      </c>
      <c r="AF1832" s="76">
        <f t="shared" si="703"/>
        <v>1.4808203000000013</v>
      </c>
      <c r="AG1832" s="76">
        <f t="shared" si="689"/>
        <v>9.8596403304851421E-4</v>
      </c>
      <c r="AH1832" s="76">
        <f t="shared" si="703"/>
        <v>1.315440999999997</v>
      </c>
      <c r="AI1832" s="76">
        <f t="shared" si="690"/>
        <v>1.2399011616381905E-3</v>
      </c>
      <c r="AJ1832" s="76">
        <f t="shared" si="703"/>
        <v>1.3586455000000042</v>
      </c>
      <c r="AK1832" s="76">
        <f t="shared" si="691"/>
        <v>1.0219360291019441E-4</v>
      </c>
      <c r="AL1832" s="76">
        <f t="shared" si="692"/>
        <v>1.2193790000000075</v>
      </c>
      <c r="AN1832" s="76">
        <f t="shared" si="697"/>
        <v>19.106911128979622</v>
      </c>
      <c r="AO1832" s="76">
        <f t="shared" si="695"/>
        <v>19.258844758197171</v>
      </c>
      <c r="AP1832" s="76">
        <f t="shared" si="682"/>
        <v>20.436315332345583</v>
      </c>
      <c r="AQ1832" s="76">
        <f t="shared" si="679"/>
        <v>22.275628729620866</v>
      </c>
      <c r="AR1832" s="76">
        <f t="shared" si="702"/>
        <v>19.473662582890732</v>
      </c>
      <c r="AT1832" s="94">
        <f t="shared" si="698"/>
        <v>0.53220000000000001</v>
      </c>
      <c r="AU1832" s="94">
        <f t="shared" si="696"/>
        <v>0.56162222222222258</v>
      </c>
      <c r="AV1832" s="94">
        <f t="shared" si="683"/>
        <v>0.63370555555555597</v>
      </c>
      <c r="AW1832" s="94">
        <f t="shared" si="680"/>
        <v>0.6839722991689754</v>
      </c>
      <c r="AX1832" s="94">
        <f t="shared" si="699"/>
        <v>0.56096464996222628</v>
      </c>
      <c r="AY1832" s="94">
        <f t="shared" si="700"/>
        <v>0.63950041826260917</v>
      </c>
      <c r="BB1832" s="76">
        <f>100/AVERAGE(AA1803:AA1832)</f>
        <v>217.18670817345969</v>
      </c>
      <c r="BC1832" s="76">
        <f>100/AVERAGE(AA1743:AA1832)</f>
        <v>229.15340547422016</v>
      </c>
      <c r="BD1832" s="76">
        <f>100/AVERAGE(AA1653:AA1832)</f>
        <v>236.8265245707521</v>
      </c>
      <c r="BE1832" s="76">
        <f>100/AVERAGE(AA1468:AA1832)</f>
        <v>175.2751579877451</v>
      </c>
      <c r="BF1832" s="76">
        <f t="shared" si="701"/>
        <v>221.22343921031086</v>
      </c>
    </row>
    <row r="1833" spans="1:58" x14ac:dyDescent="0.45">
      <c r="A1833" s="6">
        <v>38721</v>
      </c>
      <c r="B1833" s="76">
        <v>139.51979</v>
      </c>
      <c r="C1833" s="76">
        <v>2.3462000000000001</v>
      </c>
      <c r="D1833" s="76">
        <v>5.2542999999999997</v>
      </c>
      <c r="E1833" s="76">
        <v>148.58369999999999</v>
      </c>
      <c r="F1833" s="76">
        <v>6.3387000000000002</v>
      </c>
      <c r="G1833" s="76">
        <v>5.5823</v>
      </c>
      <c r="H1833" s="76">
        <v>131.76455999999999</v>
      </c>
      <c r="I1833" s="76">
        <v>2.3690000000000002</v>
      </c>
      <c r="J1833" s="76">
        <v>5.6685999999999996</v>
      </c>
      <c r="K1833" s="76">
        <v>136.06088</v>
      </c>
      <c r="L1833" s="76">
        <v>2.3403</v>
      </c>
      <c r="M1833" s="76">
        <v>5.1128</v>
      </c>
      <c r="N1833" s="76">
        <v>121.95036</v>
      </c>
      <c r="O1833" s="3">
        <v>3.73</v>
      </c>
      <c r="P1833" s="34">
        <v>4.9859999999999998</v>
      </c>
      <c r="Q1833" s="76">
        <v>5.056</v>
      </c>
      <c r="R1833" s="76">
        <v>5.35</v>
      </c>
      <c r="S1833" s="76">
        <v>5.6230000000000002</v>
      </c>
      <c r="T1833" s="76">
        <v>5.44</v>
      </c>
      <c r="U1833" s="76">
        <v>5.7750000000000004</v>
      </c>
      <c r="V1833" s="76">
        <v>-3</v>
      </c>
      <c r="W1833" s="76">
        <v>100.5</v>
      </c>
      <c r="Y1833" s="76">
        <f t="shared" si="684"/>
        <v>5.2537500000000001</v>
      </c>
      <c r="Z1833" s="76">
        <f t="shared" si="685"/>
        <v>0.56700000000000017</v>
      </c>
      <c r="AA1833" s="76">
        <f t="shared" si="686"/>
        <v>0.45400000000000063</v>
      </c>
      <c r="AC1833" s="76">
        <f t="shared" si="687"/>
        <v>1.5062814967632399E-3</v>
      </c>
      <c r="AD1833" s="76">
        <f t="shared" si="703"/>
        <v>1.395197899999997</v>
      </c>
      <c r="AE1833" s="76">
        <f t="shared" si="688"/>
        <v>3.3877844597347551E-3</v>
      </c>
      <c r="AF1833" s="76">
        <f t="shared" si="703"/>
        <v>1.485837000000001</v>
      </c>
      <c r="AG1833" s="76">
        <f t="shared" si="689"/>
        <v>1.6759398559114125E-3</v>
      </c>
      <c r="AH1833" s="76">
        <f t="shared" si="703"/>
        <v>1.317645599999997</v>
      </c>
      <c r="AI1833" s="76">
        <f t="shared" si="690"/>
        <v>1.4450421393954471E-3</v>
      </c>
      <c r="AJ1833" s="76">
        <f t="shared" si="703"/>
        <v>1.3606088000000043</v>
      </c>
      <c r="AK1833" s="76">
        <f t="shared" si="691"/>
        <v>1.0218316044485753E-4</v>
      </c>
      <c r="AL1833" s="76">
        <f t="shared" si="692"/>
        <v>1.2195036000000077</v>
      </c>
      <c r="AN1833" s="76">
        <f t="shared" si="697"/>
        <v>19.131768460960838</v>
      </c>
      <c r="AO1833" s="76">
        <f t="shared" si="695"/>
        <v>19.242065721275463</v>
      </c>
      <c r="AP1833" s="76">
        <f t="shared" si="682"/>
        <v>20.412855676290672</v>
      </c>
      <c r="AQ1833" s="76">
        <f t="shared" si="679"/>
        <v>22.252087408053647</v>
      </c>
      <c r="AR1833" s="76">
        <f t="shared" si="702"/>
        <v>19.478375922550384</v>
      </c>
      <c r="AT1833" s="94">
        <f t="shared" si="698"/>
        <v>0.53200000000000003</v>
      </c>
      <c r="AU1833" s="94">
        <f t="shared" si="696"/>
        <v>0.56181111111111126</v>
      </c>
      <c r="AV1833" s="94">
        <f t="shared" si="683"/>
        <v>0.63280000000000025</v>
      </c>
      <c r="AW1833" s="94">
        <f t="shared" si="680"/>
        <v>0.68338504155124702</v>
      </c>
      <c r="AX1833" s="94">
        <f t="shared" si="699"/>
        <v>0.56075689582808708</v>
      </c>
      <c r="AY1833" s="94">
        <f t="shared" si="700"/>
        <v>0.63962255046583838</v>
      </c>
      <c r="BB1833" s="76">
        <f>100/AVERAGE(AA1804:AA1833)</f>
        <v>216.95111368238346</v>
      </c>
      <c r="BC1833" s="76">
        <f>100/AVERAGE(AA1744:AA1833)</f>
        <v>228.73408391999385</v>
      </c>
      <c r="BD1833" s="76">
        <f>100/AVERAGE(AA1654:AA1833)</f>
        <v>237.3511610427629</v>
      </c>
      <c r="BE1833" s="76">
        <f>100/AVERAGE(AA1469:AA1833)</f>
        <v>175.73169381279999</v>
      </c>
      <c r="BF1833" s="76">
        <f t="shared" si="701"/>
        <v>221.07286566589329</v>
      </c>
    </row>
    <row r="1834" spans="1:58" x14ac:dyDescent="0.45">
      <c r="A1834" s="6">
        <v>38722</v>
      </c>
      <c r="B1834" s="76">
        <v>139.34457</v>
      </c>
      <c r="C1834" s="76">
        <v>2.3439000000000001</v>
      </c>
      <c r="D1834" s="76">
        <v>5.3140000000000001</v>
      </c>
      <c r="E1834" s="76">
        <v>147.86580000000001</v>
      </c>
      <c r="F1834" s="76">
        <v>6.3285</v>
      </c>
      <c r="G1834" s="76">
        <v>5.6608999999999998</v>
      </c>
      <c r="H1834" s="76">
        <v>131.61070000000001</v>
      </c>
      <c r="I1834" s="76">
        <v>2.3660000000000001</v>
      </c>
      <c r="J1834" s="76">
        <v>5.7245999999999997</v>
      </c>
      <c r="K1834" s="76">
        <v>135.88894999999999</v>
      </c>
      <c r="L1834" s="76">
        <v>2.3378999999999999</v>
      </c>
      <c r="M1834" s="76">
        <v>5.1730999999999998</v>
      </c>
      <c r="N1834" s="76">
        <v>121.96286000000001</v>
      </c>
      <c r="O1834" s="3">
        <v>3.74</v>
      </c>
      <c r="P1834" s="34">
        <v>5.04</v>
      </c>
      <c r="Q1834" s="76">
        <v>5.1159999999999997</v>
      </c>
      <c r="R1834" s="76">
        <v>5.42</v>
      </c>
      <c r="S1834" s="76">
        <v>5.7030000000000003</v>
      </c>
      <c r="T1834" s="76">
        <v>5.49</v>
      </c>
      <c r="U1834" s="76">
        <v>5.835</v>
      </c>
      <c r="V1834" s="76">
        <v>-3</v>
      </c>
      <c r="W1834" s="76">
        <v>100.5</v>
      </c>
      <c r="Y1834" s="76">
        <f t="shared" si="684"/>
        <v>5.31975</v>
      </c>
      <c r="Z1834" s="76">
        <f t="shared" si="685"/>
        <v>0.58700000000000063</v>
      </c>
      <c r="AA1834" s="76">
        <f t="shared" si="686"/>
        <v>0.45000000000000018</v>
      </c>
      <c r="AC1834" s="76">
        <f t="shared" si="687"/>
        <v>-1.2558791838777061E-3</v>
      </c>
      <c r="AD1834" s="76">
        <f t="shared" si="703"/>
        <v>1.3934456999999971</v>
      </c>
      <c r="AE1834" s="76">
        <f t="shared" si="688"/>
        <v>-4.8316201575272499E-3</v>
      </c>
      <c r="AF1834" s="76">
        <f t="shared" si="703"/>
        <v>1.4786580000000011</v>
      </c>
      <c r="AG1834" s="76">
        <f t="shared" si="689"/>
        <v>-1.1676887927981605E-3</v>
      </c>
      <c r="AH1834" s="76">
        <f t="shared" si="703"/>
        <v>1.3161069999999973</v>
      </c>
      <c r="AI1834" s="76">
        <f t="shared" si="690"/>
        <v>-1.2636255182238987E-3</v>
      </c>
      <c r="AJ1834" s="76">
        <f t="shared" si="703"/>
        <v>1.3588895000000043</v>
      </c>
      <c r="AK1834" s="76">
        <f t="shared" si="691"/>
        <v>1.0250072242512509E-4</v>
      </c>
      <c r="AL1834" s="76">
        <f t="shared" si="692"/>
        <v>1.2196286000000076</v>
      </c>
      <c r="AN1834" s="76">
        <f t="shared" si="697"/>
        <v>19.148864871247827</v>
      </c>
      <c r="AO1834" s="76">
        <f t="shared" si="695"/>
        <v>19.221651267988257</v>
      </c>
      <c r="AP1834" s="76">
        <f t="shared" si="682"/>
        <v>20.387925590867571</v>
      </c>
      <c r="AQ1834" s="76">
        <f t="shared" si="679"/>
        <v>22.228434520820525</v>
      </c>
      <c r="AR1834" s="76">
        <f t="shared" si="702"/>
        <v>19.477658970742127</v>
      </c>
      <c r="AT1834" s="94">
        <f t="shared" si="698"/>
        <v>0.53279999999999994</v>
      </c>
      <c r="AU1834" s="94">
        <f t="shared" si="696"/>
        <v>0.56233333333333346</v>
      </c>
      <c r="AV1834" s="94">
        <f t="shared" si="683"/>
        <v>0.63200555555555593</v>
      </c>
      <c r="AW1834" s="94">
        <f t="shared" si="680"/>
        <v>0.68285318559556829</v>
      </c>
      <c r="AX1834" s="94">
        <f t="shared" si="699"/>
        <v>0.56120317510282891</v>
      </c>
      <c r="AY1834" s="94">
        <f t="shared" si="700"/>
        <v>0.63936019674033695</v>
      </c>
      <c r="BB1834" s="76">
        <f>100/AVERAGE(AA1805:AA1834)</f>
        <v>216.93542555499306</v>
      </c>
      <c r="BC1834" s="76">
        <f>100/AVERAGE(AA1745:AA1834)</f>
        <v>228.35105168345464</v>
      </c>
      <c r="BD1834" s="76">
        <f>100/AVERAGE(AA1655:AA1834)</f>
        <v>237.89070243837983</v>
      </c>
      <c r="BE1834" s="76">
        <f>100/AVERAGE(AA1470:AA1834)</f>
        <v>176.21017770675729</v>
      </c>
      <c r="BF1834" s="76">
        <f t="shared" si="701"/>
        <v>221.05516826284276</v>
      </c>
    </row>
    <row r="1835" spans="1:58" x14ac:dyDescent="0.45">
      <c r="A1835" s="6">
        <v>38723</v>
      </c>
      <c r="B1835" s="76">
        <v>139.40082000000001</v>
      </c>
      <c r="C1835" s="76">
        <v>2.3441999999999998</v>
      </c>
      <c r="D1835" s="76">
        <v>5.3028000000000004</v>
      </c>
      <c r="E1835" s="76">
        <v>147.83013</v>
      </c>
      <c r="F1835" s="76">
        <v>6.3247999999999998</v>
      </c>
      <c r="G1835" s="76">
        <v>5.6665999999999999</v>
      </c>
      <c r="H1835" s="76">
        <v>131.66791000000001</v>
      </c>
      <c r="I1835" s="76">
        <v>2.3633999999999999</v>
      </c>
      <c r="J1835" s="76">
        <v>5.7126000000000001</v>
      </c>
      <c r="K1835" s="76">
        <v>135.94130999999999</v>
      </c>
      <c r="L1835" s="76">
        <v>2.3382000000000001</v>
      </c>
      <c r="M1835" s="76">
        <v>5.1626000000000003</v>
      </c>
      <c r="N1835" s="76">
        <v>121.97532</v>
      </c>
      <c r="O1835" s="3">
        <v>3.73</v>
      </c>
      <c r="P1835" s="34">
        <v>5.0199999999999996</v>
      </c>
      <c r="Q1835" s="76">
        <v>5.0999999999999996</v>
      </c>
      <c r="R1835" s="76">
        <v>5.41</v>
      </c>
      <c r="S1835" s="76">
        <v>5.7030000000000003</v>
      </c>
      <c r="T1835" s="76">
        <v>5.47</v>
      </c>
      <c r="U1835" s="76">
        <v>5.8150000000000004</v>
      </c>
      <c r="V1835" s="76">
        <v>-3</v>
      </c>
      <c r="W1835" s="76">
        <v>100.5</v>
      </c>
      <c r="Y1835" s="76">
        <f t="shared" si="684"/>
        <v>5.3082500000000001</v>
      </c>
      <c r="Z1835" s="76">
        <f t="shared" si="685"/>
        <v>0.60300000000000065</v>
      </c>
      <c r="AA1835" s="76">
        <f t="shared" si="686"/>
        <v>0.45000000000000018</v>
      </c>
      <c r="AC1835" s="76">
        <f t="shared" si="687"/>
        <v>4.0367557917764252E-4</v>
      </c>
      <c r="AD1835" s="76">
        <f t="shared" si="703"/>
        <v>1.3940081999999971</v>
      </c>
      <c r="AE1835" s="76">
        <f t="shared" si="688"/>
        <v>-2.4123225248851021E-4</v>
      </c>
      <c r="AF1835" s="76">
        <f t="shared" si="703"/>
        <v>1.4783013000000009</v>
      </c>
      <c r="AG1835" s="76">
        <f t="shared" si="689"/>
        <v>4.3469110034366487E-4</v>
      </c>
      <c r="AH1835" s="76">
        <f t="shared" si="703"/>
        <v>1.3166790999999973</v>
      </c>
      <c r="AI1835" s="76">
        <f t="shared" si="690"/>
        <v>3.8531462639146419E-4</v>
      </c>
      <c r="AJ1835" s="76">
        <f t="shared" si="703"/>
        <v>1.359413100000004</v>
      </c>
      <c r="AK1835" s="76">
        <f t="shared" si="691"/>
        <v>1.0216224840897681E-4</v>
      </c>
      <c r="AL1835" s="76">
        <f t="shared" si="692"/>
        <v>1.2197532000000075</v>
      </c>
      <c r="AN1835" s="76">
        <f t="shared" si="697"/>
        <v>19.164981745354893</v>
      </c>
      <c r="AO1835" s="76">
        <f t="shared" si="695"/>
        <v>19.20175119970941</v>
      </c>
      <c r="AP1835" s="76">
        <f t="shared" si="682"/>
        <v>20.363321246382331</v>
      </c>
      <c r="AQ1835" s="76">
        <f t="shared" si="679"/>
        <v>22.205588591508736</v>
      </c>
      <c r="AR1835" s="76">
        <f t="shared" si="702"/>
        <v>19.476629112416859</v>
      </c>
      <c r="AT1835" s="94">
        <f t="shared" si="698"/>
        <v>0.53423333333333334</v>
      </c>
      <c r="AU1835" s="94">
        <f t="shared" si="696"/>
        <v>0.56303333333333339</v>
      </c>
      <c r="AV1835" s="94">
        <f t="shared" si="683"/>
        <v>0.63130000000000019</v>
      </c>
      <c r="AW1835" s="94">
        <f t="shared" si="680"/>
        <v>0.68225207756232731</v>
      </c>
      <c r="AX1835" s="94">
        <f t="shared" si="699"/>
        <v>0.56205236716192397</v>
      </c>
      <c r="AY1835" s="94">
        <f t="shared" si="700"/>
        <v>0.63886098310219819</v>
      </c>
      <c r="BB1835" s="76">
        <f>100/AVERAGE(AA1806:AA1835)</f>
        <v>216.93542555499312</v>
      </c>
      <c r="BC1835" s="76">
        <f>100/AVERAGE(AA1746:AA1835)</f>
        <v>227.96930013424853</v>
      </c>
      <c r="BD1835" s="76">
        <f>100/AVERAGE(AA1656:AA1835)</f>
        <v>238.43270236975624</v>
      </c>
      <c r="BE1835" s="76">
        <f>100/AVERAGE(AA1471:AA1835)</f>
        <v>176.68785307315846</v>
      </c>
      <c r="BF1835" s="76">
        <f t="shared" si="701"/>
        <v>221.04667580217435</v>
      </c>
    </row>
    <row r="1836" spans="1:58" x14ac:dyDescent="0.45">
      <c r="A1836" s="6">
        <v>38724</v>
      </c>
      <c r="B1836" s="76">
        <v>139.42094</v>
      </c>
      <c r="C1836" s="76">
        <v>2.3416000000000001</v>
      </c>
      <c r="D1836" s="76">
        <v>5.3028000000000004</v>
      </c>
      <c r="E1836" s="76">
        <v>147.85299000000001</v>
      </c>
      <c r="F1836" s="76">
        <v>6.3220999999999998</v>
      </c>
      <c r="G1836" s="76">
        <v>5.6665999999999999</v>
      </c>
      <c r="H1836" s="76">
        <v>131.68838</v>
      </c>
      <c r="I1836" s="76">
        <v>2.3607</v>
      </c>
      <c r="J1836" s="76">
        <v>5.7126000000000001</v>
      </c>
      <c r="K1836" s="76">
        <v>135.96042</v>
      </c>
      <c r="L1836" s="76">
        <v>2.3355000000000001</v>
      </c>
      <c r="M1836" s="76">
        <v>5.1626000000000003</v>
      </c>
      <c r="N1836" s="76">
        <v>121.98779</v>
      </c>
      <c r="O1836" s="3">
        <v>3.73</v>
      </c>
      <c r="P1836" s="34">
        <v>5.0199999999999996</v>
      </c>
      <c r="Q1836" s="76">
        <v>5.0999999999999996</v>
      </c>
      <c r="R1836" s="76">
        <v>5.41</v>
      </c>
      <c r="S1836" s="76">
        <v>5.7030000000000003</v>
      </c>
      <c r="T1836" s="76">
        <v>5.47</v>
      </c>
      <c r="U1836" s="76">
        <v>5.8150000000000004</v>
      </c>
      <c r="V1836" s="76">
        <v>-3</v>
      </c>
      <c r="W1836" s="76">
        <v>100.5</v>
      </c>
      <c r="Y1836" s="76">
        <f t="shared" si="684"/>
        <v>5.3082500000000001</v>
      </c>
      <c r="Z1836" s="76">
        <f t="shared" si="685"/>
        <v>0.60300000000000065</v>
      </c>
      <c r="AA1836" s="76">
        <f t="shared" si="686"/>
        <v>0.45000000000000018</v>
      </c>
      <c r="AC1836" s="76">
        <f t="shared" si="687"/>
        <v>1.4433200608143792E-4</v>
      </c>
      <c r="AD1836" s="76">
        <f t="shared" si="703"/>
        <v>1.3942093999999972</v>
      </c>
      <c r="AE1836" s="76">
        <f t="shared" si="688"/>
        <v>1.5463694715012188E-4</v>
      </c>
      <c r="AF1836" s="76">
        <f t="shared" si="703"/>
        <v>1.478529900000001</v>
      </c>
      <c r="AG1836" s="76">
        <f t="shared" si="689"/>
        <v>1.5546688635059702E-4</v>
      </c>
      <c r="AH1836" s="76">
        <f t="shared" si="703"/>
        <v>1.3168837999999972</v>
      </c>
      <c r="AI1836" s="76">
        <f t="shared" si="690"/>
        <v>1.4057537035649936E-4</v>
      </c>
      <c r="AJ1836" s="76">
        <f t="shared" si="703"/>
        <v>1.3596042000000039</v>
      </c>
      <c r="AK1836" s="76">
        <f t="shared" si="691"/>
        <v>1.0223379614826555E-4</v>
      </c>
      <c r="AL1836" s="76">
        <f t="shared" si="692"/>
        <v>1.2198779000000075</v>
      </c>
      <c r="AN1836" s="76">
        <f t="shared" si="697"/>
        <v>19.158036237425549</v>
      </c>
      <c r="AO1836" s="76">
        <f t="shared" si="695"/>
        <v>19.181892293674771</v>
      </c>
      <c r="AP1836" s="76">
        <f t="shared" si="682"/>
        <v>20.339844908682569</v>
      </c>
      <c r="AQ1836" s="76">
        <f t="shared" si="679"/>
        <v>22.181515034446011</v>
      </c>
      <c r="AR1836" s="76">
        <f t="shared" si="702"/>
        <v>19.463129016893134</v>
      </c>
      <c r="AT1836" s="94">
        <f t="shared" si="698"/>
        <v>0.53633333333333344</v>
      </c>
      <c r="AU1836" s="94">
        <f t="shared" si="696"/>
        <v>0.56373333333333353</v>
      </c>
      <c r="AV1836" s="94">
        <f t="shared" si="683"/>
        <v>0.63053888888888909</v>
      </c>
      <c r="AW1836" s="94">
        <f t="shared" si="680"/>
        <v>0.6815124653739616</v>
      </c>
      <c r="AX1836" s="94">
        <f t="shared" si="699"/>
        <v>0.56325132418366508</v>
      </c>
      <c r="AY1836" s="94">
        <f t="shared" si="700"/>
        <v>0.63815615350518895</v>
      </c>
      <c r="BB1836" s="76">
        <f>100/AVERAGE(AA1807:AA1836)</f>
        <v>217.20243266724586</v>
      </c>
      <c r="BC1836" s="76">
        <f>100/AVERAGE(AA1747:AA1836)</f>
        <v>227.58882286003279</v>
      </c>
      <c r="BD1836" s="76">
        <f>100/AVERAGE(AA1657:AA1836)</f>
        <v>238.93911035004592</v>
      </c>
      <c r="BE1836" s="76">
        <f>100/AVERAGE(AA1472:AA1836)</f>
        <v>177.18532614235997</v>
      </c>
      <c r="BF1836" s="76">
        <f t="shared" si="701"/>
        <v>221.18021756180207</v>
      </c>
    </row>
    <row r="1837" spans="1:58" x14ac:dyDescent="0.45">
      <c r="A1837" s="6">
        <v>38725</v>
      </c>
      <c r="B1837" s="76">
        <v>139.44105999999999</v>
      </c>
      <c r="C1837" s="76">
        <v>2.339</v>
      </c>
      <c r="D1837" s="76">
        <v>5.3028000000000004</v>
      </c>
      <c r="E1837" s="76">
        <v>147.87585000000001</v>
      </c>
      <c r="F1837" s="76">
        <v>6.3193999999999999</v>
      </c>
      <c r="G1837" s="76">
        <v>5.6665999999999999</v>
      </c>
      <c r="H1837" s="76">
        <v>131.70885000000001</v>
      </c>
      <c r="I1837" s="76">
        <v>2.3582999999999998</v>
      </c>
      <c r="J1837" s="76">
        <v>5.7126000000000001</v>
      </c>
      <c r="K1837" s="76">
        <v>135.97953000000001</v>
      </c>
      <c r="L1837" s="76">
        <v>2.3329</v>
      </c>
      <c r="M1837" s="76">
        <v>5.1626000000000003</v>
      </c>
      <c r="N1837" s="76">
        <v>122.00024999999999</v>
      </c>
      <c r="O1837" s="3">
        <v>3.73</v>
      </c>
      <c r="P1837" s="34">
        <v>5.0199999999999996</v>
      </c>
      <c r="Q1837" s="76">
        <v>5.0999999999999996</v>
      </c>
      <c r="R1837" s="76">
        <v>5.41</v>
      </c>
      <c r="S1837" s="76">
        <v>5.7030000000000003</v>
      </c>
      <c r="T1837" s="76">
        <v>5.47</v>
      </c>
      <c r="U1837" s="76">
        <v>5.8150000000000004</v>
      </c>
      <c r="V1837" s="76">
        <v>-3</v>
      </c>
      <c r="W1837" s="76">
        <v>100.5</v>
      </c>
      <c r="Y1837" s="76">
        <f t="shared" si="684"/>
        <v>5.3082500000000001</v>
      </c>
      <c r="Z1837" s="76">
        <f t="shared" si="685"/>
        <v>0.60300000000000065</v>
      </c>
      <c r="AA1837" s="76">
        <f t="shared" si="686"/>
        <v>0.45000000000000018</v>
      </c>
      <c r="AC1837" s="76">
        <f t="shared" si="687"/>
        <v>1.4431117735957955E-4</v>
      </c>
      <c r="AD1837" s="76">
        <f t="shared" si="703"/>
        <v>1.3944105999999969</v>
      </c>
      <c r="AE1837" s="76">
        <f t="shared" si="688"/>
        <v>1.546130382619193E-4</v>
      </c>
      <c r="AF1837" s="76">
        <f t="shared" si="703"/>
        <v>1.478758500000001</v>
      </c>
      <c r="AG1837" s="76">
        <f t="shared" si="689"/>
        <v>1.5544272015510785E-4</v>
      </c>
      <c r="AH1837" s="76">
        <f t="shared" si="703"/>
        <v>1.3170884999999974</v>
      </c>
      <c r="AI1837" s="76">
        <f t="shared" si="690"/>
        <v>1.405556116993445E-4</v>
      </c>
      <c r="AJ1837" s="76">
        <f t="shared" si="703"/>
        <v>1.3597953000000038</v>
      </c>
      <c r="AK1837" s="76">
        <f t="shared" si="691"/>
        <v>1.0214137005015722E-4</v>
      </c>
      <c r="AL1837" s="76">
        <f t="shared" si="692"/>
        <v>1.2200025000000074</v>
      </c>
      <c r="AN1837" s="76">
        <f t="shared" si="697"/>
        <v>19.14125930344958</v>
      </c>
      <c r="AO1837" s="76">
        <f t="shared" si="695"/>
        <v>19.163992136375228</v>
      </c>
      <c r="AP1837" s="76">
        <f t="shared" si="682"/>
        <v>20.316634752619574</v>
      </c>
      <c r="AQ1837" s="76">
        <f t="shared" si="679"/>
        <v>22.158028907918432</v>
      </c>
      <c r="AR1837" s="76">
        <f t="shared" si="702"/>
        <v>19.444863528428339</v>
      </c>
      <c r="AT1837" s="94">
        <f t="shared" si="698"/>
        <v>0.53910000000000013</v>
      </c>
      <c r="AU1837" s="94">
        <f t="shared" si="696"/>
        <v>0.56443333333333345</v>
      </c>
      <c r="AV1837" s="94">
        <f t="shared" si="683"/>
        <v>0.62974444444444466</v>
      </c>
      <c r="AW1837" s="94">
        <f t="shared" si="680"/>
        <v>0.68075346260387859</v>
      </c>
      <c r="AX1837" s="94">
        <f t="shared" si="699"/>
        <v>0.56480849072441874</v>
      </c>
      <c r="AY1837" s="94">
        <f t="shared" si="700"/>
        <v>0.63724074365688455</v>
      </c>
      <c r="BB1837" s="76">
        <f>100/AVERAGE(AA1808:AA1837)</f>
        <v>217.58050478677112</v>
      </c>
      <c r="BC1837" s="76">
        <f>100/AVERAGE(AA1748:AA1837)</f>
        <v>227.21534965917689</v>
      </c>
      <c r="BD1837" s="76">
        <f>100/AVERAGE(AA1658:AA1837)</f>
        <v>239.42219443742451</v>
      </c>
      <c r="BE1837" s="76">
        <f>100/AVERAGE(AA1473:AA1837)</f>
        <v>177.68560843933628</v>
      </c>
      <c r="BF1837" s="76">
        <f t="shared" si="701"/>
        <v>221.37319759763295</v>
      </c>
    </row>
    <row r="1838" spans="1:58" x14ac:dyDescent="0.45">
      <c r="A1838" s="6">
        <v>38726</v>
      </c>
      <c r="B1838" s="76">
        <v>139.59618</v>
      </c>
      <c r="C1838" s="76">
        <v>2.3370000000000002</v>
      </c>
      <c r="D1838" s="76">
        <v>5.2614000000000001</v>
      </c>
      <c r="E1838" s="76">
        <v>148.27931000000001</v>
      </c>
      <c r="F1838" s="76">
        <v>6.3204000000000002</v>
      </c>
      <c r="G1838" s="76">
        <v>5.6257999999999999</v>
      </c>
      <c r="H1838" s="76">
        <v>131.86063999999999</v>
      </c>
      <c r="I1838" s="76">
        <v>2.3567</v>
      </c>
      <c r="J1838" s="76">
        <v>5.67</v>
      </c>
      <c r="K1838" s="76">
        <v>136.12966</v>
      </c>
      <c r="L1838" s="76">
        <v>2.3308</v>
      </c>
      <c r="M1838" s="76">
        <v>5.1212999999999997</v>
      </c>
      <c r="N1838" s="76">
        <v>122.01272</v>
      </c>
      <c r="O1838" s="3">
        <v>3.73</v>
      </c>
      <c r="P1838" s="34">
        <v>4.9829999999999997</v>
      </c>
      <c r="Q1838" s="76">
        <v>5.0599999999999996</v>
      </c>
      <c r="R1838" s="76">
        <v>5.36</v>
      </c>
      <c r="S1838" s="76">
        <v>5.6660000000000004</v>
      </c>
      <c r="T1838" s="76">
        <v>5.44</v>
      </c>
      <c r="U1838" s="76">
        <v>5.7750000000000004</v>
      </c>
      <c r="V1838" s="76">
        <v>-3</v>
      </c>
      <c r="W1838" s="76">
        <v>100.5</v>
      </c>
      <c r="Y1838" s="76">
        <f t="shared" si="684"/>
        <v>5.2672499999999998</v>
      </c>
      <c r="Z1838" s="76">
        <f t="shared" si="685"/>
        <v>0.60600000000000076</v>
      </c>
      <c r="AA1838" s="76">
        <f t="shared" si="686"/>
        <v>0.45700000000000074</v>
      </c>
      <c r="AC1838" s="76">
        <f t="shared" si="687"/>
        <v>1.1124413426002455E-3</v>
      </c>
      <c r="AD1838" s="76">
        <f t="shared" si="703"/>
        <v>1.3959617999999969</v>
      </c>
      <c r="AE1838" s="76">
        <f t="shared" si="688"/>
        <v>2.7283697777560345E-3</v>
      </c>
      <c r="AF1838" s="76">
        <f t="shared" si="703"/>
        <v>1.4827931000000008</v>
      </c>
      <c r="AG1838" s="76">
        <f t="shared" si="689"/>
        <v>1.1524662162032406E-3</v>
      </c>
      <c r="AH1838" s="76">
        <f t="shared" si="703"/>
        <v>1.3186063999999973</v>
      </c>
      <c r="AI1838" s="76">
        <f t="shared" si="690"/>
        <v>1.1040632365768577E-3</v>
      </c>
      <c r="AJ1838" s="76">
        <f t="shared" si="703"/>
        <v>1.3612966000000037</v>
      </c>
      <c r="AK1838" s="76">
        <f t="shared" si="691"/>
        <v>1.0221290530143534E-4</v>
      </c>
      <c r="AL1838" s="76">
        <f t="shared" si="692"/>
        <v>1.2201272000000074</v>
      </c>
      <c r="AN1838" s="76">
        <f t="shared" si="697"/>
        <v>19.129511575745699</v>
      </c>
      <c r="AO1838" s="76">
        <f t="shared" si="695"/>
        <v>19.145911523551863</v>
      </c>
      <c r="AP1838" s="76">
        <f t="shared" si="682"/>
        <v>20.296801252312637</v>
      </c>
      <c r="AQ1838" s="76">
        <f t="shared" ref="AQ1838:AQ1901" si="704">100/AVERAGE(Y1474:Y1833)</f>
        <v>22.135364826936001</v>
      </c>
      <c r="AR1838" s="76">
        <f t="shared" si="702"/>
        <v>19.42978984700607</v>
      </c>
      <c r="AT1838" s="94">
        <f t="shared" si="698"/>
        <v>0.54196666666666682</v>
      </c>
      <c r="AU1838" s="94">
        <f t="shared" si="696"/>
        <v>0.56532222222222228</v>
      </c>
      <c r="AV1838" s="94">
        <f t="shared" si="683"/>
        <v>0.62887222222222228</v>
      </c>
      <c r="AW1838" s="94">
        <f t="shared" ref="AW1838:AW1901" si="705">AVERAGE(Z1478:Z1838)</f>
        <v>0.68021606648199495</v>
      </c>
      <c r="AX1838" s="94">
        <f t="shared" si="699"/>
        <v>0.56647118484009085</v>
      </c>
      <c r="AY1838" s="94">
        <f t="shared" si="700"/>
        <v>0.63626329742466115</v>
      </c>
      <c r="BB1838" s="76">
        <f>100/AVERAGE(AA1809:AA1838)</f>
        <v>217.84910318785853</v>
      </c>
      <c r="BC1838" s="76">
        <f>100/AVERAGE(AA1749:AA1838)</f>
        <v>226.82594888855274</v>
      </c>
      <c r="BD1838" s="76">
        <f>100/AVERAGE(AA1659:AA1838)</f>
        <v>239.86247884546211</v>
      </c>
      <c r="BE1838" s="76">
        <f>100/AVERAGE(AA1474:AA1838)</f>
        <v>178.18263475977082</v>
      </c>
      <c r="BF1838" s="76">
        <f t="shared" si="701"/>
        <v>221.49613649462617</v>
      </c>
    </row>
    <row r="1839" spans="1:58" x14ac:dyDescent="0.45">
      <c r="A1839" s="6">
        <v>38727</v>
      </c>
      <c r="B1839" s="76">
        <v>139.48773</v>
      </c>
      <c r="C1839" s="76">
        <v>2.3349000000000002</v>
      </c>
      <c r="D1839" s="76">
        <v>5.3009000000000004</v>
      </c>
      <c r="E1839" s="76">
        <v>148.11483999999999</v>
      </c>
      <c r="F1839" s="76">
        <v>6.3158000000000003</v>
      </c>
      <c r="G1839" s="76">
        <v>5.6458000000000004</v>
      </c>
      <c r="H1839" s="76">
        <v>131.77121</v>
      </c>
      <c r="I1839" s="76">
        <v>2.3553999999999999</v>
      </c>
      <c r="J1839" s="76">
        <v>5.7054999999999998</v>
      </c>
      <c r="K1839" s="76">
        <v>136.02296999999999</v>
      </c>
      <c r="L1839" s="76">
        <v>2.3275999999999999</v>
      </c>
      <c r="M1839" s="76">
        <v>5.1612</v>
      </c>
      <c r="N1839" s="76">
        <v>122.02522</v>
      </c>
      <c r="O1839" s="3">
        <v>3.74</v>
      </c>
      <c r="P1839" s="34">
        <v>5.0229999999999997</v>
      </c>
      <c r="Q1839" s="76">
        <v>5.0999999999999996</v>
      </c>
      <c r="R1839" s="76">
        <v>5.39</v>
      </c>
      <c r="S1839" s="76">
        <v>5.6929999999999996</v>
      </c>
      <c r="T1839" s="76">
        <v>5.47</v>
      </c>
      <c r="U1839" s="76">
        <v>5.81</v>
      </c>
      <c r="V1839" s="76">
        <v>-3</v>
      </c>
      <c r="W1839" s="76">
        <v>100.5</v>
      </c>
      <c r="Y1839" s="76">
        <f t="shared" si="684"/>
        <v>5.301499999999999</v>
      </c>
      <c r="Z1839" s="76">
        <f t="shared" si="685"/>
        <v>0.59299999999999997</v>
      </c>
      <c r="AA1839" s="76">
        <f t="shared" si="686"/>
        <v>0.44700000000000006</v>
      </c>
      <c r="AC1839" s="76">
        <f t="shared" si="687"/>
        <v>-7.7688372274942186E-4</v>
      </c>
      <c r="AD1839" s="76">
        <f t="shared" si="703"/>
        <v>1.394877299999997</v>
      </c>
      <c r="AE1839" s="76">
        <f t="shared" si="688"/>
        <v>-1.109190486521805E-3</v>
      </c>
      <c r="AF1839" s="76">
        <f t="shared" si="703"/>
        <v>1.4811484000000006</v>
      </c>
      <c r="AG1839" s="76">
        <f t="shared" si="689"/>
        <v>-6.7821603171347444E-4</v>
      </c>
      <c r="AH1839" s="76">
        <f t="shared" si="703"/>
        <v>1.3177120999999974</v>
      </c>
      <c r="AI1839" s="76">
        <f t="shared" si="690"/>
        <v>-7.8373809205145584E-4</v>
      </c>
      <c r="AJ1839" s="76">
        <f t="shared" si="703"/>
        <v>1.3602297000000036</v>
      </c>
      <c r="AK1839" s="76">
        <f t="shared" si="691"/>
        <v>1.0244833489503335E-4</v>
      </c>
      <c r="AL1839" s="76">
        <f t="shared" si="692"/>
        <v>1.2202522000000076</v>
      </c>
      <c r="AN1839" s="76">
        <f t="shared" si="697"/>
        <v>19.113606498626215</v>
      </c>
      <c r="AO1839" s="76">
        <f t="shared" si="695"/>
        <v>19.127773527161438</v>
      </c>
      <c r="AP1839" s="76">
        <f t="shared" si="682"/>
        <v>20.276943622492873</v>
      </c>
      <c r="AQ1839" s="76">
        <f t="shared" si="704"/>
        <v>22.111993253385137</v>
      </c>
      <c r="AR1839" s="76">
        <f t="shared" si="702"/>
        <v>19.412397421243043</v>
      </c>
      <c r="AT1839" s="94">
        <f t="shared" si="698"/>
        <v>0.54440000000000011</v>
      </c>
      <c r="AU1839" s="94">
        <f t="shared" si="696"/>
        <v>0.56587777777777792</v>
      </c>
      <c r="AV1839" s="94">
        <f t="shared" si="683"/>
        <v>0.62792777777777797</v>
      </c>
      <c r="AW1839" s="94">
        <f t="shared" si="705"/>
        <v>0.67964265927977874</v>
      </c>
      <c r="AX1839" s="94">
        <f t="shared" si="699"/>
        <v>0.56779512087635375</v>
      </c>
      <c r="AY1839" s="94">
        <f t="shared" si="700"/>
        <v>0.6354849965464946</v>
      </c>
      <c r="BB1839" s="76">
        <f>100/AVERAGE(AA1810:AA1839)</f>
        <v>218.27706635622818</v>
      </c>
      <c r="BC1839" s="76">
        <f>100/AVERAGE(AA1750:AA1839)</f>
        <v>226.5290712308078</v>
      </c>
      <c r="BD1839" s="76">
        <f>100/AVERAGE(AA1660:AA1839)</f>
        <v>240.34288918857578</v>
      </c>
      <c r="BE1839" s="76">
        <f>100/AVERAGE(AA1475:AA1839)</f>
        <v>178.69732100893003</v>
      </c>
      <c r="BF1839" s="76">
        <f t="shared" si="701"/>
        <v>221.73750964701102</v>
      </c>
    </row>
    <row r="1840" spans="1:58" x14ac:dyDescent="0.45">
      <c r="A1840" s="6">
        <v>38728</v>
      </c>
      <c r="B1840" s="76">
        <v>139.57409999999999</v>
      </c>
      <c r="C1840" s="76">
        <v>2.3336999999999999</v>
      </c>
      <c r="D1840" s="76">
        <v>5.2805</v>
      </c>
      <c r="E1840" s="76">
        <v>148.23123000000001</v>
      </c>
      <c r="F1840" s="76">
        <v>6.3140000000000001</v>
      </c>
      <c r="G1840" s="76">
        <v>5.6357999999999997</v>
      </c>
      <c r="H1840" s="76">
        <v>131.85623000000001</v>
      </c>
      <c r="I1840" s="76">
        <v>2.3662999999999998</v>
      </c>
      <c r="J1840" s="76">
        <v>5.6845999999999997</v>
      </c>
      <c r="K1840" s="76">
        <v>136.10624999999999</v>
      </c>
      <c r="L1840" s="76">
        <v>2.3267000000000002</v>
      </c>
      <c r="M1840" s="76">
        <v>5.1409000000000002</v>
      </c>
      <c r="N1840" s="76">
        <v>122.03769</v>
      </c>
      <c r="O1840" s="3">
        <v>3.73</v>
      </c>
      <c r="P1840" s="34">
        <v>5.0060000000000002</v>
      </c>
      <c r="Q1840" s="76">
        <v>5.08</v>
      </c>
      <c r="R1840" s="76">
        <v>5.37</v>
      </c>
      <c r="S1840" s="76">
        <v>5.6760000000000002</v>
      </c>
      <c r="T1840" s="76">
        <v>5.4450000000000003</v>
      </c>
      <c r="U1840" s="76">
        <v>5.7850000000000001</v>
      </c>
      <c r="V1840" s="76">
        <v>-3</v>
      </c>
      <c r="W1840" s="76">
        <v>100.5</v>
      </c>
      <c r="Y1840" s="76">
        <f t="shared" si="684"/>
        <v>5.2829999999999995</v>
      </c>
      <c r="Z1840" s="76">
        <f t="shared" si="685"/>
        <v>0.59600000000000009</v>
      </c>
      <c r="AA1840" s="76">
        <f t="shared" si="686"/>
        <v>0.43900000000000006</v>
      </c>
      <c r="AC1840" s="76">
        <f t="shared" si="687"/>
        <v>6.1919424740786155E-4</v>
      </c>
      <c r="AD1840" s="76">
        <f t="shared" si="703"/>
        <v>1.3957409999999968</v>
      </c>
      <c r="AE1840" s="76">
        <f t="shared" si="688"/>
        <v>7.8580917347670365E-4</v>
      </c>
      <c r="AF1840" s="76">
        <f t="shared" si="703"/>
        <v>1.4823123000000009</v>
      </c>
      <c r="AG1840" s="76">
        <f t="shared" si="689"/>
        <v>6.4520922286459559E-4</v>
      </c>
      <c r="AH1840" s="76">
        <f t="shared" si="703"/>
        <v>1.3185622999999977</v>
      </c>
      <c r="AI1840" s="76">
        <f t="shared" si="690"/>
        <v>6.1224953403082871E-4</v>
      </c>
      <c r="AJ1840" s="76">
        <f t="shared" si="703"/>
        <v>1.3610625000000036</v>
      </c>
      <c r="AK1840" s="76">
        <f t="shared" si="691"/>
        <v>1.0219198949190655E-4</v>
      </c>
      <c r="AL1840" s="76">
        <f t="shared" si="692"/>
        <v>1.2203769000000075</v>
      </c>
      <c r="AN1840" s="76">
        <f t="shared" si="697"/>
        <v>19.108675816537605</v>
      </c>
      <c r="AO1840" s="76">
        <f t="shared" si="695"/>
        <v>19.113383244040211</v>
      </c>
      <c r="AP1840" s="76">
        <f t="shared" si="682"/>
        <v>20.257586466131563</v>
      </c>
      <c r="AQ1840" s="76">
        <f t="shared" si="704"/>
        <v>22.090453349794782</v>
      </c>
      <c r="AR1840" s="76">
        <f t="shared" si="702"/>
        <v>19.402164636858274</v>
      </c>
      <c r="AT1840" s="94">
        <f t="shared" si="698"/>
        <v>0.54626666666666679</v>
      </c>
      <c r="AU1840" s="94">
        <f t="shared" si="696"/>
        <v>0.56620000000000026</v>
      </c>
      <c r="AV1840" s="94">
        <f t="shared" si="683"/>
        <v>0.62687222222222239</v>
      </c>
      <c r="AW1840" s="94">
        <f t="shared" si="705"/>
        <v>0.67907756232687033</v>
      </c>
      <c r="AX1840" s="94">
        <f t="shared" si="699"/>
        <v>0.56873155586334267</v>
      </c>
      <c r="AY1840" s="94">
        <f t="shared" si="700"/>
        <v>0.63493449550055536</v>
      </c>
      <c r="BB1840" s="76">
        <f>100/AVERAGE(AA1811:AA1840)</f>
        <v>218.8503063904289</v>
      </c>
      <c r="BC1840" s="76">
        <f>100/AVERAGE(AA1751:AA1840)</f>
        <v>226.24434389140262</v>
      </c>
      <c r="BD1840" s="76">
        <f>100/AVERAGE(AA1661:AA1840)</f>
        <v>240.85100689101498</v>
      </c>
      <c r="BE1840" s="76">
        <f>100/AVERAGE(AA1476:AA1840)</f>
        <v>179.20882983998871</v>
      </c>
      <c r="BF1840" s="76">
        <f t="shared" si="701"/>
        <v>222.06507229757253</v>
      </c>
    </row>
    <row r="1841" spans="1:58" x14ac:dyDescent="0.45">
      <c r="A1841" s="6">
        <v>38729</v>
      </c>
      <c r="B1841" s="76">
        <v>139.83998</v>
      </c>
      <c r="C1841" s="76">
        <v>2.3321000000000001</v>
      </c>
      <c r="D1841" s="76">
        <v>5.2051999999999996</v>
      </c>
      <c r="E1841" s="76">
        <v>149.09911</v>
      </c>
      <c r="F1841" s="76">
        <v>6.3197000000000001</v>
      </c>
      <c r="G1841" s="76">
        <v>5.5457999999999998</v>
      </c>
      <c r="H1841" s="76">
        <v>132.10534999999999</v>
      </c>
      <c r="I1841" s="76">
        <v>2.3677000000000001</v>
      </c>
      <c r="J1841" s="76">
        <v>5.6112000000000002</v>
      </c>
      <c r="K1841" s="76">
        <v>136.36723000000001</v>
      </c>
      <c r="L1841" s="76">
        <v>2.3250000000000002</v>
      </c>
      <c r="M1841" s="76">
        <v>5.0646000000000004</v>
      </c>
      <c r="N1841" s="76">
        <v>122.0501</v>
      </c>
      <c r="O1841" s="3">
        <v>3.71</v>
      </c>
      <c r="P1841" s="34">
        <v>4.9459999999999997</v>
      </c>
      <c r="Q1841" s="76">
        <v>5</v>
      </c>
      <c r="R1841" s="76">
        <v>5.27</v>
      </c>
      <c r="S1841" s="76">
        <v>5.58</v>
      </c>
      <c r="T1841" s="76">
        <v>5.39</v>
      </c>
      <c r="U1841" s="76">
        <v>5.7050000000000001</v>
      </c>
      <c r="V1841" s="76">
        <v>-3</v>
      </c>
      <c r="W1841" s="76">
        <v>100.5</v>
      </c>
      <c r="Y1841" s="76">
        <f t="shared" si="684"/>
        <v>5.1989999999999998</v>
      </c>
      <c r="Z1841" s="76">
        <f t="shared" si="685"/>
        <v>0.58000000000000007</v>
      </c>
      <c r="AA1841" s="76">
        <f t="shared" si="686"/>
        <v>0.44399999999999995</v>
      </c>
      <c r="AC1841" s="76">
        <f t="shared" si="687"/>
        <v>1.9049379505224895E-3</v>
      </c>
      <c r="AD1841" s="76">
        <f t="shared" si="703"/>
        <v>1.3983997999999971</v>
      </c>
      <c r="AE1841" s="76">
        <f t="shared" si="688"/>
        <v>5.8549065537671918E-3</v>
      </c>
      <c r="AF1841" s="76">
        <f t="shared" si="703"/>
        <v>1.4909911000000007</v>
      </c>
      <c r="AG1841" s="76">
        <f t="shared" si="689"/>
        <v>1.8893305231006963E-3</v>
      </c>
      <c r="AH1841" s="76">
        <f t="shared" si="703"/>
        <v>1.3210534999999977</v>
      </c>
      <c r="AI1841" s="76">
        <f t="shared" si="690"/>
        <v>1.9174725627957301E-3</v>
      </c>
      <c r="AJ1841" s="76">
        <f t="shared" si="703"/>
        <v>1.3636723000000037</v>
      </c>
      <c r="AK1841" s="76">
        <f t="shared" si="691"/>
        <v>1.0168989596581746E-4</v>
      </c>
      <c r="AL1841" s="76">
        <f t="shared" si="692"/>
        <v>1.2205010000000076</v>
      </c>
      <c r="AN1841" s="76">
        <f t="shared" si="697"/>
        <v>19.111719146916567</v>
      </c>
      <c r="AO1841" s="76">
        <f t="shared" si="695"/>
        <v>19.104589134583343</v>
      </c>
      <c r="AP1841" s="76">
        <f t="shared" si="682"/>
        <v>20.2401778212067</v>
      </c>
      <c r="AQ1841" s="76">
        <f t="shared" si="704"/>
        <v>22.068999339462557</v>
      </c>
      <c r="AR1841" s="76">
        <f t="shared" si="702"/>
        <v>19.398077153344612</v>
      </c>
      <c r="AT1841" s="94">
        <f t="shared" si="698"/>
        <v>0.54793333333333361</v>
      </c>
      <c r="AU1841" s="94">
        <f t="shared" si="696"/>
        <v>0.56635555555555561</v>
      </c>
      <c r="AV1841" s="94">
        <f t="shared" si="683"/>
        <v>0.62572777777777788</v>
      </c>
      <c r="AW1841" s="94">
        <f t="shared" si="705"/>
        <v>0.67846814404432187</v>
      </c>
      <c r="AX1841" s="94">
        <f t="shared" si="699"/>
        <v>0.56949930957777228</v>
      </c>
      <c r="AY1841" s="94">
        <f t="shared" si="700"/>
        <v>0.63448315693601032</v>
      </c>
      <c r="BB1841" s="76">
        <f>100/AVERAGE(AA1812:AA1841)</f>
        <v>219.26618915363252</v>
      </c>
      <c r="BC1841" s="76">
        <f>100/AVERAGE(AA1752:AA1841)</f>
        <v>225.94898574010833</v>
      </c>
      <c r="BD1841" s="76">
        <f>100/AVERAGE(AA1662:AA1841)</f>
        <v>241.34509667211933</v>
      </c>
      <c r="BE1841" s="76">
        <f>100/AVERAGE(AA1477:AA1841)</f>
        <v>179.72593026633919</v>
      </c>
      <c r="BF1841" s="76">
        <f t="shared" si="701"/>
        <v>222.30224566213349</v>
      </c>
    </row>
    <row r="1842" spans="1:58" x14ac:dyDescent="0.45">
      <c r="A1842" s="6">
        <v>38730</v>
      </c>
      <c r="B1842" s="76">
        <v>139.92814999999999</v>
      </c>
      <c r="C1842" s="76">
        <v>2.3298999999999999</v>
      </c>
      <c r="D1842" s="76">
        <v>5.1840999999999999</v>
      </c>
      <c r="E1842" s="76">
        <v>149.47711000000001</v>
      </c>
      <c r="F1842" s="76">
        <v>6.3207000000000004</v>
      </c>
      <c r="G1842" s="76">
        <v>5.5084999999999997</v>
      </c>
      <c r="H1842" s="76">
        <v>132.19128000000001</v>
      </c>
      <c r="I1842" s="76">
        <v>2.3658999999999999</v>
      </c>
      <c r="J1842" s="76">
        <v>5.5899000000000001</v>
      </c>
      <c r="K1842" s="76">
        <v>136.45303000000001</v>
      </c>
      <c r="L1842" s="76">
        <v>2.323</v>
      </c>
      <c r="M1842" s="76">
        <v>5.0433000000000003</v>
      </c>
      <c r="N1842" s="76">
        <v>122.06256999999999</v>
      </c>
      <c r="O1842" s="3">
        <v>3.73</v>
      </c>
      <c r="P1842" s="34">
        <v>4.93</v>
      </c>
      <c r="Q1842" s="76">
        <v>4.9800000000000004</v>
      </c>
      <c r="R1842" s="76">
        <v>5.2430000000000003</v>
      </c>
      <c r="S1842" s="76">
        <v>5.55</v>
      </c>
      <c r="T1842" s="76">
        <v>5.37</v>
      </c>
      <c r="U1842" s="76">
        <v>5.68</v>
      </c>
      <c r="V1842" s="76">
        <v>-3</v>
      </c>
      <c r="W1842" s="76">
        <v>100.5</v>
      </c>
      <c r="Y1842" s="76">
        <f t="shared" si="684"/>
        <v>5.1757499999999999</v>
      </c>
      <c r="Z1842" s="76">
        <f t="shared" si="685"/>
        <v>0.5699999999999994</v>
      </c>
      <c r="AA1842" s="76">
        <f t="shared" si="686"/>
        <v>0.44000000000000039</v>
      </c>
      <c r="AC1842" s="76">
        <f t="shared" si="687"/>
        <v>6.3050638308159712E-4</v>
      </c>
      <c r="AD1842" s="76">
        <f t="shared" si="703"/>
        <v>1.3992814999999972</v>
      </c>
      <c r="AE1842" s="76">
        <f t="shared" si="688"/>
        <v>2.5352264007478809E-3</v>
      </c>
      <c r="AF1842" s="76">
        <f t="shared" si="703"/>
        <v>1.4947711000000008</v>
      </c>
      <c r="AG1842" s="76">
        <f t="shared" si="689"/>
        <v>6.504657078614251E-4</v>
      </c>
      <c r="AH1842" s="76">
        <f t="shared" si="703"/>
        <v>1.321912799999998</v>
      </c>
      <c r="AI1842" s="76">
        <f t="shared" si="690"/>
        <v>6.2918341891959884E-4</v>
      </c>
      <c r="AJ1842" s="76">
        <f t="shared" si="703"/>
        <v>1.3645303000000037</v>
      </c>
      <c r="AK1842" s="76">
        <f t="shared" si="691"/>
        <v>1.0217115758193174E-4</v>
      </c>
      <c r="AL1842" s="76">
        <f t="shared" si="692"/>
        <v>1.2206257000000076</v>
      </c>
      <c r="AN1842" s="76">
        <f t="shared" si="697"/>
        <v>19.105815969596282</v>
      </c>
      <c r="AO1842" s="76">
        <f t="shared" si="695"/>
        <v>19.096745171971492</v>
      </c>
      <c r="AP1842" s="76">
        <f t="shared" si="682"/>
        <v>20.223327327192369</v>
      </c>
      <c r="AQ1842" s="76">
        <f t="shared" si="704"/>
        <v>22.049173638314208</v>
      </c>
      <c r="AR1842" s="76">
        <f t="shared" si="702"/>
        <v>19.389519013039802</v>
      </c>
      <c r="AT1842" s="94">
        <f t="shared" si="698"/>
        <v>0.54926666666666679</v>
      </c>
      <c r="AU1842" s="94">
        <f t="shared" si="696"/>
        <v>0.56640000000000024</v>
      </c>
      <c r="AV1842" s="94">
        <f t="shared" si="683"/>
        <v>0.6245277777777779</v>
      </c>
      <c r="AW1842" s="94">
        <f t="shared" si="705"/>
        <v>0.67762326869806144</v>
      </c>
      <c r="AX1842" s="94">
        <f t="shared" si="699"/>
        <v>0.57003666372869999</v>
      </c>
      <c r="AY1842" s="94">
        <f t="shared" si="700"/>
        <v>0.63416726311931659</v>
      </c>
      <c r="BB1842" s="76">
        <f>100/AVERAGE(AA1813:AA1842)</f>
        <v>219.81242672919112</v>
      </c>
      <c r="BC1842" s="76">
        <f>100/AVERAGE(AA1753:AA1842)</f>
        <v>225.67703109327968</v>
      </c>
      <c r="BD1842" s="76">
        <f>100/AVERAGE(AA1663:AA1842)</f>
        <v>241.85421565334232</v>
      </c>
      <c r="BE1842" s="76">
        <f>100/AVERAGE(AA1478:AA1842)</f>
        <v>180.23089305641983</v>
      </c>
      <c r="BF1842" s="76">
        <f t="shared" si="701"/>
        <v>222.61840215120083</v>
      </c>
    </row>
    <row r="1843" spans="1:58" x14ac:dyDescent="0.45">
      <c r="A1843" s="6">
        <v>38731</v>
      </c>
      <c r="B1843" s="76">
        <v>139.94793000000001</v>
      </c>
      <c r="C1843" s="76">
        <v>2.3273000000000001</v>
      </c>
      <c r="D1843" s="76">
        <v>5.1840999999999999</v>
      </c>
      <c r="E1843" s="76">
        <v>149.49959999999999</v>
      </c>
      <c r="F1843" s="76">
        <v>6.3179999999999996</v>
      </c>
      <c r="G1843" s="76">
        <v>5.5084999999999997</v>
      </c>
      <c r="H1843" s="76">
        <v>132.21142</v>
      </c>
      <c r="I1843" s="76">
        <v>2.3632</v>
      </c>
      <c r="J1843" s="76">
        <v>5.5899000000000001</v>
      </c>
      <c r="K1843" s="76">
        <v>136.4718</v>
      </c>
      <c r="L1843" s="76">
        <v>2.3203</v>
      </c>
      <c r="M1843" s="76">
        <v>5.0433000000000003</v>
      </c>
      <c r="N1843" s="76">
        <v>122.07504</v>
      </c>
      <c r="O1843" s="3">
        <v>3.73</v>
      </c>
      <c r="P1843" s="34">
        <v>4.93</v>
      </c>
      <c r="Q1843" s="76">
        <v>4.9800000000000004</v>
      </c>
      <c r="R1843" s="76">
        <v>5.2430000000000003</v>
      </c>
      <c r="S1843" s="76">
        <v>5.55</v>
      </c>
      <c r="T1843" s="76">
        <v>5.37</v>
      </c>
      <c r="U1843" s="76">
        <v>5.68</v>
      </c>
      <c r="V1843" s="76">
        <v>-3</v>
      </c>
      <c r="W1843" s="76">
        <v>100.5</v>
      </c>
      <c r="Y1843" s="76">
        <f t="shared" si="684"/>
        <v>5.1757499999999999</v>
      </c>
      <c r="Z1843" s="76">
        <f t="shared" si="685"/>
        <v>0.5699999999999994</v>
      </c>
      <c r="AA1843" s="76">
        <f t="shared" si="686"/>
        <v>0.44000000000000039</v>
      </c>
      <c r="AC1843" s="76">
        <f t="shared" si="687"/>
        <v>1.4135826136496554E-4</v>
      </c>
      <c r="AD1843" s="76">
        <f t="shared" si="703"/>
        <v>1.3994792999999974</v>
      </c>
      <c r="AE1843" s="76">
        <f t="shared" si="688"/>
        <v>1.5045781926059654E-4</v>
      </c>
      <c r="AF1843" s="76">
        <f t="shared" si="703"/>
        <v>1.4949960000000007</v>
      </c>
      <c r="AG1843" s="76">
        <f t="shared" si="689"/>
        <v>1.5235498135734993E-4</v>
      </c>
      <c r="AH1843" s="76">
        <f t="shared" si="703"/>
        <v>1.3221141999999981</v>
      </c>
      <c r="AI1843" s="76">
        <f t="shared" si="690"/>
        <v>1.3755649105040568E-4</v>
      </c>
      <c r="AJ1843" s="76">
        <f t="shared" si="703"/>
        <v>1.3647180000000037</v>
      </c>
      <c r="AK1843" s="76">
        <f t="shared" si="691"/>
        <v>1.0216071970314822E-4</v>
      </c>
      <c r="AL1843" s="76">
        <f t="shared" si="692"/>
        <v>1.2207504000000078</v>
      </c>
      <c r="AN1843" s="76">
        <f t="shared" si="697"/>
        <v>19.102683290246173</v>
      </c>
      <c r="AO1843" s="76">
        <f t="shared" si="695"/>
        <v>19.088907647864797</v>
      </c>
      <c r="AP1843" s="76">
        <f t="shared" si="682"/>
        <v>20.206601272117805</v>
      </c>
      <c r="AQ1843" s="76">
        <f t="shared" si="704"/>
        <v>22.031870937300017</v>
      </c>
      <c r="AR1843" s="76">
        <f t="shared" si="702"/>
        <v>19.382605460172556</v>
      </c>
      <c r="AT1843" s="94">
        <f t="shared" si="698"/>
        <v>0.5509333333333335</v>
      </c>
      <c r="AU1843" s="94">
        <f t="shared" si="696"/>
        <v>0.56644444444444453</v>
      </c>
      <c r="AV1843" s="94">
        <f t="shared" si="683"/>
        <v>0.62322777777777782</v>
      </c>
      <c r="AW1843" s="94">
        <f t="shared" si="705"/>
        <v>0.676986149584488</v>
      </c>
      <c r="AX1843" s="94">
        <f t="shared" si="699"/>
        <v>0.57075164316293137</v>
      </c>
      <c r="AY1843" s="94">
        <f t="shared" si="700"/>
        <v>0.63374694891508654</v>
      </c>
      <c r="BB1843" s="76">
        <f>100/AVERAGE(AA1814:AA1843)</f>
        <v>220.21581149526534</v>
      </c>
      <c r="BC1843" s="76">
        <f>100/AVERAGE(AA1754:AA1843)</f>
        <v>225.40573031456609</v>
      </c>
      <c r="BD1843" s="76">
        <f>100/AVERAGE(AA1664:AA1843)</f>
        <v>242.35896054934699</v>
      </c>
      <c r="BE1843" s="76">
        <f>100/AVERAGE(AA1479:AA1843)</f>
        <v>180.71275089366179</v>
      </c>
      <c r="BF1843" s="76">
        <f t="shared" si="701"/>
        <v>222.85517056237651</v>
      </c>
    </row>
    <row r="1844" spans="1:58" x14ac:dyDescent="0.45">
      <c r="A1844" s="6">
        <v>38732</v>
      </c>
      <c r="B1844" s="76">
        <v>139.96771000000001</v>
      </c>
      <c r="C1844" s="76">
        <v>2.3246000000000002</v>
      </c>
      <c r="D1844" s="76">
        <v>5.1840999999999999</v>
      </c>
      <c r="E1844" s="76">
        <v>149.52211</v>
      </c>
      <c r="F1844" s="76">
        <v>6.3169000000000004</v>
      </c>
      <c r="G1844" s="76">
        <v>5.5084999999999997</v>
      </c>
      <c r="H1844" s="76">
        <v>132.23156</v>
      </c>
      <c r="I1844" s="76">
        <v>2.3605</v>
      </c>
      <c r="J1844" s="76">
        <v>5.5899000000000001</v>
      </c>
      <c r="K1844" s="76">
        <v>136.49055999999999</v>
      </c>
      <c r="L1844" s="76">
        <v>2.3176000000000001</v>
      </c>
      <c r="M1844" s="76">
        <v>5.0433000000000003</v>
      </c>
      <c r="N1844" s="76">
        <v>122.08752</v>
      </c>
      <c r="O1844" s="3">
        <v>3.73</v>
      </c>
      <c r="P1844" s="34">
        <v>4.93</v>
      </c>
      <c r="Q1844" s="76">
        <v>4.9800000000000004</v>
      </c>
      <c r="R1844" s="76">
        <v>5.2430000000000003</v>
      </c>
      <c r="S1844" s="76">
        <v>5.55</v>
      </c>
      <c r="T1844" s="76">
        <v>5.37</v>
      </c>
      <c r="U1844" s="76">
        <v>5.68</v>
      </c>
      <c r="V1844" s="76">
        <v>-3</v>
      </c>
      <c r="W1844" s="76">
        <v>100.5</v>
      </c>
      <c r="Y1844" s="76">
        <f t="shared" si="684"/>
        <v>5.1757499999999999</v>
      </c>
      <c r="Z1844" s="76">
        <f t="shared" si="685"/>
        <v>0.5699999999999994</v>
      </c>
      <c r="AA1844" s="76">
        <f t="shared" si="686"/>
        <v>0.44000000000000039</v>
      </c>
      <c r="AC1844" s="76">
        <f t="shared" si="687"/>
        <v>1.4133828203100052E-4</v>
      </c>
      <c r="AD1844" s="76">
        <f t="shared" si="703"/>
        <v>1.3996770999999975</v>
      </c>
      <c r="AE1844" s="76">
        <f t="shared" si="688"/>
        <v>1.5056896473319981E-4</v>
      </c>
      <c r="AF1844" s="76">
        <f t="shared" si="703"/>
        <v>1.4952211000000009</v>
      </c>
      <c r="AG1844" s="76">
        <f t="shared" si="689"/>
        <v>1.5233177285289834E-4</v>
      </c>
      <c r="AH1844" s="76">
        <f t="shared" si="703"/>
        <v>1.322315599999998</v>
      </c>
      <c r="AI1844" s="76">
        <f t="shared" si="690"/>
        <v>1.3746429665317805E-4</v>
      </c>
      <c r="AJ1844" s="76">
        <f t="shared" si="703"/>
        <v>1.3649056000000035</v>
      </c>
      <c r="AK1844" s="76">
        <f t="shared" si="691"/>
        <v>1.0223220078398043E-4</v>
      </c>
      <c r="AL1844" s="76">
        <f t="shared" si="692"/>
        <v>1.2208752000000078</v>
      </c>
      <c r="AN1844" s="76">
        <f t="shared" si="697"/>
        <v>19.101527803865515</v>
      </c>
      <c r="AO1844" s="76">
        <f t="shared" si="695"/>
        <v>19.083372604440385</v>
      </c>
      <c r="AP1844" s="76">
        <f t="shared" si="682"/>
        <v>20.190638890703863</v>
      </c>
      <c r="AQ1844" s="76">
        <f t="shared" si="704"/>
        <v>22.014134297226253</v>
      </c>
      <c r="AR1844" s="76">
        <f t="shared" si="702"/>
        <v>19.377482738289377</v>
      </c>
      <c r="AT1844" s="94">
        <f t="shared" si="698"/>
        <v>0.55273333333333363</v>
      </c>
      <c r="AU1844" s="94">
        <f t="shared" si="696"/>
        <v>0.56600000000000006</v>
      </c>
      <c r="AV1844" s="94">
        <f t="shared" si="683"/>
        <v>0.62183888888888894</v>
      </c>
      <c r="AW1844" s="94">
        <f t="shared" si="705"/>
        <v>0.67644875346260425</v>
      </c>
      <c r="AX1844" s="94">
        <f t="shared" si="699"/>
        <v>0.57139842818769437</v>
      </c>
      <c r="AY1844" s="94">
        <f t="shared" si="700"/>
        <v>0.63336672408626549</v>
      </c>
      <c r="BB1844" s="76">
        <f>100/AVERAGE(AA1815:AA1844)</f>
        <v>220.65313327449249</v>
      </c>
      <c r="BC1844" s="76">
        <f>100/AVERAGE(AA1755:AA1844)</f>
        <v>225.10692578974999</v>
      </c>
      <c r="BD1844" s="76">
        <f>100/AVERAGE(AA1665:AA1844)</f>
        <v>242.81339790371104</v>
      </c>
      <c r="BE1844" s="76">
        <f>100/AVERAGE(AA1480:AA1844)</f>
        <v>181.19719218816721</v>
      </c>
      <c r="BF1844" s="76">
        <f t="shared" si="701"/>
        <v>223.09620636053225</v>
      </c>
    </row>
    <row r="1845" spans="1:58" x14ac:dyDescent="0.45">
      <c r="A1845" s="6">
        <v>38733</v>
      </c>
      <c r="B1845" s="76">
        <v>139.89749</v>
      </c>
      <c r="C1845" s="76">
        <v>2.3231000000000002</v>
      </c>
      <c r="D1845" s="76">
        <v>5.2119999999999997</v>
      </c>
      <c r="E1845" s="76">
        <v>149.16758999999999</v>
      </c>
      <c r="F1845" s="76">
        <v>6.3133999999999997</v>
      </c>
      <c r="G1845" s="76">
        <v>5.5484999999999998</v>
      </c>
      <c r="H1845" s="76">
        <v>132.21811</v>
      </c>
      <c r="I1845" s="76">
        <v>2.3576999999999999</v>
      </c>
      <c r="J1845" s="76">
        <v>5.6006</v>
      </c>
      <c r="K1845" s="76">
        <v>136.39957000000001</v>
      </c>
      <c r="L1845" s="76">
        <v>2.3149000000000002</v>
      </c>
      <c r="M1845" s="76">
        <v>5.0784000000000002</v>
      </c>
      <c r="N1845" s="76">
        <v>122.09996</v>
      </c>
      <c r="O1845" s="3">
        <v>3.72</v>
      </c>
      <c r="P1845" s="34">
        <v>4.9729999999999999</v>
      </c>
      <c r="Q1845" s="76">
        <v>5.03</v>
      </c>
      <c r="R1845" s="76">
        <v>5.2960000000000003</v>
      </c>
      <c r="S1845" s="76">
        <v>5.593</v>
      </c>
      <c r="T1845" s="76">
        <v>5.4050000000000002</v>
      </c>
      <c r="U1845" s="76">
        <v>5.7249999999999996</v>
      </c>
      <c r="V1845" s="76">
        <v>-3</v>
      </c>
      <c r="W1845" s="76">
        <v>100.5</v>
      </c>
      <c r="Y1845" s="76">
        <f t="shared" si="684"/>
        <v>5.2229999999999999</v>
      </c>
      <c r="Z1845" s="76">
        <f t="shared" si="685"/>
        <v>0.56299999999999972</v>
      </c>
      <c r="AA1845" s="76">
        <f t="shared" si="686"/>
        <v>0.43200000000000038</v>
      </c>
      <c r="AC1845" s="76">
        <f t="shared" si="687"/>
        <v>-5.0168713912668306E-4</v>
      </c>
      <c r="AD1845" s="76">
        <f t="shared" si="703"/>
        <v>1.3989748999999974</v>
      </c>
      <c r="AE1845" s="76">
        <f t="shared" si="688"/>
        <v>-2.371020580167138E-3</v>
      </c>
      <c r="AF1845" s="76">
        <f t="shared" si="703"/>
        <v>1.4916759000000006</v>
      </c>
      <c r="AG1845" s="76">
        <f t="shared" si="689"/>
        <v>-1.0171550573856436E-4</v>
      </c>
      <c r="AH1845" s="76">
        <f t="shared" si="703"/>
        <v>1.3221810999999981</v>
      </c>
      <c r="AI1845" s="76">
        <f t="shared" si="690"/>
        <v>-6.6663950972123409E-4</v>
      </c>
      <c r="AJ1845" s="76">
        <f t="shared" si="703"/>
        <v>1.3639957000000038</v>
      </c>
      <c r="AK1845" s="76">
        <f t="shared" si="691"/>
        <v>1.0189411661398751E-4</v>
      </c>
      <c r="AL1845" s="76">
        <f t="shared" si="692"/>
        <v>1.2209996000000078</v>
      </c>
      <c r="AN1845" s="76">
        <f t="shared" si="697"/>
        <v>19.094628203720585</v>
      </c>
      <c r="AO1845" s="76">
        <f t="shared" si="695"/>
        <v>19.075950366496695</v>
      </c>
      <c r="AP1845" s="76">
        <f t="shared" si="682"/>
        <v>20.173068113523939</v>
      </c>
      <c r="AQ1845" s="76">
        <f t="shared" si="704"/>
        <v>21.996674835987264</v>
      </c>
      <c r="AR1845" s="76">
        <f t="shared" si="702"/>
        <v>19.368505446372104</v>
      </c>
      <c r="AT1845" s="94">
        <f t="shared" si="698"/>
        <v>0.55430000000000024</v>
      </c>
      <c r="AU1845" s="94">
        <f t="shared" si="696"/>
        <v>0.56551111111111119</v>
      </c>
      <c r="AV1845" s="94">
        <f t="shared" si="683"/>
        <v>0.62041111111111125</v>
      </c>
      <c r="AW1845" s="94">
        <f t="shared" si="705"/>
        <v>0.67597229916897539</v>
      </c>
      <c r="AX1845" s="94">
        <f t="shared" si="699"/>
        <v>0.57190328632586263</v>
      </c>
      <c r="AY1845" s="94">
        <f t="shared" si="700"/>
        <v>0.63306993366624265</v>
      </c>
      <c r="BB1845" s="76">
        <f>100/AVERAGE(AA1816:AA1845)</f>
        <v>221.22262370031706</v>
      </c>
      <c r="BC1845" s="76">
        <f>100/AVERAGE(AA1756:AA1845)</f>
        <v>224.85384500074937</v>
      </c>
      <c r="BD1845" s="76">
        <f>100/AVERAGE(AA1666:AA1845)</f>
        <v>243.24981756263685</v>
      </c>
      <c r="BE1845" s="76">
        <f>100/AVERAGE(AA1481:AA1845)</f>
        <v>181.69147294539317</v>
      </c>
      <c r="BF1845" s="76">
        <f t="shared" si="701"/>
        <v>223.41979454734565</v>
      </c>
    </row>
    <row r="1846" spans="1:58" x14ac:dyDescent="0.45">
      <c r="A1846" s="6">
        <v>38734</v>
      </c>
      <c r="B1846" s="76">
        <v>139.94609</v>
      </c>
      <c r="C1846" s="76">
        <v>2.3273999999999999</v>
      </c>
      <c r="D1846" s="76">
        <v>5.2034000000000002</v>
      </c>
      <c r="E1846" s="76">
        <v>149.38462999999999</v>
      </c>
      <c r="F1846" s="76">
        <v>6.3201000000000001</v>
      </c>
      <c r="G1846" s="76">
        <v>5.5278</v>
      </c>
      <c r="H1846" s="76">
        <v>132.27213</v>
      </c>
      <c r="I1846" s="76">
        <v>2.3551000000000002</v>
      </c>
      <c r="J1846" s="76">
        <v>5.5903</v>
      </c>
      <c r="K1846" s="76">
        <v>136.44717</v>
      </c>
      <c r="L1846" s="76">
        <v>2.3130999999999999</v>
      </c>
      <c r="M1846" s="76">
        <v>5.0693999999999999</v>
      </c>
      <c r="N1846" s="76">
        <v>122.11244000000001</v>
      </c>
      <c r="O1846" s="3">
        <v>3.73</v>
      </c>
      <c r="P1846" s="34">
        <v>4.976</v>
      </c>
      <c r="Q1846" s="76">
        <v>5.0199999999999996</v>
      </c>
      <c r="R1846" s="76">
        <v>5.28</v>
      </c>
      <c r="S1846" s="76">
        <v>5.58</v>
      </c>
      <c r="T1846" s="76">
        <v>5.4</v>
      </c>
      <c r="U1846" s="76">
        <v>5.7149999999999999</v>
      </c>
      <c r="V1846" s="76">
        <v>-3</v>
      </c>
      <c r="W1846" s="76">
        <v>100.5</v>
      </c>
      <c r="Y1846" s="76">
        <f t="shared" si="684"/>
        <v>5.2140000000000004</v>
      </c>
      <c r="Z1846" s="76">
        <f t="shared" si="685"/>
        <v>0.5600000000000005</v>
      </c>
      <c r="AA1846" s="76">
        <f t="shared" si="686"/>
        <v>0.42400000000000038</v>
      </c>
      <c r="AC1846" s="76">
        <f t="shared" si="687"/>
        <v>3.4739722635479531E-4</v>
      </c>
      <c r="AD1846" s="76">
        <f t="shared" si="703"/>
        <v>1.3994608999999973</v>
      </c>
      <c r="AE1846" s="76">
        <f t="shared" si="688"/>
        <v>1.4550077533597161E-3</v>
      </c>
      <c r="AF1846" s="76">
        <f t="shared" si="703"/>
        <v>1.4938463000000004</v>
      </c>
      <c r="AG1846" s="76">
        <f t="shared" si="689"/>
        <v>4.0856732863603362E-4</v>
      </c>
      <c r="AH1846" s="76">
        <f t="shared" si="703"/>
        <v>1.3227212999999982</v>
      </c>
      <c r="AI1846" s="76">
        <f t="shared" si="690"/>
        <v>3.489747071783178E-4</v>
      </c>
      <c r="AJ1846" s="76">
        <f t="shared" si="703"/>
        <v>1.3644717000000037</v>
      </c>
      <c r="AK1846" s="76">
        <f t="shared" si="691"/>
        <v>1.022113356958787E-4</v>
      </c>
      <c r="AL1846" s="76">
        <f t="shared" si="692"/>
        <v>1.2211244000000079</v>
      </c>
      <c r="AN1846" s="76">
        <f t="shared" si="697"/>
        <v>19.088826673453802</v>
      </c>
      <c r="AO1846" s="76">
        <f t="shared" si="695"/>
        <v>19.066554456462843</v>
      </c>
      <c r="AP1846" s="76">
        <f t="shared" si="682"/>
        <v>20.153908682639756</v>
      </c>
      <c r="AQ1846" s="76">
        <f t="shared" si="704"/>
        <v>21.981135301214799</v>
      </c>
      <c r="AR1846" s="76">
        <f t="shared" si="702"/>
        <v>19.359459462243489</v>
      </c>
      <c r="AT1846" s="94">
        <f t="shared" si="698"/>
        <v>0.55576666666666696</v>
      </c>
      <c r="AU1846" s="94">
        <f t="shared" si="696"/>
        <v>0.56521111111111133</v>
      </c>
      <c r="AV1846" s="94">
        <f t="shared" si="683"/>
        <v>0.61896666666666689</v>
      </c>
      <c r="AW1846" s="94">
        <f t="shared" si="705"/>
        <v>0.67547645429362924</v>
      </c>
      <c r="AX1846" s="94">
        <f t="shared" si="699"/>
        <v>0.57240196004365018</v>
      </c>
      <c r="AY1846" s="94">
        <f t="shared" si="700"/>
        <v>0.6327767788748917</v>
      </c>
      <c r="BB1846" s="76">
        <f>100/AVERAGE(AA1817:AA1846)</f>
        <v>221.92632046160665</v>
      </c>
      <c r="BC1846" s="76">
        <f>100/AVERAGE(AA1757:AA1846)</f>
        <v>224.73032361166588</v>
      </c>
      <c r="BD1846" s="76">
        <f>100/AVERAGE(AA1667:AA1846)</f>
        <v>243.72080427865407</v>
      </c>
      <c r="BE1846" s="76">
        <f>100/AVERAGE(AA1482:AA1846)</f>
        <v>182.19573312568031</v>
      </c>
      <c r="BF1846" s="76">
        <f t="shared" si="701"/>
        <v>223.8570878714053</v>
      </c>
    </row>
    <row r="1847" spans="1:58" x14ac:dyDescent="0.45">
      <c r="A1847" s="6">
        <v>38735</v>
      </c>
      <c r="B1847" s="76">
        <v>140.1208</v>
      </c>
      <c r="C1847" s="76">
        <v>2.3256999999999999</v>
      </c>
      <c r="D1847" s="76">
        <v>5.1554000000000002</v>
      </c>
      <c r="E1847" s="76">
        <v>149.97423000000001</v>
      </c>
      <c r="F1847" s="76">
        <v>6.3250999999999999</v>
      </c>
      <c r="G1847" s="76">
        <v>5.4678000000000004</v>
      </c>
      <c r="H1847" s="76">
        <v>132.44717</v>
      </c>
      <c r="I1847" s="76">
        <v>2.3540999999999999</v>
      </c>
      <c r="J1847" s="76">
        <v>5.5401999999999996</v>
      </c>
      <c r="K1847" s="76">
        <v>136.61322000000001</v>
      </c>
      <c r="L1847" s="76">
        <v>2.3111000000000002</v>
      </c>
      <c r="M1847" s="76">
        <v>5.0225</v>
      </c>
      <c r="N1847" s="76">
        <v>122.12485</v>
      </c>
      <c r="O1847" s="3">
        <v>3.71</v>
      </c>
      <c r="P1847" s="34">
        <v>4.93</v>
      </c>
      <c r="Q1847" s="76">
        <v>4.976</v>
      </c>
      <c r="R1847" s="76">
        <v>5.22</v>
      </c>
      <c r="S1847" s="76">
        <v>5.5060000000000002</v>
      </c>
      <c r="T1847" s="76">
        <v>5.35</v>
      </c>
      <c r="U1847" s="76">
        <v>5.67</v>
      </c>
      <c r="V1847" s="76">
        <v>-3</v>
      </c>
      <c r="W1847" s="76">
        <v>100.5</v>
      </c>
      <c r="Y1847" s="76">
        <f t="shared" si="684"/>
        <v>5.1579999999999995</v>
      </c>
      <c r="Z1847" s="76">
        <f t="shared" si="685"/>
        <v>0.53000000000000025</v>
      </c>
      <c r="AA1847" s="76">
        <f t="shared" si="686"/>
        <v>0.41999999999999993</v>
      </c>
      <c r="AC1847" s="76">
        <f t="shared" si="687"/>
        <v>1.2484092981805972E-3</v>
      </c>
      <c r="AD1847" s="76">
        <f t="shared" ref="AD1847:AJ1862" si="706">AD1846*(1+AC1847)</f>
        <v>1.4012079999999976</v>
      </c>
      <c r="AE1847" s="76">
        <f t="shared" si="688"/>
        <v>3.9468585221922314E-3</v>
      </c>
      <c r="AF1847" s="76">
        <f t="shared" si="706"/>
        <v>1.4997423000000007</v>
      </c>
      <c r="AG1847" s="76">
        <f t="shared" si="689"/>
        <v>1.3233324359409604E-3</v>
      </c>
      <c r="AH1847" s="76">
        <f t="shared" si="706"/>
        <v>1.3244716999999981</v>
      </c>
      <c r="AI1847" s="76">
        <f t="shared" si="690"/>
        <v>1.2169545180014119E-3</v>
      </c>
      <c r="AJ1847" s="76">
        <f t="shared" si="706"/>
        <v>1.3661322000000038</v>
      </c>
      <c r="AK1847" s="76">
        <f t="shared" si="691"/>
        <v>1.0162764743704145E-4</v>
      </c>
      <c r="AL1847" s="76">
        <f t="shared" si="692"/>
        <v>1.221248500000008</v>
      </c>
      <c r="AN1847" s="76">
        <f t="shared" si="697"/>
        <v>19.084697889232416</v>
      </c>
      <c r="AO1847" s="76">
        <f t="shared" si="695"/>
        <v>19.059145292629349</v>
      </c>
      <c r="AP1847" s="76">
        <f t="shared" si="682"/>
        <v>20.134442144519429</v>
      </c>
      <c r="AQ1847" s="76">
        <f t="shared" si="704"/>
        <v>21.964535511849149</v>
      </c>
      <c r="AR1847" s="76">
        <f t="shared" si="702"/>
        <v>19.35177765327148</v>
      </c>
      <c r="AT1847" s="94">
        <f t="shared" si="698"/>
        <v>0.55656666666666699</v>
      </c>
      <c r="AU1847" s="94">
        <f t="shared" si="696"/>
        <v>0.5647000000000002</v>
      </c>
      <c r="AV1847" s="94">
        <f t="shared" si="683"/>
        <v>0.61746666666666683</v>
      </c>
      <c r="AW1847" s="94">
        <f t="shared" si="705"/>
        <v>0.67489750692520811</v>
      </c>
      <c r="AX1847" s="94">
        <f t="shared" si="699"/>
        <v>0.5724680684966007</v>
      </c>
      <c r="AY1847" s="94">
        <f t="shared" si="700"/>
        <v>0.63273791576853589</v>
      </c>
      <c r="BB1847" s="76">
        <f>100/AVERAGE(AA1818:AA1847)</f>
        <v>222.58495325715978</v>
      </c>
      <c r="BC1847" s="76">
        <f>100/AVERAGE(AA1758:AA1847)</f>
        <v>224.66861379465277</v>
      </c>
      <c r="BD1847" s="76">
        <f>100/AVERAGE(AA1668:AA1847)</f>
        <v>244.23006472096702</v>
      </c>
      <c r="BE1847" s="76">
        <f>100/AVERAGE(AA1483:AA1847)</f>
        <v>182.71468976046879</v>
      </c>
      <c r="BF1847" s="76">
        <f t="shared" si="701"/>
        <v>224.29254571714563</v>
      </c>
    </row>
    <row r="1848" spans="1:58" x14ac:dyDescent="0.45">
      <c r="A1848" s="6">
        <v>38736</v>
      </c>
      <c r="B1848" s="76">
        <v>140.12823</v>
      </c>
      <c r="C1848" s="76">
        <v>2.3281999999999998</v>
      </c>
      <c r="D1848" s="76">
        <v>5.1593</v>
      </c>
      <c r="E1848" s="76">
        <v>149.90188000000001</v>
      </c>
      <c r="F1848" s="76">
        <v>6.3215000000000003</v>
      </c>
      <c r="G1848" s="76">
        <v>5.4778000000000002</v>
      </c>
      <c r="H1848" s="76">
        <v>132.45103</v>
      </c>
      <c r="I1848" s="76">
        <v>2.3551000000000002</v>
      </c>
      <c r="J1848" s="76">
        <v>5.5453999999999999</v>
      </c>
      <c r="K1848" s="76">
        <v>136.62129999999999</v>
      </c>
      <c r="L1848" s="76">
        <v>2.3151000000000002</v>
      </c>
      <c r="M1848" s="76">
        <v>5.0259999999999998</v>
      </c>
      <c r="N1848" s="76">
        <v>122.13733000000001</v>
      </c>
      <c r="O1848" s="3">
        <v>3.73</v>
      </c>
      <c r="P1848" s="34">
        <v>4.9329999999999998</v>
      </c>
      <c r="Q1848" s="76">
        <v>4.9800000000000004</v>
      </c>
      <c r="R1848" s="76">
        <v>5.23</v>
      </c>
      <c r="S1848" s="76">
        <v>5.52</v>
      </c>
      <c r="T1848" s="76">
        <v>5.3550000000000004</v>
      </c>
      <c r="U1848" s="76">
        <v>5.68</v>
      </c>
      <c r="V1848" s="76">
        <v>-3</v>
      </c>
      <c r="W1848" s="76">
        <v>100.5</v>
      </c>
      <c r="Y1848" s="76">
        <f t="shared" si="684"/>
        <v>5.1657500000000001</v>
      </c>
      <c r="Z1848" s="76">
        <f t="shared" si="685"/>
        <v>0.53999999999999915</v>
      </c>
      <c r="AA1848" s="76">
        <f t="shared" si="686"/>
        <v>0.4220000000000006</v>
      </c>
      <c r="AC1848" s="76">
        <f t="shared" si="687"/>
        <v>5.3025674989104488E-5</v>
      </c>
      <c r="AD1848" s="76">
        <f t="shared" si="706"/>
        <v>1.4012822999999976</v>
      </c>
      <c r="AE1848" s="76">
        <f t="shared" si="688"/>
        <v>-4.8241621243860777E-4</v>
      </c>
      <c r="AF1848" s="76">
        <f t="shared" si="706"/>
        <v>1.4990188000000009</v>
      </c>
      <c r="AG1848" s="76">
        <f t="shared" si="689"/>
        <v>2.9143695557953819E-5</v>
      </c>
      <c r="AH1848" s="76">
        <f t="shared" si="706"/>
        <v>1.324510299999998</v>
      </c>
      <c r="AI1848" s="76">
        <f t="shared" si="690"/>
        <v>5.9145081273914712E-5</v>
      </c>
      <c r="AJ1848" s="76">
        <f t="shared" si="706"/>
        <v>1.3662130000000037</v>
      </c>
      <c r="AK1848" s="76">
        <f t="shared" si="691"/>
        <v>1.0219050422599629E-4</v>
      </c>
      <c r="AL1848" s="76">
        <f t="shared" si="692"/>
        <v>1.2213733000000082</v>
      </c>
      <c r="AN1848" s="76">
        <f t="shared" si="697"/>
        <v>19.081238372370361</v>
      </c>
      <c r="AO1848" s="76">
        <f t="shared" si="695"/>
        <v>19.052921606754047</v>
      </c>
      <c r="AP1848" s="76">
        <f t="shared" si="682"/>
        <v>20.114838968142283</v>
      </c>
      <c r="AQ1848" s="76">
        <f t="shared" si="704"/>
        <v>21.947860418923657</v>
      </c>
      <c r="AR1848" s="76">
        <f t="shared" si="702"/>
        <v>19.344762156014504</v>
      </c>
      <c r="AT1848" s="94">
        <f t="shared" si="698"/>
        <v>0.5580333333333336</v>
      </c>
      <c r="AU1848" s="94">
        <f t="shared" si="696"/>
        <v>0.56432222222222239</v>
      </c>
      <c r="AV1848" s="94">
        <f t="shared" si="683"/>
        <v>0.61602222222222225</v>
      </c>
      <c r="AW1848" s="94">
        <f t="shared" si="705"/>
        <v>0.67434626038781198</v>
      </c>
      <c r="AX1848" s="94">
        <f t="shared" si="699"/>
        <v>0.57294301183580987</v>
      </c>
      <c r="AY1848" s="94">
        <f t="shared" si="700"/>
        <v>0.63245871132975551</v>
      </c>
      <c r="BB1848" s="76">
        <f>100/AVERAGE(AA1819:AA1848)</f>
        <v>223.21428571428561</v>
      </c>
      <c r="BC1848" s="76">
        <f>100/AVERAGE(AA1759:AA1848)</f>
        <v>224.60133263457357</v>
      </c>
      <c r="BD1848" s="76">
        <f>100/AVERAGE(AA1669:AA1848)</f>
        <v>244.73480264857434</v>
      </c>
      <c r="BE1848" s="76">
        <f>100/AVERAGE(AA1484:AA1848)</f>
        <v>183.23109205730884</v>
      </c>
      <c r="BF1848" s="76">
        <f t="shared" si="701"/>
        <v>224.7097692900864</v>
      </c>
    </row>
    <row r="1849" spans="1:58" x14ac:dyDescent="0.45">
      <c r="A1849" s="6">
        <v>38737</v>
      </c>
      <c r="B1849" s="76">
        <v>140.15217000000001</v>
      </c>
      <c r="C1849" s="76">
        <v>2.327</v>
      </c>
      <c r="D1849" s="76">
        <v>5.1577999999999999</v>
      </c>
      <c r="E1849" s="76">
        <v>150.20253</v>
      </c>
      <c r="F1849" s="76">
        <v>6.3215000000000003</v>
      </c>
      <c r="G1849" s="76">
        <v>5.4485999999999999</v>
      </c>
      <c r="H1849" s="76">
        <v>132.47358</v>
      </c>
      <c r="I1849" s="76">
        <v>2.3527999999999998</v>
      </c>
      <c r="J1849" s="76">
        <v>5.5442</v>
      </c>
      <c r="K1849" s="76">
        <v>136.64164</v>
      </c>
      <c r="L1849" s="76">
        <v>2.3123999999999998</v>
      </c>
      <c r="M1849" s="76">
        <v>5.0254000000000003</v>
      </c>
      <c r="N1849" s="76">
        <v>122.14988</v>
      </c>
      <c r="O1849" s="3">
        <v>3.75</v>
      </c>
      <c r="P1849" s="34">
        <v>4.9260000000000002</v>
      </c>
      <c r="Q1849" s="76">
        <v>4.9729999999999999</v>
      </c>
      <c r="R1849" s="76">
        <v>5.22</v>
      </c>
      <c r="S1849" s="76">
        <v>5.5</v>
      </c>
      <c r="T1849" s="76">
        <v>5.3449999999999998</v>
      </c>
      <c r="U1849" s="76">
        <v>5.67</v>
      </c>
      <c r="V1849" s="76">
        <v>-3</v>
      </c>
      <c r="W1849" s="76">
        <v>100.5</v>
      </c>
      <c r="Y1849" s="76">
        <f t="shared" si="684"/>
        <v>5.1547499999999999</v>
      </c>
      <c r="Z1849" s="76">
        <f t="shared" si="685"/>
        <v>0.52700000000000014</v>
      </c>
      <c r="AA1849" s="76">
        <f t="shared" si="686"/>
        <v>0.41899999999999959</v>
      </c>
      <c r="AC1849" s="76">
        <f t="shared" si="687"/>
        <v>1.7084351953933208E-4</v>
      </c>
      <c r="AD1849" s="76">
        <f t="shared" si="706"/>
        <v>1.4015216999999978</v>
      </c>
      <c r="AE1849" s="76">
        <f t="shared" si="688"/>
        <v>2.0056452927741386E-3</v>
      </c>
      <c r="AF1849" s="76">
        <f t="shared" si="706"/>
        <v>1.5020253000000008</v>
      </c>
      <c r="AG1849" s="76">
        <f t="shared" si="689"/>
        <v>1.702516016672817E-4</v>
      </c>
      <c r="AH1849" s="76">
        <f t="shared" si="706"/>
        <v>1.3247357999999978</v>
      </c>
      <c r="AI1849" s="76">
        <f t="shared" si="690"/>
        <v>1.488786887549054E-4</v>
      </c>
      <c r="AJ1849" s="76">
        <f t="shared" si="706"/>
        <v>1.3664164000000036</v>
      </c>
      <c r="AK1849" s="76">
        <f t="shared" si="691"/>
        <v>1.0275318774355391E-4</v>
      </c>
      <c r="AL1849" s="76">
        <f t="shared" si="692"/>
        <v>1.221498800000008</v>
      </c>
      <c r="AN1849" s="76">
        <f t="shared" si="697"/>
        <v>19.083969465648853</v>
      </c>
      <c r="AO1849" s="76">
        <f t="shared" si="695"/>
        <v>19.047145388448012</v>
      </c>
      <c r="AP1849" s="76">
        <f t="shared" ref="AP1849:AP1912" si="707">100/AVERAGE(Y1670:Y1849)</f>
        <v>20.095520708434087</v>
      </c>
      <c r="AQ1849" s="76">
        <f t="shared" si="704"/>
        <v>21.931688273948691</v>
      </c>
      <c r="AR1849" s="76">
        <f t="shared" si="702"/>
        <v>19.341307105351149</v>
      </c>
      <c r="AT1849" s="94">
        <f t="shared" si="698"/>
        <v>0.55916666666666692</v>
      </c>
      <c r="AU1849" s="94">
        <f t="shared" si="696"/>
        <v>0.56380000000000019</v>
      </c>
      <c r="AV1849" s="94">
        <f t="shared" ref="AV1849:AV1912" si="708">AVERAGE(Z1670:Z1849)</f>
        <v>0.61450555555555575</v>
      </c>
      <c r="AW1849" s="94">
        <f t="shared" si="705"/>
        <v>0.67367590027700863</v>
      </c>
      <c r="AX1849" s="94">
        <f t="shared" si="699"/>
        <v>0.57318148031562177</v>
      </c>
      <c r="AY1849" s="94">
        <f t="shared" si="700"/>
        <v>0.63231852311660242</v>
      </c>
      <c r="BB1849" s="76">
        <f>100/AVERAGE(AA1820:AA1849)</f>
        <v>223.71364653243842</v>
      </c>
      <c r="BC1849" s="76">
        <f>100/AVERAGE(AA1760:AA1849)</f>
        <v>224.55089820359274</v>
      </c>
      <c r="BD1849" s="76">
        <f>100/AVERAGE(AA1670:AA1849)</f>
        <v>245.25165544867426</v>
      </c>
      <c r="BE1849" s="76">
        <f>100/AVERAGE(AA1485:AA1849)</f>
        <v>183.73469716494867</v>
      </c>
      <c r="BF1849" s="76">
        <f t="shared" si="701"/>
        <v>225.06176414189952</v>
      </c>
    </row>
    <row r="1850" spans="1:58" x14ac:dyDescent="0.45">
      <c r="A1850" s="6">
        <v>38738</v>
      </c>
      <c r="B1850" s="76">
        <v>140.17191</v>
      </c>
      <c r="C1850" s="76">
        <v>2.3243</v>
      </c>
      <c r="D1850" s="76">
        <v>5.1577999999999999</v>
      </c>
      <c r="E1850" s="76">
        <v>150.22494</v>
      </c>
      <c r="F1850" s="76">
        <v>6.3188000000000004</v>
      </c>
      <c r="G1850" s="76">
        <v>5.4485999999999999</v>
      </c>
      <c r="H1850" s="76">
        <v>132.49364</v>
      </c>
      <c r="I1850" s="76">
        <v>2.3500999999999999</v>
      </c>
      <c r="J1850" s="76">
        <v>5.5442</v>
      </c>
      <c r="K1850" s="76">
        <v>136.66038</v>
      </c>
      <c r="L1850" s="76">
        <v>2.3096999999999999</v>
      </c>
      <c r="M1850" s="76">
        <v>5.0254000000000003</v>
      </c>
      <c r="N1850" s="76">
        <v>122.16243</v>
      </c>
      <c r="O1850" s="3">
        <v>3.75</v>
      </c>
      <c r="P1850" s="34">
        <v>4.9260000000000002</v>
      </c>
      <c r="Q1850" s="76">
        <v>4.9729999999999999</v>
      </c>
      <c r="R1850" s="76">
        <v>5.22</v>
      </c>
      <c r="S1850" s="76">
        <v>5.5</v>
      </c>
      <c r="T1850" s="76">
        <v>5.3449999999999998</v>
      </c>
      <c r="U1850" s="76">
        <v>5.67</v>
      </c>
      <c r="V1850" s="76">
        <v>-3</v>
      </c>
      <c r="W1850" s="76">
        <v>100.5</v>
      </c>
      <c r="Y1850" s="76">
        <f t="shared" si="684"/>
        <v>5.1547499999999999</v>
      </c>
      <c r="Z1850" s="76">
        <f t="shared" si="685"/>
        <v>0.52700000000000014</v>
      </c>
      <c r="AA1850" s="76">
        <f t="shared" si="686"/>
        <v>0.41899999999999959</v>
      </c>
      <c r="AC1850" s="76">
        <f t="shared" si="687"/>
        <v>1.4084690946969403E-4</v>
      </c>
      <c r="AD1850" s="76">
        <f t="shared" si="706"/>
        <v>1.4017190999999976</v>
      </c>
      <c r="AE1850" s="76">
        <f t="shared" si="688"/>
        <v>1.4919855211492639E-4</v>
      </c>
      <c r="AF1850" s="76">
        <f t="shared" si="706"/>
        <v>1.5022494000000008</v>
      </c>
      <c r="AG1850" s="76">
        <f t="shared" si="689"/>
        <v>1.5142642027177189E-4</v>
      </c>
      <c r="AH1850" s="76">
        <f t="shared" si="706"/>
        <v>1.3249363999999977</v>
      </c>
      <c r="AI1850" s="76">
        <f t="shared" si="690"/>
        <v>1.3714706585776781E-4</v>
      </c>
      <c r="AJ1850" s="76">
        <f t="shared" si="706"/>
        <v>1.3666038000000036</v>
      </c>
      <c r="AK1850" s="76">
        <f t="shared" si="691"/>
        <v>1.0274263061083033E-4</v>
      </c>
      <c r="AL1850" s="76">
        <f t="shared" si="692"/>
        <v>1.221624300000008</v>
      </c>
      <c r="AN1850" s="76">
        <f t="shared" si="697"/>
        <v>19.088857038777423</v>
      </c>
      <c r="AO1850" s="76">
        <f t="shared" si="695"/>
        <v>19.041372671398797</v>
      </c>
      <c r="AP1850" s="76">
        <f t="shared" si="707"/>
        <v>20.076491432357276</v>
      </c>
      <c r="AQ1850" s="76">
        <f t="shared" si="704"/>
        <v>21.91774149850378</v>
      </c>
      <c r="AR1850" s="76">
        <f t="shared" si="702"/>
        <v>19.339169831331706</v>
      </c>
      <c r="AT1850" s="94">
        <f t="shared" si="698"/>
        <v>0.55973333333333364</v>
      </c>
      <c r="AU1850" s="94">
        <f t="shared" si="696"/>
        <v>0.56327777777777799</v>
      </c>
      <c r="AV1850" s="94">
        <f t="shared" si="708"/>
        <v>0.61304444444444472</v>
      </c>
      <c r="AW1850" s="94">
        <f t="shared" si="705"/>
        <v>0.67294736842105285</v>
      </c>
      <c r="AX1850" s="94">
        <f t="shared" si="699"/>
        <v>0.57311578947368447</v>
      </c>
      <c r="AY1850" s="94">
        <f t="shared" si="700"/>
        <v>0.63235714072241334</v>
      </c>
      <c r="BB1850" s="76">
        <f>100/AVERAGE(AA1821:AA1850)</f>
        <v>224.23200538156803</v>
      </c>
      <c r="BC1850" s="76">
        <f>100/AVERAGE(AA1761:AA1850)</f>
        <v>224.50048641772051</v>
      </c>
      <c r="BD1850" s="76">
        <f>100/AVERAGE(AA1671:AA1850)</f>
        <v>245.71366167958934</v>
      </c>
      <c r="BE1850" s="76">
        <f>100/AVERAGE(AA1486:AA1850)</f>
        <v>184.21039350368196</v>
      </c>
      <c r="BF1850" s="76">
        <f t="shared" si="701"/>
        <v>225.41538007398137</v>
      </c>
    </row>
    <row r="1851" spans="1:58" x14ac:dyDescent="0.45">
      <c r="A1851" s="6">
        <v>38739</v>
      </c>
      <c r="B1851" s="76">
        <v>140.19165000000001</v>
      </c>
      <c r="C1851" s="76">
        <v>2.3220999999999998</v>
      </c>
      <c r="D1851" s="76">
        <v>5.1577999999999999</v>
      </c>
      <c r="E1851" s="76">
        <v>150.24735999999999</v>
      </c>
      <c r="F1851" s="76">
        <v>6.319</v>
      </c>
      <c r="G1851" s="76">
        <v>5.4485999999999999</v>
      </c>
      <c r="H1851" s="76">
        <v>132.5137</v>
      </c>
      <c r="I1851" s="76">
        <v>2.3504</v>
      </c>
      <c r="J1851" s="76">
        <v>5.5442</v>
      </c>
      <c r="K1851" s="76">
        <v>136.67912999999999</v>
      </c>
      <c r="L1851" s="76">
        <v>2.3077000000000001</v>
      </c>
      <c r="M1851" s="76">
        <v>5.0254000000000003</v>
      </c>
      <c r="N1851" s="76">
        <v>122.17498000000001</v>
      </c>
      <c r="O1851" s="3">
        <v>3.75</v>
      </c>
      <c r="P1851" s="34">
        <v>4.9260000000000002</v>
      </c>
      <c r="Q1851" s="76">
        <v>4.9729999999999999</v>
      </c>
      <c r="R1851" s="76">
        <v>5.22</v>
      </c>
      <c r="S1851" s="76">
        <v>5.5</v>
      </c>
      <c r="T1851" s="76">
        <v>5.3449999999999998</v>
      </c>
      <c r="U1851" s="76">
        <v>5.67</v>
      </c>
      <c r="V1851" s="76">
        <v>-3</v>
      </c>
      <c r="W1851" s="76">
        <v>100.5</v>
      </c>
      <c r="Y1851" s="76">
        <f t="shared" si="684"/>
        <v>5.1547499999999999</v>
      </c>
      <c r="Z1851" s="76">
        <f t="shared" si="685"/>
        <v>0.52700000000000014</v>
      </c>
      <c r="AA1851" s="76">
        <f t="shared" si="686"/>
        <v>0.41899999999999959</v>
      </c>
      <c r="AC1851" s="76">
        <f t="shared" si="687"/>
        <v>1.4082707441187559E-4</v>
      </c>
      <c r="AD1851" s="76">
        <f t="shared" si="706"/>
        <v>1.4019164999999978</v>
      </c>
      <c r="AE1851" s="76">
        <f t="shared" si="688"/>
        <v>1.4924286207063098E-4</v>
      </c>
      <c r="AF1851" s="76">
        <f t="shared" si="706"/>
        <v>1.5024736000000007</v>
      </c>
      <c r="AG1851" s="76">
        <f t="shared" si="689"/>
        <v>1.5140349378284235E-4</v>
      </c>
      <c r="AH1851" s="76">
        <f t="shared" si="706"/>
        <v>1.3251369999999978</v>
      </c>
      <c r="AI1851" s="76">
        <f t="shared" si="690"/>
        <v>1.3720143321704903E-4</v>
      </c>
      <c r="AJ1851" s="76">
        <f t="shared" si="706"/>
        <v>1.3667913000000034</v>
      </c>
      <c r="AK1851" s="76">
        <f t="shared" si="691"/>
        <v>1.027320756472605E-4</v>
      </c>
      <c r="AL1851" s="76">
        <f t="shared" si="692"/>
        <v>1.2217498000000082</v>
      </c>
      <c r="AN1851" s="76">
        <f t="shared" si="697"/>
        <v>19.096937646907172</v>
      </c>
      <c r="AO1851" s="76">
        <f t="shared" si="695"/>
        <v>19.038412111814711</v>
      </c>
      <c r="AP1851" s="76">
        <f t="shared" si="707"/>
        <v>20.060079939418554</v>
      </c>
      <c r="AQ1851" s="76">
        <f t="shared" si="704"/>
        <v>21.903932394729519</v>
      </c>
      <c r="AR1851" s="76">
        <f t="shared" si="702"/>
        <v>19.339904393034519</v>
      </c>
      <c r="AT1851" s="94">
        <f t="shared" si="698"/>
        <v>0.55950000000000022</v>
      </c>
      <c r="AU1851" s="94">
        <f t="shared" si="696"/>
        <v>0.56305555555555586</v>
      </c>
      <c r="AV1851" s="94">
        <f t="shared" si="708"/>
        <v>0.61156666666666681</v>
      </c>
      <c r="AW1851" s="94">
        <f t="shared" si="705"/>
        <v>0.67214958448753481</v>
      </c>
      <c r="AX1851" s="94">
        <f t="shared" si="699"/>
        <v>0.57269013262822144</v>
      </c>
      <c r="AY1851" s="94">
        <f t="shared" si="700"/>
        <v>0.63260737116221366</v>
      </c>
      <c r="BB1851" s="76">
        <f>100/AVERAGE(AA1822:AA1851)</f>
        <v>224.82014388489196</v>
      </c>
      <c r="BC1851" s="76">
        <f>100/AVERAGE(AA1762:AA1851)</f>
        <v>224.45009726170872</v>
      </c>
      <c r="BD1851" s="76">
        <f>100/AVERAGE(AA1672:AA1851)</f>
        <v>246.06971975393026</v>
      </c>
      <c r="BE1851" s="76">
        <f>100/AVERAGE(AA1487:AA1851)</f>
        <v>184.68855942923673</v>
      </c>
      <c r="BF1851" s="76">
        <f t="shared" si="701"/>
        <v>225.7927285854538</v>
      </c>
    </row>
    <row r="1852" spans="1:58" x14ac:dyDescent="0.45">
      <c r="A1852" s="6">
        <v>38740</v>
      </c>
      <c r="B1852" s="76">
        <v>140.26087000000001</v>
      </c>
      <c r="C1852" s="76">
        <v>2.3197999999999999</v>
      </c>
      <c r="D1852" s="76">
        <v>5.1444999999999999</v>
      </c>
      <c r="E1852" s="76">
        <v>150.26979</v>
      </c>
      <c r="F1852" s="76">
        <v>6.3448000000000002</v>
      </c>
      <c r="G1852" s="76">
        <v>5.4496000000000002</v>
      </c>
      <c r="H1852" s="76">
        <v>132.57093</v>
      </c>
      <c r="I1852" s="76">
        <v>2.3475999999999999</v>
      </c>
      <c r="J1852" s="76">
        <v>5.5369000000000002</v>
      </c>
      <c r="K1852" s="76">
        <v>136.74884</v>
      </c>
      <c r="L1852" s="76">
        <v>2.3052000000000001</v>
      </c>
      <c r="M1852" s="76">
        <v>5.0119999999999996</v>
      </c>
      <c r="N1852" s="76">
        <v>122.18743000000001</v>
      </c>
      <c r="O1852" s="3">
        <v>3.72</v>
      </c>
      <c r="P1852" s="34">
        <v>4.92</v>
      </c>
      <c r="Q1852" s="76">
        <v>4.96</v>
      </c>
      <c r="R1852" s="76">
        <v>5.21</v>
      </c>
      <c r="S1852" s="76">
        <v>5.5</v>
      </c>
      <c r="T1852" s="76">
        <v>5.34</v>
      </c>
      <c r="U1852" s="76">
        <v>5.665</v>
      </c>
      <c r="V1852" s="76">
        <v>-3</v>
      </c>
      <c r="W1852" s="76">
        <v>100.5</v>
      </c>
      <c r="Y1852" s="76">
        <f t="shared" si="684"/>
        <v>5.1475</v>
      </c>
      <c r="Z1852" s="76">
        <f t="shared" si="685"/>
        <v>0.54</v>
      </c>
      <c r="AA1852" s="76">
        <f t="shared" si="686"/>
        <v>0.41999999999999993</v>
      </c>
      <c r="AC1852" s="76">
        <f t="shared" si="687"/>
        <v>4.9375265930606815E-4</v>
      </c>
      <c r="AD1852" s="76">
        <f t="shared" si="706"/>
        <v>1.4026086999999978</v>
      </c>
      <c r="AE1852" s="76">
        <f t="shared" si="688"/>
        <v>1.4928714887241235E-4</v>
      </c>
      <c r="AF1852" s="76">
        <f t="shared" si="706"/>
        <v>1.5026979000000009</v>
      </c>
      <c r="AG1852" s="76">
        <f t="shared" si="689"/>
        <v>4.3187987355275403E-4</v>
      </c>
      <c r="AH1852" s="76">
        <f t="shared" si="706"/>
        <v>1.3257092999999978</v>
      </c>
      <c r="AI1852" s="76">
        <f t="shared" si="690"/>
        <v>5.1002665878852049E-4</v>
      </c>
      <c r="AJ1852" s="76">
        <f t="shared" si="706"/>
        <v>1.3674884000000036</v>
      </c>
      <c r="AK1852" s="76">
        <f t="shared" si="691"/>
        <v>1.0190302466184242E-4</v>
      </c>
      <c r="AL1852" s="76">
        <f t="shared" si="692"/>
        <v>1.2218743000000083</v>
      </c>
      <c r="AN1852" s="76">
        <f t="shared" si="697"/>
        <v>19.105907228083137</v>
      </c>
      <c r="AO1852" s="76">
        <f t="shared" si="695"/>
        <v>19.0369623776743</v>
      </c>
      <c r="AP1852" s="76">
        <f t="shared" si="707"/>
        <v>20.044052372881726</v>
      </c>
      <c r="AQ1852" s="76">
        <f t="shared" si="704"/>
        <v>21.890886094422665</v>
      </c>
      <c r="AR1852" s="76">
        <f t="shared" si="702"/>
        <v>19.341622918914148</v>
      </c>
      <c r="AT1852" s="94">
        <f t="shared" si="698"/>
        <v>0.55970000000000009</v>
      </c>
      <c r="AU1852" s="94">
        <f t="shared" si="696"/>
        <v>0.56316666666666693</v>
      </c>
      <c r="AV1852" s="94">
        <f t="shared" si="708"/>
        <v>0.61012222222222234</v>
      </c>
      <c r="AW1852" s="94">
        <f t="shared" si="705"/>
        <v>0.67144321329639922</v>
      </c>
      <c r="AX1852" s="94">
        <f t="shared" si="699"/>
        <v>0.57260044908923036</v>
      </c>
      <c r="AY1852" s="94">
        <f t="shared" si="700"/>
        <v>0.63266009332948003</v>
      </c>
      <c r="BB1852" s="76">
        <f>100/AVERAGE(AA1823:AA1852)</f>
        <v>225.39444027047318</v>
      </c>
      <c r="BC1852" s="76">
        <f>100/AVERAGE(AA1763:AA1852)</f>
        <v>224.36616558223011</v>
      </c>
      <c r="BD1852" s="76">
        <f>100/AVERAGE(AA1673:AA1852)</f>
        <v>246.33912686465021</v>
      </c>
      <c r="BE1852" s="76">
        <f>100/AVERAGE(AA1488:AA1852)</f>
        <v>185.1682748404512</v>
      </c>
      <c r="BF1852" s="76">
        <f t="shared" si="701"/>
        <v>226.14163328061184</v>
      </c>
    </row>
    <row r="1853" spans="1:58" x14ac:dyDescent="0.45">
      <c r="A1853" s="6">
        <v>38741</v>
      </c>
      <c r="B1853" s="76">
        <v>140.19299000000001</v>
      </c>
      <c r="C1853" s="76">
        <v>2.3176000000000001</v>
      </c>
      <c r="D1853" s="76">
        <v>5.1737000000000002</v>
      </c>
      <c r="E1853" s="76">
        <v>149.82017999999999</v>
      </c>
      <c r="F1853" s="76">
        <v>6.3384</v>
      </c>
      <c r="G1853" s="76">
        <v>5.4992000000000001</v>
      </c>
      <c r="H1853" s="76">
        <v>132.51094000000001</v>
      </c>
      <c r="I1853" s="76">
        <v>2.3447</v>
      </c>
      <c r="J1853" s="76">
        <v>5.5629999999999997</v>
      </c>
      <c r="K1853" s="76">
        <v>136.68163999999999</v>
      </c>
      <c r="L1853" s="76">
        <v>2.3022</v>
      </c>
      <c r="M1853" s="76">
        <v>5.0396000000000001</v>
      </c>
      <c r="N1853" s="76">
        <v>122.19999</v>
      </c>
      <c r="O1853" s="3">
        <v>3.75</v>
      </c>
      <c r="P1853" s="34">
        <v>4.9560000000000004</v>
      </c>
      <c r="Q1853" s="76">
        <v>4.9930000000000003</v>
      </c>
      <c r="R1853" s="76">
        <v>5.25</v>
      </c>
      <c r="S1853" s="76">
        <v>5.5430000000000001</v>
      </c>
      <c r="T1853" s="76">
        <v>5.375</v>
      </c>
      <c r="U1853" s="76">
        <v>5.7</v>
      </c>
      <c r="V1853" s="76">
        <v>-3</v>
      </c>
      <c r="W1853" s="76">
        <v>100.5</v>
      </c>
      <c r="Y1853" s="76">
        <f t="shared" si="684"/>
        <v>5.1855000000000002</v>
      </c>
      <c r="Z1853" s="76">
        <f t="shared" si="685"/>
        <v>0.54999999999999982</v>
      </c>
      <c r="AA1853" s="76">
        <f t="shared" si="686"/>
        <v>0.41899999999999959</v>
      </c>
      <c r="AC1853" s="76">
        <f t="shared" si="687"/>
        <v>-4.8395536117806781E-4</v>
      </c>
      <c r="AD1853" s="76">
        <f t="shared" si="706"/>
        <v>1.4019298999999978</v>
      </c>
      <c r="AE1853" s="76">
        <f t="shared" si="688"/>
        <v>-2.9920185554263012E-3</v>
      </c>
      <c r="AF1853" s="76">
        <f t="shared" si="706"/>
        <v>1.4982018000000008</v>
      </c>
      <c r="AG1853" s="76">
        <f t="shared" si="689"/>
        <v>-4.5251247766009417E-4</v>
      </c>
      <c r="AH1853" s="76">
        <f t="shared" si="706"/>
        <v>1.3251093999999977</v>
      </c>
      <c r="AI1853" s="76">
        <f t="shared" si="690"/>
        <v>-4.9141184671119831E-4</v>
      </c>
      <c r="AJ1853" s="76">
        <f t="shared" si="706"/>
        <v>1.3668164000000034</v>
      </c>
      <c r="AK1853" s="76">
        <f t="shared" si="691"/>
        <v>1.0279289776371492E-4</v>
      </c>
      <c r="AL1853" s="76">
        <f t="shared" si="692"/>
        <v>1.2219999000000084</v>
      </c>
      <c r="AN1853" s="76">
        <f t="shared" si="697"/>
        <v>19.110258227364294</v>
      </c>
      <c r="AO1853" s="76">
        <f t="shared" si="695"/>
        <v>19.03440574585262</v>
      </c>
      <c r="AP1853" s="76">
        <f t="shared" si="707"/>
        <v>20.02825653192378</v>
      </c>
      <c r="AQ1853" s="76">
        <f t="shared" si="704"/>
        <v>21.87760603688228</v>
      </c>
      <c r="AR1853" s="76">
        <f t="shared" si="702"/>
        <v>19.340541310733673</v>
      </c>
      <c r="AT1853" s="94">
        <f t="shared" si="698"/>
        <v>0.56023333333333347</v>
      </c>
      <c r="AU1853" s="94">
        <f t="shared" si="696"/>
        <v>0.56343333333333345</v>
      </c>
      <c r="AV1853" s="94">
        <f t="shared" si="708"/>
        <v>0.60875000000000012</v>
      </c>
      <c r="AW1853" s="94">
        <f t="shared" si="705"/>
        <v>0.67072576177285348</v>
      </c>
      <c r="AX1853" s="94">
        <f t="shared" si="699"/>
        <v>0.57274435280785707</v>
      </c>
      <c r="AY1853" s="94">
        <f t="shared" si="700"/>
        <v>0.63257549680252489</v>
      </c>
      <c r="BB1853" s="76">
        <f>100/AVERAGE(AA1824:AA1853)</f>
        <v>225.98870056497165</v>
      </c>
      <c r="BC1853" s="76">
        <f>100/AVERAGE(AA1764:AA1853)</f>
        <v>224.28229665071768</v>
      </c>
      <c r="BD1853" s="76">
        <f>100/AVERAGE(AA1674:AA1853)</f>
        <v>246.54156964799338</v>
      </c>
      <c r="BE1853" s="76">
        <f>100/AVERAGE(AA1489:AA1853)</f>
        <v>185.662765205272</v>
      </c>
      <c r="BF1853" s="76">
        <f t="shared" si="701"/>
        <v>226.49298458332808</v>
      </c>
    </row>
    <row r="1854" spans="1:58" x14ac:dyDescent="0.45">
      <c r="A1854" s="6">
        <v>38742</v>
      </c>
      <c r="B1854" s="76">
        <v>140.33178000000001</v>
      </c>
      <c r="C1854" s="76">
        <v>2.3163999999999998</v>
      </c>
      <c r="D1854" s="76">
        <v>5.1375000000000002</v>
      </c>
      <c r="E1854" s="76">
        <v>150.32456999999999</v>
      </c>
      <c r="F1854" s="76">
        <v>6.3403</v>
      </c>
      <c r="G1854" s="76">
        <v>5.4482999999999997</v>
      </c>
      <c r="H1854" s="76">
        <v>132.64372</v>
      </c>
      <c r="I1854" s="76">
        <v>2.3519999999999999</v>
      </c>
      <c r="J1854" s="76">
        <v>5.5316000000000001</v>
      </c>
      <c r="K1854" s="76">
        <v>136.82083</v>
      </c>
      <c r="L1854" s="76">
        <v>2.2999999999999998</v>
      </c>
      <c r="M1854" s="76">
        <v>5.0015000000000001</v>
      </c>
      <c r="N1854" s="76">
        <v>122.21254</v>
      </c>
      <c r="O1854" s="3">
        <v>3.75</v>
      </c>
      <c r="P1854" s="34">
        <v>4.9160000000000004</v>
      </c>
      <c r="Q1854" s="76">
        <v>4.95</v>
      </c>
      <c r="R1854" s="76">
        <v>5.1929999999999996</v>
      </c>
      <c r="S1854" s="76">
        <v>5.49</v>
      </c>
      <c r="T1854" s="76">
        <v>5.335</v>
      </c>
      <c r="U1854" s="76">
        <v>5.6550000000000002</v>
      </c>
      <c r="V1854" s="76">
        <v>-3</v>
      </c>
      <c r="W1854" s="76">
        <v>100.5</v>
      </c>
      <c r="Y1854" s="76">
        <f t="shared" si="684"/>
        <v>5.1372499999999999</v>
      </c>
      <c r="Z1854" s="76">
        <f t="shared" si="685"/>
        <v>0.54</v>
      </c>
      <c r="AA1854" s="76">
        <f t="shared" si="686"/>
        <v>0.41899999999999959</v>
      </c>
      <c r="AC1854" s="76">
        <f t="shared" si="687"/>
        <v>9.8999243828101768E-4</v>
      </c>
      <c r="AD1854" s="76">
        <f t="shared" si="706"/>
        <v>1.403317799999998</v>
      </c>
      <c r="AE1854" s="76">
        <f t="shared" si="688"/>
        <v>3.3666359231445675E-3</v>
      </c>
      <c r="AF1854" s="76">
        <f t="shared" si="706"/>
        <v>1.5032457000000006</v>
      </c>
      <c r="AG1854" s="76">
        <f t="shared" si="689"/>
        <v>1.0020304738611596E-3</v>
      </c>
      <c r="AH1854" s="76">
        <f t="shared" si="706"/>
        <v>1.3264371999999975</v>
      </c>
      <c r="AI1854" s="76">
        <f t="shared" si="690"/>
        <v>1.0183518430129102E-3</v>
      </c>
      <c r="AJ1854" s="76">
        <f t="shared" si="706"/>
        <v>1.3682083000000036</v>
      </c>
      <c r="AK1854" s="76">
        <f t="shared" si="691"/>
        <v>1.027004994027525E-4</v>
      </c>
      <c r="AL1854" s="76">
        <f t="shared" si="692"/>
        <v>1.2221254000000086</v>
      </c>
      <c r="AN1854" s="76">
        <f t="shared" si="697"/>
        <v>19.120093306055335</v>
      </c>
      <c r="AO1854" s="76">
        <f t="shared" si="695"/>
        <v>19.036418784291996</v>
      </c>
      <c r="AP1854" s="76">
        <f t="shared" si="707"/>
        <v>20.013720517287947</v>
      </c>
      <c r="AQ1854" s="76">
        <f t="shared" si="704"/>
        <v>21.864076502403659</v>
      </c>
      <c r="AR1854" s="76">
        <f t="shared" si="702"/>
        <v>19.343857746940156</v>
      </c>
      <c r="AT1854" s="94">
        <f t="shared" si="698"/>
        <v>0.56056666666666677</v>
      </c>
      <c r="AU1854" s="94">
        <f t="shared" si="696"/>
        <v>0.56347777777777808</v>
      </c>
      <c r="AV1854" s="94">
        <f t="shared" si="708"/>
        <v>0.60739444444444468</v>
      </c>
      <c r="AW1854" s="94">
        <f t="shared" si="705"/>
        <v>0.66998060941828275</v>
      </c>
      <c r="AX1854" s="94">
        <f t="shared" si="699"/>
        <v>0.57271957315537669</v>
      </c>
      <c r="AY1854" s="94">
        <f t="shared" si="700"/>
        <v>0.63259006399063511</v>
      </c>
      <c r="BB1854" s="76">
        <f>100/AVERAGE(AA1825:AA1854)</f>
        <v>226.58610271903314</v>
      </c>
      <c r="BC1854" s="76">
        <f>100/AVERAGE(AA1765:AA1854)</f>
        <v>224.15940224159408</v>
      </c>
      <c r="BD1854" s="76">
        <f>100/AVERAGE(AA1675:AA1854)</f>
        <v>246.7443454420835</v>
      </c>
      <c r="BE1854" s="76">
        <f>100/AVERAGE(AA1490:AA1854)</f>
        <v>186.1769956643715</v>
      </c>
      <c r="BF1854" s="76">
        <f t="shared" si="701"/>
        <v>226.83634900311745</v>
      </c>
    </row>
    <row r="1855" spans="1:58" x14ac:dyDescent="0.45">
      <c r="A1855" s="6">
        <v>38743</v>
      </c>
      <c r="B1855" s="76">
        <v>140.42140000000001</v>
      </c>
      <c r="C1855" s="76">
        <v>2.3159999999999998</v>
      </c>
      <c r="D1855" s="76">
        <v>5.1182999999999996</v>
      </c>
      <c r="E1855" s="76">
        <v>150.72875999999999</v>
      </c>
      <c r="F1855" s="76">
        <v>6.3413000000000004</v>
      </c>
      <c r="G1855" s="76">
        <v>5.4082999999999997</v>
      </c>
      <c r="H1855" s="76">
        <v>132.72651999999999</v>
      </c>
      <c r="I1855" s="76">
        <v>2.3506</v>
      </c>
      <c r="J1855" s="76">
        <v>5.5114999999999998</v>
      </c>
      <c r="K1855" s="76">
        <v>136.90602999999999</v>
      </c>
      <c r="L1855" s="76">
        <v>2.2978000000000001</v>
      </c>
      <c r="M1855" s="76">
        <v>4.9802999999999997</v>
      </c>
      <c r="N1855" s="76">
        <v>122.2251</v>
      </c>
      <c r="O1855" s="3">
        <v>3.75</v>
      </c>
      <c r="P1855" s="34">
        <v>4.8959999999999999</v>
      </c>
      <c r="Q1855" s="76">
        <v>4.93</v>
      </c>
      <c r="R1855" s="76">
        <v>5.1630000000000003</v>
      </c>
      <c r="S1855" s="76">
        <v>5.4459999999999997</v>
      </c>
      <c r="T1855" s="76">
        <v>5.3150000000000004</v>
      </c>
      <c r="U1855" s="76">
        <v>5.63</v>
      </c>
      <c r="V1855" s="76">
        <v>-3</v>
      </c>
      <c r="W1855" s="76">
        <v>100.5</v>
      </c>
      <c r="Y1855" s="76">
        <f t="shared" si="684"/>
        <v>5.1087500000000006</v>
      </c>
      <c r="Z1855" s="76">
        <f t="shared" si="685"/>
        <v>0.51600000000000001</v>
      </c>
      <c r="AA1855" s="76">
        <f t="shared" si="686"/>
        <v>0.41900000000000048</v>
      </c>
      <c r="AC1855" s="76">
        <f t="shared" si="687"/>
        <v>6.3862939670533692E-4</v>
      </c>
      <c r="AD1855" s="76">
        <f t="shared" si="706"/>
        <v>1.4042139999999979</v>
      </c>
      <c r="AE1855" s="76">
        <f t="shared" si="688"/>
        <v>2.6887820134793294E-3</v>
      </c>
      <c r="AF1855" s="76">
        <f t="shared" si="706"/>
        <v>1.5072876000000006</v>
      </c>
      <c r="AG1855" s="76">
        <f t="shared" si="689"/>
        <v>6.2422857260036047E-4</v>
      </c>
      <c r="AH1855" s="76">
        <f t="shared" si="706"/>
        <v>1.3272651999999976</v>
      </c>
      <c r="AI1855" s="76">
        <f t="shared" si="690"/>
        <v>6.2271219959697532E-4</v>
      </c>
      <c r="AJ1855" s="76">
        <f t="shared" si="706"/>
        <v>1.3690603000000034</v>
      </c>
      <c r="AK1855" s="76">
        <f t="shared" si="691"/>
        <v>1.0277177775686042E-4</v>
      </c>
      <c r="AL1855" s="76">
        <f t="shared" si="692"/>
        <v>1.2222510000000084</v>
      </c>
      <c r="AN1855" s="76">
        <f t="shared" si="697"/>
        <v>19.135887123780481</v>
      </c>
      <c r="AO1855" s="76">
        <f t="shared" si="695"/>
        <v>19.038240951150524</v>
      </c>
      <c r="AP1855" s="76">
        <f t="shared" si="707"/>
        <v>19.999838890186705</v>
      </c>
      <c r="AQ1855" s="76">
        <f t="shared" si="704"/>
        <v>21.850315023882075</v>
      </c>
      <c r="AR1855" s="76">
        <f t="shared" si="702"/>
        <v>19.35045104030505</v>
      </c>
      <c r="AT1855" s="94">
        <f t="shared" si="698"/>
        <v>0.55976666666666686</v>
      </c>
      <c r="AU1855" s="94">
        <f t="shared" si="696"/>
        <v>0.56332222222222239</v>
      </c>
      <c r="AV1855" s="94">
        <f t="shared" si="708"/>
        <v>0.60590555555555592</v>
      </c>
      <c r="AW1855" s="94">
        <f t="shared" si="705"/>
        <v>0.66916897506925233</v>
      </c>
      <c r="AX1855" s="94">
        <f t="shared" si="699"/>
        <v>0.57200086250314797</v>
      </c>
      <c r="AY1855" s="94">
        <f t="shared" si="700"/>
        <v>0.63301257166204516</v>
      </c>
      <c r="BB1855" s="76">
        <f>100/AVERAGE(AA1826:AA1855)</f>
        <v>227.2382972276927</v>
      </c>
      <c r="BC1855" s="76">
        <f>100/AVERAGE(AA1766:AA1855)</f>
        <v>224.07568778787507</v>
      </c>
      <c r="BD1855" s="76">
        <f>100/AVERAGE(AA1676:AA1855)</f>
        <v>246.94745506928243</v>
      </c>
      <c r="BE1855" s="76">
        <f>100/AVERAGE(AA1491:AA1855)</f>
        <v>186.70076726342728</v>
      </c>
      <c r="BF1855" s="76">
        <f t="shared" si="701"/>
        <v>227.22076481503808</v>
      </c>
    </row>
    <row r="1856" spans="1:58" x14ac:dyDescent="0.45">
      <c r="A1856" s="6">
        <v>38744</v>
      </c>
      <c r="B1856" s="76">
        <v>140.44175000000001</v>
      </c>
      <c r="C1856" s="76">
        <v>2.3153999999999999</v>
      </c>
      <c r="D1856" s="76">
        <v>5.1170999999999998</v>
      </c>
      <c r="E1856" s="76">
        <v>150.75111999999999</v>
      </c>
      <c r="F1856" s="76">
        <v>6.3384999999999998</v>
      </c>
      <c r="G1856" s="76">
        <v>5.4082999999999997</v>
      </c>
      <c r="H1856" s="76">
        <v>132.75050999999999</v>
      </c>
      <c r="I1856" s="76">
        <v>2.3639999999999999</v>
      </c>
      <c r="J1856" s="76">
        <v>5.5147000000000004</v>
      </c>
      <c r="K1856" s="76">
        <v>136.92479</v>
      </c>
      <c r="L1856" s="76">
        <v>2.2951000000000001</v>
      </c>
      <c r="M1856" s="76">
        <v>4.9802</v>
      </c>
      <c r="N1856" s="76">
        <v>122.23759</v>
      </c>
      <c r="O1856" s="3">
        <v>3.73</v>
      </c>
      <c r="P1856" s="34">
        <v>4.8959999999999999</v>
      </c>
      <c r="Q1856" s="76">
        <v>4.9260000000000002</v>
      </c>
      <c r="R1856" s="76">
        <v>5.16</v>
      </c>
      <c r="S1856" s="76">
        <v>5.4429999999999996</v>
      </c>
      <c r="T1856" s="76">
        <v>5.3150000000000004</v>
      </c>
      <c r="U1856" s="76">
        <v>5.63</v>
      </c>
      <c r="V1856" s="76">
        <v>-3</v>
      </c>
      <c r="W1856" s="76">
        <v>100.5</v>
      </c>
      <c r="Y1856" s="76">
        <f t="shared" si="684"/>
        <v>5.1062499999999993</v>
      </c>
      <c r="Z1856" s="76">
        <f t="shared" si="685"/>
        <v>0.51699999999999946</v>
      </c>
      <c r="AA1856" s="76">
        <f t="shared" si="686"/>
        <v>0.41900000000000048</v>
      </c>
      <c r="AC1856" s="76">
        <f t="shared" si="687"/>
        <v>1.4492093085527458E-4</v>
      </c>
      <c r="AD1856" s="76">
        <f t="shared" si="706"/>
        <v>1.4044174999999979</v>
      </c>
      <c r="AE1856" s="76">
        <f t="shared" si="688"/>
        <v>1.4834594273849255E-4</v>
      </c>
      <c r="AF1856" s="76">
        <f t="shared" si="706"/>
        <v>1.5075112000000006</v>
      </c>
      <c r="AG1856" s="76">
        <f t="shared" si="689"/>
        <v>1.8074760040409643E-4</v>
      </c>
      <c r="AH1856" s="76">
        <f t="shared" si="706"/>
        <v>1.3275050999999976</v>
      </c>
      <c r="AI1856" s="76">
        <f t="shared" si="690"/>
        <v>1.3702829597805888E-4</v>
      </c>
      <c r="AJ1856" s="76">
        <f t="shared" si="706"/>
        <v>1.3692479000000037</v>
      </c>
      <c r="AK1856" s="76">
        <f t="shared" si="691"/>
        <v>1.021885030161318E-4</v>
      </c>
      <c r="AL1856" s="76">
        <f t="shared" si="692"/>
        <v>1.2223759000000083</v>
      </c>
      <c r="AN1856" s="76">
        <f t="shared" si="697"/>
        <v>19.144648990837688</v>
      </c>
      <c r="AO1856" s="76">
        <f t="shared" si="695"/>
        <v>19.040164168526616</v>
      </c>
      <c r="AP1856" s="76">
        <f t="shared" si="707"/>
        <v>19.986031984313172</v>
      </c>
      <c r="AQ1856" s="76">
        <f t="shared" si="704"/>
        <v>21.836385423120898</v>
      </c>
      <c r="AR1856" s="76">
        <f t="shared" si="702"/>
        <v>19.353238830785106</v>
      </c>
      <c r="AT1856" s="94">
        <f t="shared" si="698"/>
        <v>0.55876666666666674</v>
      </c>
      <c r="AU1856" s="94">
        <f t="shared" si="696"/>
        <v>0.563177777777778</v>
      </c>
      <c r="AV1856" s="94">
        <f t="shared" si="708"/>
        <v>0.60442222222222253</v>
      </c>
      <c r="AW1856" s="94">
        <f t="shared" si="705"/>
        <v>0.66838504155124667</v>
      </c>
      <c r="AX1856" s="94">
        <f t="shared" si="699"/>
        <v>0.57117810794929924</v>
      </c>
      <c r="AY1856" s="94">
        <f t="shared" si="700"/>
        <v>0.63349624351192058</v>
      </c>
      <c r="BB1856" s="76">
        <f>100/AVERAGE(AA1827:AA1856)</f>
        <v>228.06750798236271</v>
      </c>
      <c r="BC1856" s="76">
        <f>100/AVERAGE(AA1767:AA1856)</f>
        <v>223.99203583872585</v>
      </c>
      <c r="BD1856" s="76">
        <f>100/AVERAGE(AA1677:AA1856)</f>
        <v>247.15089935466145</v>
      </c>
      <c r="BE1856" s="76">
        <f>100/AVERAGE(AA1492:AA1856)</f>
        <v>187.22365275911253</v>
      </c>
      <c r="BF1856" s="76">
        <f t="shared" si="701"/>
        <v>227.70175734744564</v>
      </c>
    </row>
    <row r="1857" spans="1:58" x14ac:dyDescent="0.45">
      <c r="A1857" s="6">
        <v>38745</v>
      </c>
      <c r="B1857" s="76">
        <v>140.46138999999999</v>
      </c>
      <c r="C1857" s="76">
        <v>2.3138000000000001</v>
      </c>
      <c r="D1857" s="76">
        <v>5.1174999999999997</v>
      </c>
      <c r="E1857" s="76">
        <v>150.77349000000001</v>
      </c>
      <c r="F1857" s="76">
        <v>6.3357999999999999</v>
      </c>
      <c r="G1857" s="76">
        <v>5.4082999999999997</v>
      </c>
      <c r="H1857" s="76">
        <v>132.77054000000001</v>
      </c>
      <c r="I1857" s="76">
        <v>2.3637000000000001</v>
      </c>
      <c r="J1857" s="76">
        <v>5.5147000000000004</v>
      </c>
      <c r="K1857" s="76">
        <v>136.94342</v>
      </c>
      <c r="L1857" s="76">
        <v>2.2924000000000002</v>
      </c>
      <c r="M1857" s="76">
        <v>4.9802</v>
      </c>
      <c r="N1857" s="76">
        <v>122.25008</v>
      </c>
      <c r="O1857" s="3">
        <v>3.73</v>
      </c>
      <c r="P1857" s="34">
        <v>4.8959999999999999</v>
      </c>
      <c r="Q1857" s="76">
        <v>4.9260000000000002</v>
      </c>
      <c r="R1857" s="76">
        <v>5.16</v>
      </c>
      <c r="S1857" s="76">
        <v>5.4429999999999996</v>
      </c>
      <c r="T1857" s="76">
        <v>5.3150000000000004</v>
      </c>
      <c r="U1857" s="76">
        <v>5.63</v>
      </c>
      <c r="V1857" s="76">
        <v>-3</v>
      </c>
      <c r="W1857" s="76">
        <v>100.5</v>
      </c>
      <c r="Y1857" s="76">
        <f t="shared" si="684"/>
        <v>5.1062499999999993</v>
      </c>
      <c r="Z1857" s="76">
        <f t="shared" si="685"/>
        <v>0.51699999999999946</v>
      </c>
      <c r="AA1857" s="76">
        <f t="shared" si="686"/>
        <v>0.41900000000000048</v>
      </c>
      <c r="AC1857" s="76">
        <f t="shared" si="687"/>
        <v>1.3984445508530285E-4</v>
      </c>
      <c r="AD1857" s="76">
        <f t="shared" si="706"/>
        <v>1.4046138999999975</v>
      </c>
      <c r="AE1857" s="76">
        <f t="shared" si="688"/>
        <v>1.4839027398294569E-4</v>
      </c>
      <c r="AF1857" s="76">
        <f t="shared" si="706"/>
        <v>1.5077349000000009</v>
      </c>
      <c r="AG1857" s="76">
        <f t="shared" si="689"/>
        <v>1.5088454274136964E-4</v>
      </c>
      <c r="AH1857" s="76">
        <f t="shared" si="706"/>
        <v>1.3277053999999979</v>
      </c>
      <c r="AI1857" s="76">
        <f t="shared" si="690"/>
        <v>1.3606009547295628E-4</v>
      </c>
      <c r="AJ1857" s="76">
        <f t="shared" si="706"/>
        <v>1.3694342000000039</v>
      </c>
      <c r="AK1857" s="76">
        <f t="shared" si="691"/>
        <v>1.021780615930723E-4</v>
      </c>
      <c r="AL1857" s="76">
        <f t="shared" si="692"/>
        <v>1.2225008000000084</v>
      </c>
      <c r="AN1857" s="76">
        <f t="shared" si="697"/>
        <v>19.163910523701766</v>
      </c>
      <c r="AO1857" s="76">
        <f t="shared" si="695"/>
        <v>19.042087774503599</v>
      </c>
      <c r="AP1857" s="76">
        <f t="shared" si="707"/>
        <v>19.976012138756694</v>
      </c>
      <c r="AQ1857" s="76">
        <f t="shared" si="704"/>
        <v>21.823965168951577</v>
      </c>
      <c r="AR1857" s="76">
        <f t="shared" si="702"/>
        <v>19.362338841666567</v>
      </c>
      <c r="AT1857" s="94">
        <f t="shared" si="698"/>
        <v>0.55790000000000017</v>
      </c>
      <c r="AU1857" s="94">
        <f t="shared" si="696"/>
        <v>0.5630333333333335</v>
      </c>
      <c r="AV1857" s="94">
        <f t="shared" si="708"/>
        <v>0.60312777777777815</v>
      </c>
      <c r="AW1857" s="94">
        <f t="shared" si="705"/>
        <v>0.66768698060941845</v>
      </c>
      <c r="AX1857" s="94">
        <f t="shared" si="699"/>
        <v>0.57045774154285267</v>
      </c>
      <c r="AY1857" s="94">
        <f t="shared" si="700"/>
        <v>0.63391972454981249</v>
      </c>
      <c r="BB1857" s="76">
        <f>100/AVERAGE(AA1828:AA1857)</f>
        <v>228.7631538813481</v>
      </c>
      <c r="BC1857" s="76">
        <f>100/AVERAGE(AA1768:AA1857)</f>
        <v>223.90844632416977</v>
      </c>
      <c r="BD1857" s="76">
        <f>100/AVERAGE(AA1678:AA1857)</f>
        <v>247.20181281329388</v>
      </c>
      <c r="BE1857" s="76">
        <f>100/AVERAGE(AA1493:AA1857)</f>
        <v>187.72919677620121</v>
      </c>
      <c r="BF1857" s="76">
        <f t="shared" si="701"/>
        <v>228.08832544260358</v>
      </c>
    </row>
    <row r="1858" spans="1:58" x14ac:dyDescent="0.45">
      <c r="A1858" s="6">
        <v>38746</v>
      </c>
      <c r="B1858" s="76">
        <v>140.48104000000001</v>
      </c>
      <c r="C1858" s="76">
        <v>2.3111999999999999</v>
      </c>
      <c r="D1858" s="76">
        <v>5.1174999999999997</v>
      </c>
      <c r="E1858" s="76">
        <v>150.79586</v>
      </c>
      <c r="F1858" s="76">
        <v>6.3331</v>
      </c>
      <c r="G1858" s="76">
        <v>5.4082999999999997</v>
      </c>
      <c r="H1858" s="76">
        <v>132.79058000000001</v>
      </c>
      <c r="I1858" s="76">
        <v>2.3611</v>
      </c>
      <c r="J1858" s="76">
        <v>5.5147000000000004</v>
      </c>
      <c r="K1858" s="76">
        <v>136.96206000000001</v>
      </c>
      <c r="L1858" s="76">
        <v>2.2898000000000001</v>
      </c>
      <c r="M1858" s="76">
        <v>4.9802</v>
      </c>
      <c r="N1858" s="76">
        <v>122.26257</v>
      </c>
      <c r="O1858" s="3">
        <v>3.73</v>
      </c>
      <c r="P1858" s="34">
        <v>4.8959999999999999</v>
      </c>
      <c r="Q1858" s="76">
        <v>4.9260000000000002</v>
      </c>
      <c r="R1858" s="76">
        <v>5.16</v>
      </c>
      <c r="S1858" s="76">
        <v>5.4429999999999996</v>
      </c>
      <c r="T1858" s="76">
        <v>5.3150000000000004</v>
      </c>
      <c r="U1858" s="76">
        <v>5.63</v>
      </c>
      <c r="V1858" s="76">
        <v>-3</v>
      </c>
      <c r="W1858" s="76">
        <v>100.5</v>
      </c>
      <c r="Y1858" s="76">
        <f t="shared" si="684"/>
        <v>5.1062499999999993</v>
      </c>
      <c r="Z1858" s="76">
        <f t="shared" si="685"/>
        <v>0.51699999999999946</v>
      </c>
      <c r="AA1858" s="76">
        <f t="shared" si="686"/>
        <v>0.41900000000000048</v>
      </c>
      <c r="AC1858" s="76">
        <f t="shared" si="687"/>
        <v>1.3989609529008185E-4</v>
      </c>
      <c r="AD1858" s="76">
        <f t="shared" si="706"/>
        <v>1.4048103999999977</v>
      </c>
      <c r="AE1858" s="76">
        <f t="shared" si="688"/>
        <v>1.4836825757624794E-4</v>
      </c>
      <c r="AF1858" s="76">
        <f t="shared" si="706"/>
        <v>1.5079586000000007</v>
      </c>
      <c r="AG1858" s="76">
        <f t="shared" si="689"/>
        <v>1.5093709794355981E-4</v>
      </c>
      <c r="AH1858" s="76">
        <f t="shared" si="706"/>
        <v>1.3279057999999979</v>
      </c>
      <c r="AI1858" s="76">
        <f t="shared" si="690"/>
        <v>1.3611460850038171E-4</v>
      </c>
      <c r="AJ1858" s="76">
        <f t="shared" si="706"/>
        <v>1.369620600000004</v>
      </c>
      <c r="AK1858" s="76">
        <f t="shared" si="691"/>
        <v>1.0216762230341736E-4</v>
      </c>
      <c r="AL1858" s="76">
        <f t="shared" si="692"/>
        <v>1.2226257000000085</v>
      </c>
      <c r="AN1858" s="76">
        <f t="shared" si="697"/>
        <v>19.183210853860707</v>
      </c>
      <c r="AO1858" s="76">
        <f t="shared" si="695"/>
        <v>19.04337711017811</v>
      </c>
      <c r="AP1858" s="76">
        <f t="shared" si="707"/>
        <v>19.964734514783451</v>
      </c>
      <c r="AQ1858" s="76">
        <f t="shared" si="704"/>
        <v>21.811056872936643</v>
      </c>
      <c r="AR1858" s="76">
        <f t="shared" si="702"/>
        <v>19.371093332940191</v>
      </c>
      <c r="AT1858" s="94">
        <f t="shared" si="698"/>
        <v>0.55703333333333338</v>
      </c>
      <c r="AU1858" s="94">
        <f t="shared" si="696"/>
        <v>0.56288888888888899</v>
      </c>
      <c r="AV1858" s="94">
        <f t="shared" si="708"/>
        <v>0.60176111111111141</v>
      </c>
      <c r="AW1858" s="94">
        <f t="shared" si="705"/>
        <v>0.66697506925207772</v>
      </c>
      <c r="AX1858" s="94">
        <f t="shared" si="699"/>
        <v>0.5697268970872158</v>
      </c>
      <c r="AY1858" s="94">
        <f t="shared" si="700"/>
        <v>0.63434936530740593</v>
      </c>
      <c r="BB1858" s="76">
        <f>100/AVERAGE(AA1829:AA1858)</f>
        <v>229.46305644791178</v>
      </c>
      <c r="BC1858" s="76">
        <f>100/AVERAGE(AA1769:AA1858)</f>
        <v>223.85832255496976</v>
      </c>
      <c r="BD1858" s="76">
        <f>100/AVERAGE(AA1679:AA1858)</f>
        <v>247.22218407065057</v>
      </c>
      <c r="BE1858" s="76">
        <f>100/AVERAGE(AA1494:AA1858)</f>
        <v>188.23747833979715</v>
      </c>
      <c r="BF1858" s="76">
        <f t="shared" si="701"/>
        <v>228.48230196620497</v>
      </c>
    </row>
    <row r="1859" spans="1:58" x14ac:dyDescent="0.45">
      <c r="A1859" s="6">
        <v>38747</v>
      </c>
      <c r="B1859" s="76">
        <v>140.50069999999999</v>
      </c>
      <c r="C1859" s="76">
        <v>2.3087</v>
      </c>
      <c r="D1859" s="76">
        <v>5.1174999999999997</v>
      </c>
      <c r="E1859" s="76">
        <v>150.81824</v>
      </c>
      <c r="F1859" s="76">
        <v>6.3304</v>
      </c>
      <c r="G1859" s="76">
        <v>5.4082999999999997</v>
      </c>
      <c r="H1859" s="76">
        <v>132.81062</v>
      </c>
      <c r="I1859" s="76">
        <v>2.3584000000000001</v>
      </c>
      <c r="J1859" s="76">
        <v>5.5147000000000004</v>
      </c>
      <c r="K1859" s="76">
        <v>136.98070000000001</v>
      </c>
      <c r="L1859" s="76">
        <v>2.2871999999999999</v>
      </c>
      <c r="M1859" s="76">
        <v>4.9802</v>
      </c>
      <c r="N1859" s="76">
        <v>122.27507</v>
      </c>
      <c r="O1859" s="3">
        <v>3.73</v>
      </c>
      <c r="P1859" s="34">
        <v>4.8959999999999999</v>
      </c>
      <c r="Q1859" s="76">
        <v>4.9260000000000002</v>
      </c>
      <c r="R1859" s="76">
        <v>5.16</v>
      </c>
      <c r="S1859" s="76">
        <v>5.4429999999999996</v>
      </c>
      <c r="T1859" s="76">
        <v>5.3150000000000004</v>
      </c>
      <c r="U1859" s="76">
        <v>5.63</v>
      </c>
      <c r="V1859" s="76">
        <v>-3</v>
      </c>
      <c r="W1859" s="76">
        <v>100.5</v>
      </c>
      <c r="Y1859" s="76">
        <f t="shared" si="684"/>
        <v>5.1062499999999993</v>
      </c>
      <c r="Z1859" s="76">
        <f t="shared" si="685"/>
        <v>0.51699999999999946</v>
      </c>
      <c r="AA1859" s="76">
        <f t="shared" si="686"/>
        <v>0.41900000000000048</v>
      </c>
      <c r="AC1859" s="76">
        <f t="shared" si="687"/>
        <v>1.3994771109326898E-4</v>
      </c>
      <c r="AD1859" s="76">
        <f t="shared" si="706"/>
        <v>1.4050069999999977</v>
      </c>
      <c r="AE1859" s="76">
        <f t="shared" si="688"/>
        <v>1.4841256251996171E-4</v>
      </c>
      <c r="AF1859" s="76">
        <f t="shared" si="706"/>
        <v>1.5081824000000008</v>
      </c>
      <c r="AG1859" s="76">
        <f t="shared" si="689"/>
        <v>1.5091431937408473E-4</v>
      </c>
      <c r="AH1859" s="76">
        <f t="shared" si="706"/>
        <v>1.3281061999999979</v>
      </c>
      <c r="AI1859" s="76">
        <f t="shared" si="690"/>
        <v>1.3609608383524652E-4</v>
      </c>
      <c r="AJ1859" s="76">
        <f t="shared" si="706"/>
        <v>1.369807000000004</v>
      </c>
      <c r="AK1859" s="76">
        <f t="shared" si="691"/>
        <v>1.0223897632788415E-4</v>
      </c>
      <c r="AL1859" s="76">
        <f t="shared" si="692"/>
        <v>1.2227507000000086</v>
      </c>
      <c r="AN1859" s="76">
        <f t="shared" si="697"/>
        <v>19.202550098653113</v>
      </c>
      <c r="AO1859" s="76">
        <f t="shared" si="695"/>
        <v>19.043618880055359</v>
      </c>
      <c r="AP1859" s="76">
        <f t="shared" si="707"/>
        <v>19.953635510819979</v>
      </c>
      <c r="AQ1859" s="76">
        <f t="shared" si="704"/>
        <v>21.798800702647998</v>
      </c>
      <c r="AR1859" s="76">
        <f t="shared" si="702"/>
        <v>19.379637349967155</v>
      </c>
      <c r="AT1859" s="94">
        <f t="shared" si="698"/>
        <v>0.55616666666666659</v>
      </c>
      <c r="AU1859" s="94">
        <f t="shared" si="696"/>
        <v>0.56263333333333332</v>
      </c>
      <c r="AV1859" s="94">
        <f t="shared" si="708"/>
        <v>0.60041111111111123</v>
      </c>
      <c r="AW1859" s="94">
        <f t="shared" si="705"/>
        <v>0.66633795013850428</v>
      </c>
      <c r="AX1859" s="94">
        <f t="shared" si="699"/>
        <v>0.56897142197599271</v>
      </c>
      <c r="AY1859" s="94">
        <f t="shared" si="700"/>
        <v>0.63479348566246308</v>
      </c>
      <c r="BB1859" s="76">
        <f>100/AVERAGE(AA1830:AA1859)</f>
        <v>230.16725487187344</v>
      </c>
      <c r="BC1859" s="76">
        <f>100/AVERAGE(AA1770:AA1859)</f>
        <v>223.91401701746543</v>
      </c>
      <c r="BD1859" s="76">
        <f>100/AVERAGE(AA1680:AA1859)</f>
        <v>247.23916268336893</v>
      </c>
      <c r="BE1859" s="76">
        <f>100/AVERAGE(AA1495:AA1859)</f>
        <v>188.74851974619804</v>
      </c>
      <c r="BF1859" s="76">
        <f t="shared" si="701"/>
        <v>228.90714401652633</v>
      </c>
    </row>
    <row r="1860" spans="1:58" x14ac:dyDescent="0.45">
      <c r="A1860" s="6">
        <v>38748</v>
      </c>
      <c r="B1860" s="76">
        <v>140.55572000000001</v>
      </c>
      <c r="C1860" s="76">
        <v>2.3125</v>
      </c>
      <c r="D1860" s="76">
        <v>5.1071999999999997</v>
      </c>
      <c r="E1860" s="76">
        <v>150.93611000000001</v>
      </c>
      <c r="F1860" s="76">
        <v>6.3285999999999998</v>
      </c>
      <c r="G1860" s="76">
        <v>5.3982999999999999</v>
      </c>
      <c r="H1860" s="76">
        <v>132.86868000000001</v>
      </c>
      <c r="I1860" s="76">
        <v>2.3559999999999999</v>
      </c>
      <c r="J1860" s="76">
        <v>5.5025000000000004</v>
      </c>
      <c r="K1860" s="76">
        <v>137.03222</v>
      </c>
      <c r="L1860" s="76">
        <v>2.2930000000000001</v>
      </c>
      <c r="M1860" s="76">
        <v>4.9709000000000003</v>
      </c>
      <c r="N1860" s="76">
        <v>122.28762999999999</v>
      </c>
      <c r="O1860" s="3">
        <v>3.75</v>
      </c>
      <c r="P1860" s="34">
        <v>4.8860000000000001</v>
      </c>
      <c r="Q1860" s="76">
        <v>4.92</v>
      </c>
      <c r="R1860" s="76">
        <v>5.15</v>
      </c>
      <c r="S1860" s="76">
        <v>5.4359999999999999</v>
      </c>
      <c r="T1860" s="76">
        <v>5.3049999999999997</v>
      </c>
      <c r="U1860" s="76">
        <v>5.625</v>
      </c>
      <c r="V1860" s="76">
        <v>-3</v>
      </c>
      <c r="W1860" s="76">
        <v>100.9</v>
      </c>
      <c r="Y1860" s="76">
        <f t="shared" si="684"/>
        <v>5.0980000000000008</v>
      </c>
      <c r="Z1860" s="76">
        <f t="shared" si="685"/>
        <v>0.51600000000000001</v>
      </c>
      <c r="AA1860" s="76">
        <f t="shared" si="686"/>
        <v>0.41899999999999959</v>
      </c>
      <c r="AC1860" s="76">
        <f t="shared" si="687"/>
        <v>3.9159947245814841E-4</v>
      </c>
      <c r="AD1860" s="76">
        <f t="shared" si="706"/>
        <v>1.4055571999999976</v>
      </c>
      <c r="AE1860" s="76">
        <f t="shared" si="688"/>
        <v>7.815367690273689E-4</v>
      </c>
      <c r="AF1860" s="76">
        <f t="shared" si="706"/>
        <v>1.5093611000000007</v>
      </c>
      <c r="AG1860" s="76">
        <f t="shared" si="689"/>
        <v>4.3716383524161628E-4</v>
      </c>
      <c r="AH1860" s="76">
        <f t="shared" si="706"/>
        <v>1.3286867999999981</v>
      </c>
      <c r="AI1860" s="76">
        <f t="shared" si="690"/>
        <v>3.7611137919424387E-4</v>
      </c>
      <c r="AJ1860" s="76">
        <f t="shared" si="706"/>
        <v>1.3703222000000039</v>
      </c>
      <c r="AK1860" s="76">
        <f t="shared" si="691"/>
        <v>1.0271922150595358E-4</v>
      </c>
      <c r="AL1860" s="76">
        <f t="shared" si="692"/>
        <v>1.2228763000000085</v>
      </c>
      <c r="AN1860" s="76">
        <f t="shared" si="697"/>
        <v>19.222944506563035</v>
      </c>
      <c r="AO1860" s="76">
        <f t="shared" si="695"/>
        <v>19.046712061330417</v>
      </c>
      <c r="AP1860" s="76">
        <f t="shared" si="707"/>
        <v>19.942847123950596</v>
      </c>
      <c r="AQ1860" s="76">
        <f t="shared" si="704"/>
        <v>21.788371364632923</v>
      </c>
      <c r="AR1860" s="76">
        <f t="shared" si="702"/>
        <v>19.389659962873797</v>
      </c>
      <c r="AT1860" s="94">
        <f t="shared" si="698"/>
        <v>0.55526666666666669</v>
      </c>
      <c r="AU1860" s="94">
        <f t="shared" si="696"/>
        <v>0.56230000000000002</v>
      </c>
      <c r="AV1860" s="94">
        <f t="shared" si="708"/>
        <v>0.59905555555555579</v>
      </c>
      <c r="AW1860" s="94">
        <f t="shared" si="705"/>
        <v>0.66577285318559576</v>
      </c>
      <c r="AX1860" s="94">
        <f t="shared" si="699"/>
        <v>0.56817906908419369</v>
      </c>
      <c r="AY1860" s="94">
        <f t="shared" si="700"/>
        <v>0.63525928531940545</v>
      </c>
      <c r="BB1860" s="76">
        <f>100/AVERAGE(AA1831:AA1860)</f>
        <v>230.87578882561172</v>
      </c>
      <c r="BC1860" s="76">
        <f>100/AVERAGE(AA1771:AA1860)</f>
        <v>223.97531294328468</v>
      </c>
      <c r="BD1860" s="76">
        <f>100/AVERAGE(AA1681:AA1860)</f>
        <v>247.19162844351663</v>
      </c>
      <c r="BE1860" s="76">
        <f>100/AVERAGE(AA1496:AA1860)</f>
        <v>189.2407557187002</v>
      </c>
      <c r="BF1860" s="76">
        <f t="shared" si="701"/>
        <v>229.32622657346812</v>
      </c>
    </row>
    <row r="1861" spans="1:58" x14ac:dyDescent="0.45">
      <c r="A1861" s="6">
        <v>38749</v>
      </c>
      <c r="B1861" s="76">
        <v>140.68262999999999</v>
      </c>
      <c r="C1861" s="76">
        <v>2.3105000000000002</v>
      </c>
      <c r="D1861" s="76">
        <v>5.0742000000000003</v>
      </c>
      <c r="E1861" s="76">
        <v>151.61913000000001</v>
      </c>
      <c r="F1861" s="76">
        <v>6.3323999999999998</v>
      </c>
      <c r="G1861" s="76">
        <v>5.3296000000000001</v>
      </c>
      <c r="H1861" s="76">
        <v>133.00746000000001</v>
      </c>
      <c r="I1861" s="76">
        <v>2.3536000000000001</v>
      </c>
      <c r="J1861" s="76">
        <v>5.4644000000000004</v>
      </c>
      <c r="K1861" s="76">
        <v>137.14770999999999</v>
      </c>
      <c r="L1861" s="76">
        <v>2.2907000000000002</v>
      </c>
      <c r="M1861" s="76">
        <v>4.9401000000000002</v>
      </c>
      <c r="N1861" s="76">
        <v>122.30016000000001</v>
      </c>
      <c r="O1861" s="3">
        <v>3.74</v>
      </c>
      <c r="P1861" s="34">
        <v>4.8559999999999999</v>
      </c>
      <c r="Q1861" s="76">
        <v>4.8899999999999997</v>
      </c>
      <c r="R1861" s="76">
        <v>5.0999999999999996</v>
      </c>
      <c r="S1861" s="76">
        <v>5.3730000000000002</v>
      </c>
      <c r="T1861" s="76">
        <v>5.28</v>
      </c>
      <c r="U1861" s="76">
        <v>5.585</v>
      </c>
      <c r="V1861" s="76">
        <v>-3</v>
      </c>
      <c r="W1861" s="76">
        <v>100.9</v>
      </c>
      <c r="Y1861" s="76">
        <f t="shared" si="684"/>
        <v>5.0547499999999994</v>
      </c>
      <c r="Z1861" s="76">
        <f t="shared" si="685"/>
        <v>0.48300000000000054</v>
      </c>
      <c r="AA1861" s="76">
        <f t="shared" si="686"/>
        <v>0.42400000000000038</v>
      </c>
      <c r="AC1861" s="76">
        <f t="shared" si="687"/>
        <v>9.0291593967140038E-4</v>
      </c>
      <c r="AD1861" s="76">
        <f t="shared" si="706"/>
        <v>1.4068262999999974</v>
      </c>
      <c r="AE1861" s="76">
        <f t="shared" si="688"/>
        <v>4.5252259383126159E-3</v>
      </c>
      <c r="AF1861" s="76">
        <f t="shared" si="706"/>
        <v>1.5161913000000007</v>
      </c>
      <c r="AG1861" s="76">
        <f t="shared" si="689"/>
        <v>1.0444899430024357E-3</v>
      </c>
      <c r="AH1861" s="76">
        <f t="shared" si="706"/>
        <v>1.3300745999999981</v>
      </c>
      <c r="AI1861" s="76">
        <f t="shared" si="690"/>
        <v>8.4279449023005881E-4</v>
      </c>
      <c r="AJ1861" s="76">
        <f t="shared" si="706"/>
        <v>1.3714771000000039</v>
      </c>
      <c r="AK1861" s="76">
        <f t="shared" si="691"/>
        <v>1.024633480917192E-4</v>
      </c>
      <c r="AL1861" s="76">
        <f t="shared" si="692"/>
        <v>1.2230016000000086</v>
      </c>
      <c r="AN1861" s="76">
        <f t="shared" si="697"/>
        <v>19.259349611763611</v>
      </c>
      <c r="AO1861" s="76">
        <f t="shared" si="695"/>
        <v>19.053738422869149</v>
      </c>
      <c r="AP1861" s="76">
        <f t="shared" si="707"/>
        <v>19.933935615049105</v>
      </c>
      <c r="AQ1861" s="76">
        <f t="shared" si="704"/>
        <v>21.777569949857128</v>
      </c>
      <c r="AR1861" s="76">
        <f t="shared" si="702"/>
        <v>19.409727394244669</v>
      </c>
      <c r="AT1861" s="94">
        <f t="shared" si="698"/>
        <v>0.5531666666666667</v>
      </c>
      <c r="AU1861" s="94">
        <f t="shared" si="696"/>
        <v>0.56163333333333343</v>
      </c>
      <c r="AV1861" s="94">
        <f t="shared" si="708"/>
        <v>0.59760555555555561</v>
      </c>
      <c r="AW1861" s="94">
        <f t="shared" si="705"/>
        <v>0.66511634349030491</v>
      </c>
      <c r="AX1861" s="94">
        <f t="shared" si="699"/>
        <v>0.56662422773440779</v>
      </c>
      <c r="AY1861" s="94">
        <f t="shared" si="700"/>
        <v>0.6361733282601536</v>
      </c>
      <c r="BB1861" s="76">
        <f>100/AVERAGE(AA1832:AA1861)</f>
        <v>231.3743637204997</v>
      </c>
      <c r="BC1861" s="76">
        <f>100/AVERAGE(AA1772:AA1861)</f>
        <v>224.01991288114522</v>
      </c>
      <c r="BD1861" s="76">
        <f>100/AVERAGE(AA1682:AA1861)</f>
        <v>247.03896353430397</v>
      </c>
      <c r="BE1861" s="76">
        <f>100/AVERAGE(AA1497:AA1861)</f>
        <v>189.73852471799145</v>
      </c>
      <c r="BF1861" s="76">
        <f t="shared" si="701"/>
        <v>229.61214805698958</v>
      </c>
    </row>
    <row r="1862" spans="1:58" x14ac:dyDescent="0.45">
      <c r="A1862" s="6">
        <v>38750</v>
      </c>
      <c r="B1862" s="76">
        <v>140.67097999999999</v>
      </c>
      <c r="C1862" s="76">
        <v>2.3086000000000002</v>
      </c>
      <c r="D1862" s="76">
        <v>5.0839999999999996</v>
      </c>
      <c r="E1862" s="76">
        <v>151.53917000000001</v>
      </c>
      <c r="F1862" s="76">
        <v>6.3288000000000002</v>
      </c>
      <c r="G1862" s="76">
        <v>5.3403999999999998</v>
      </c>
      <c r="H1862" s="76">
        <v>133.04056</v>
      </c>
      <c r="I1862" s="76">
        <v>2.3509000000000002</v>
      </c>
      <c r="J1862" s="76">
        <v>5.4600999999999997</v>
      </c>
      <c r="K1862" s="76">
        <v>137.13509999999999</v>
      </c>
      <c r="L1862" s="76">
        <v>2.2885</v>
      </c>
      <c r="M1862" s="76">
        <v>4.9501999999999997</v>
      </c>
      <c r="N1862" s="76">
        <v>122.31269</v>
      </c>
      <c r="O1862" s="3">
        <v>3.74</v>
      </c>
      <c r="P1862" s="34">
        <v>4.8659999999999997</v>
      </c>
      <c r="Q1862" s="76">
        <v>4.9000000000000004</v>
      </c>
      <c r="R1862" s="76">
        <v>5.1100000000000003</v>
      </c>
      <c r="S1862" s="76">
        <v>5.383</v>
      </c>
      <c r="T1862" s="76">
        <v>5.2850000000000001</v>
      </c>
      <c r="U1862" s="76">
        <v>5.59</v>
      </c>
      <c r="V1862" s="76">
        <v>-3</v>
      </c>
      <c r="W1862" s="76">
        <v>100.9</v>
      </c>
      <c r="Y1862" s="76">
        <f t="shared" ref="Y1862:Y1925" si="709">AVERAGE(P1862:S1862)</f>
        <v>5.0647500000000001</v>
      </c>
      <c r="Z1862" s="76">
        <f t="shared" ref="Z1862:Z1925" si="710">S1862-Q1862</f>
        <v>0.48299999999999965</v>
      </c>
      <c r="AA1862" s="76">
        <f t="shared" ref="AA1862:AA1925" si="711">T1862-P1862</f>
        <v>0.41900000000000048</v>
      </c>
      <c r="AC1862" s="76">
        <f t="shared" ref="AC1862:AC1925" si="712">B1862/B1861-1</f>
        <v>-8.2810507594288651E-5</v>
      </c>
      <c r="AD1862" s="76">
        <f t="shared" si="706"/>
        <v>1.4067097999999973</v>
      </c>
      <c r="AE1862" s="76">
        <f t="shared" ref="AE1862:AE1925" si="713">E1862/E1861-1</f>
        <v>-5.2737408531500218E-4</v>
      </c>
      <c r="AF1862" s="76">
        <f t="shared" si="706"/>
        <v>1.5153917000000006</v>
      </c>
      <c r="AG1862" s="76">
        <f t="shared" ref="AG1862:AG1925" si="714">H1862/H1861-1</f>
        <v>2.4885822193732032E-4</v>
      </c>
      <c r="AH1862" s="76">
        <f t="shared" si="706"/>
        <v>1.3304055999999982</v>
      </c>
      <c r="AI1862" s="76">
        <f t="shared" ref="AI1862:AI1925" si="715">K1862/K1861-1</f>
        <v>-9.1944663166421137E-5</v>
      </c>
      <c r="AJ1862" s="76">
        <f t="shared" si="706"/>
        <v>1.371351000000004</v>
      </c>
      <c r="AK1862" s="76">
        <f t="shared" ref="AK1862:AK1925" si="716">N1862/N1861-1</f>
        <v>1.0245285042964625E-4</v>
      </c>
      <c r="AL1862" s="76">
        <f t="shared" ref="AL1862:AL1925" si="717">AL1861*(1+AK1862)</f>
        <v>1.2231269000000087</v>
      </c>
      <c r="AN1862" s="76">
        <f t="shared" si="697"/>
        <v>19.28978236303049</v>
      </c>
      <c r="AO1862" s="76">
        <f t="shared" si="695"/>
        <v>19.061304862803617</v>
      </c>
      <c r="AP1862" s="76">
        <f t="shared" si="707"/>
        <v>19.924811509899431</v>
      </c>
      <c r="AQ1862" s="76">
        <f t="shared" si="704"/>
        <v>21.766687113244497</v>
      </c>
      <c r="AR1862" s="76">
        <f t="shared" si="702"/>
        <v>19.426651780733195</v>
      </c>
      <c r="AT1862" s="94">
        <f t="shared" si="698"/>
        <v>0.55060000000000009</v>
      </c>
      <c r="AU1862" s="94">
        <f t="shared" si="696"/>
        <v>0.56095555555555554</v>
      </c>
      <c r="AV1862" s="94">
        <f t="shared" si="708"/>
        <v>0.59615555555555588</v>
      </c>
      <c r="AW1862" s="94">
        <f t="shared" si="705"/>
        <v>0.66445983379501405</v>
      </c>
      <c r="AX1862" s="94">
        <f t="shared" si="699"/>
        <v>0.56481181062704622</v>
      </c>
      <c r="AY1862" s="94">
        <f t="shared" si="700"/>
        <v>0.63723879198923628</v>
      </c>
      <c r="BB1862" s="76">
        <f>100/AVERAGE(AA1833:AA1862)</f>
        <v>232.00061866831638</v>
      </c>
      <c r="BC1862" s="76">
        <f>100/AVERAGE(AA1773:AA1862)</f>
        <v>224.09242567601225</v>
      </c>
      <c r="BD1862" s="76">
        <f>100/AVERAGE(AA1683:AA1862)</f>
        <v>246.90341961236155</v>
      </c>
      <c r="BE1862" s="76">
        <f>100/AVERAGE(AA1498:AA1862)</f>
        <v>190.24090231520577</v>
      </c>
      <c r="BF1862" s="76">
        <f t="shared" si="701"/>
        <v>229.97786996491638</v>
      </c>
    </row>
    <row r="1863" spans="1:58" x14ac:dyDescent="0.45">
      <c r="A1863" s="6">
        <v>38751</v>
      </c>
      <c r="B1863" s="76">
        <v>140.54047</v>
      </c>
      <c r="C1863" s="76">
        <v>2.3058999999999998</v>
      </c>
      <c r="D1863" s="76">
        <v>5.1300999999999997</v>
      </c>
      <c r="E1863" s="76">
        <v>151.08973</v>
      </c>
      <c r="F1863" s="76">
        <v>6.3213999999999997</v>
      </c>
      <c r="G1863" s="76">
        <v>5.3895999999999997</v>
      </c>
      <c r="H1863" s="76">
        <v>132.92973000000001</v>
      </c>
      <c r="I1863" s="76">
        <v>2.3485999999999998</v>
      </c>
      <c r="J1863" s="76">
        <v>5.5018000000000002</v>
      </c>
      <c r="K1863" s="76">
        <v>137.00597999999999</v>
      </c>
      <c r="L1863" s="76">
        <v>2.2850999999999999</v>
      </c>
      <c r="M1863" s="76">
        <v>4.9972000000000003</v>
      </c>
      <c r="N1863" s="76">
        <v>122.32519000000001</v>
      </c>
      <c r="O1863" s="3">
        <v>3.73</v>
      </c>
      <c r="P1863" s="34">
        <v>4.9059999999999997</v>
      </c>
      <c r="Q1863" s="76">
        <v>4.9459999999999997</v>
      </c>
      <c r="R1863" s="76">
        <v>5.1529999999999996</v>
      </c>
      <c r="S1863" s="76">
        <v>5.4329999999999998</v>
      </c>
      <c r="T1863" s="76">
        <v>5.32</v>
      </c>
      <c r="U1863" s="76">
        <v>5.6349999999999998</v>
      </c>
      <c r="V1863" s="76">
        <v>-3</v>
      </c>
      <c r="W1863" s="76">
        <v>100.9</v>
      </c>
      <c r="Y1863" s="76">
        <f t="shared" si="709"/>
        <v>5.1094999999999997</v>
      </c>
      <c r="Z1863" s="76">
        <f t="shared" si="710"/>
        <v>0.4870000000000001</v>
      </c>
      <c r="AA1863" s="76">
        <f t="shared" si="711"/>
        <v>0.41400000000000059</v>
      </c>
      <c r="AC1863" s="76">
        <f t="shared" si="712"/>
        <v>-9.2776775991743055E-4</v>
      </c>
      <c r="AD1863" s="76">
        <f t="shared" ref="AD1863:AJ1878" si="718">AD1862*(1+AC1863)</f>
        <v>1.4054046999999974</v>
      </c>
      <c r="AE1863" s="76">
        <f t="shared" si="713"/>
        <v>-2.96583385008653E-3</v>
      </c>
      <c r="AF1863" s="76">
        <f t="shared" si="718"/>
        <v>1.5108973000000003</v>
      </c>
      <c r="AG1863" s="76">
        <f t="shared" si="714"/>
        <v>-8.3305422045720778E-4</v>
      </c>
      <c r="AH1863" s="76">
        <f t="shared" si="718"/>
        <v>1.3292972999999983</v>
      </c>
      <c r="AI1863" s="76">
        <f t="shared" si="715"/>
        <v>-9.415532566060536E-4</v>
      </c>
      <c r="AJ1863" s="76">
        <f t="shared" si="718"/>
        <v>1.3700598000000039</v>
      </c>
      <c r="AK1863" s="76">
        <f t="shared" si="716"/>
        <v>1.0219708192171773E-4</v>
      </c>
      <c r="AL1863" s="76">
        <f t="shared" si="717"/>
        <v>1.2232519000000086</v>
      </c>
      <c r="AN1863" s="76">
        <f t="shared" si="697"/>
        <v>19.307690574950843</v>
      </c>
      <c r="AO1863" s="76">
        <f t="shared" si="695"/>
        <v>19.06706947616405</v>
      </c>
      <c r="AP1863" s="76">
        <f t="shared" si="707"/>
        <v>19.914709723744238</v>
      </c>
      <c r="AQ1863" s="76">
        <f t="shared" si="704"/>
        <v>21.756166853482625</v>
      </c>
      <c r="AR1863" s="76">
        <f t="shared" si="702"/>
        <v>19.436136353686809</v>
      </c>
      <c r="AT1863" s="94">
        <f t="shared" si="698"/>
        <v>0.54793333333333338</v>
      </c>
      <c r="AU1863" s="94">
        <f t="shared" si="696"/>
        <v>0.56032222222222228</v>
      </c>
      <c r="AV1863" s="94">
        <f t="shared" si="708"/>
        <v>0.59472777777777808</v>
      </c>
      <c r="AW1863" s="94">
        <f t="shared" si="705"/>
        <v>0.663869806094183</v>
      </c>
      <c r="AX1863" s="94">
        <f t="shared" si="699"/>
        <v>0.56296302148912969</v>
      </c>
      <c r="AY1863" s="94">
        <f t="shared" si="700"/>
        <v>0.63832563770547424</v>
      </c>
      <c r="BB1863" s="76">
        <f>100/AVERAGE(AA1834:AA1863)</f>
        <v>232.72050267628561</v>
      </c>
      <c r="BC1863" s="76">
        <f>100/AVERAGE(AA1774:AA1863)</f>
        <v>224.19290554005593</v>
      </c>
      <c r="BD1863" s="76">
        <f>100/AVERAGE(AA1684:AA1863)</f>
        <v>246.7849406345114</v>
      </c>
      <c r="BE1863" s="76">
        <f>100/AVERAGE(AA1499:AA1863)</f>
        <v>190.72601293801665</v>
      </c>
      <c r="BF1863" s="76">
        <f t="shared" si="701"/>
        <v>230.40383182715061</v>
      </c>
    </row>
    <row r="1864" spans="1:58" x14ac:dyDescent="0.45">
      <c r="A1864" s="6">
        <v>38752</v>
      </c>
      <c r="B1864" s="76">
        <v>140.56021000000001</v>
      </c>
      <c r="C1864" s="76">
        <v>2.3035999999999999</v>
      </c>
      <c r="D1864" s="76">
        <v>5.1304999999999996</v>
      </c>
      <c r="E1864" s="76">
        <v>151.11208999999999</v>
      </c>
      <c r="F1864" s="76">
        <v>6.3186999999999998</v>
      </c>
      <c r="G1864" s="76">
        <v>5.3895999999999997</v>
      </c>
      <c r="H1864" s="76">
        <v>132.94981999999999</v>
      </c>
      <c r="I1864" s="76">
        <v>2.3492999999999999</v>
      </c>
      <c r="J1864" s="76">
        <v>5.5034999999999998</v>
      </c>
      <c r="K1864" s="76">
        <v>137.0247</v>
      </c>
      <c r="L1864" s="76">
        <v>2.2824</v>
      </c>
      <c r="M1864" s="76">
        <v>4.9972000000000003</v>
      </c>
      <c r="N1864" s="76">
        <v>122.33768999999999</v>
      </c>
      <c r="O1864" s="3">
        <v>3.73</v>
      </c>
      <c r="P1864" s="34">
        <v>4.9059999999999997</v>
      </c>
      <c r="Q1864" s="76">
        <v>4.9459999999999997</v>
      </c>
      <c r="R1864" s="76">
        <v>5.1529999999999996</v>
      </c>
      <c r="S1864" s="76">
        <v>5.4329999999999998</v>
      </c>
      <c r="T1864" s="76">
        <v>5.32</v>
      </c>
      <c r="U1864" s="76">
        <v>5.6349999999999998</v>
      </c>
      <c r="V1864" s="76">
        <v>-3</v>
      </c>
      <c r="W1864" s="76">
        <v>100.9</v>
      </c>
      <c r="Y1864" s="76">
        <f t="shared" si="709"/>
        <v>5.1094999999999997</v>
      </c>
      <c r="Z1864" s="76">
        <f t="shared" si="710"/>
        <v>0.4870000000000001</v>
      </c>
      <c r="AA1864" s="76">
        <f t="shared" si="711"/>
        <v>0.41400000000000059</v>
      </c>
      <c r="AC1864" s="76">
        <f t="shared" si="712"/>
        <v>1.4045776280680045E-4</v>
      </c>
      <c r="AD1864" s="76">
        <f t="shared" si="718"/>
        <v>1.4056020999999976</v>
      </c>
      <c r="AE1864" s="76">
        <f t="shared" si="713"/>
        <v>1.4799152794831016E-4</v>
      </c>
      <c r="AF1864" s="76">
        <f t="shared" si="718"/>
        <v>1.5111209000000003</v>
      </c>
      <c r="AG1864" s="76">
        <f t="shared" si="714"/>
        <v>1.511324818006532E-4</v>
      </c>
      <c r="AH1864" s="76">
        <f t="shared" si="718"/>
        <v>1.3294981999999982</v>
      </c>
      <c r="AI1864" s="76">
        <f t="shared" si="715"/>
        <v>1.3663637163863207E-4</v>
      </c>
      <c r="AJ1864" s="76">
        <f t="shared" si="718"/>
        <v>1.370247000000004</v>
      </c>
      <c r="AK1864" s="76">
        <f t="shared" si="716"/>
        <v>1.0218663874539402E-4</v>
      </c>
      <c r="AL1864" s="76">
        <f t="shared" si="717"/>
        <v>1.2233769000000085</v>
      </c>
      <c r="AN1864" s="76">
        <f t="shared" si="697"/>
        <v>19.333852125032017</v>
      </c>
      <c r="AO1864" s="76">
        <f t="shared" si="695"/>
        <v>19.0728375773046</v>
      </c>
      <c r="AP1864" s="76">
        <f t="shared" si="707"/>
        <v>19.904607170137098</v>
      </c>
      <c r="AQ1864" s="76">
        <f t="shared" si="704"/>
        <v>21.746720775729674</v>
      </c>
      <c r="AR1864" s="76">
        <f t="shared" si="702"/>
        <v>19.450172420470579</v>
      </c>
      <c r="AT1864" s="94">
        <f t="shared" si="698"/>
        <v>0.54460000000000008</v>
      </c>
      <c r="AU1864" s="94">
        <f t="shared" si="696"/>
        <v>0.55968888888888901</v>
      </c>
      <c r="AV1864" s="94">
        <f t="shared" si="708"/>
        <v>0.59325000000000017</v>
      </c>
      <c r="AW1864" s="94">
        <f t="shared" si="705"/>
        <v>0.66327977839335184</v>
      </c>
      <c r="AX1864" s="94">
        <f t="shared" si="699"/>
        <v>0.56074377780575846</v>
      </c>
      <c r="AY1864" s="94">
        <f t="shared" si="700"/>
        <v>0.63963026214375818</v>
      </c>
      <c r="BB1864" s="76">
        <f>100/AVERAGE(AA1835:AA1864)</f>
        <v>233.37222870478399</v>
      </c>
      <c r="BC1864" s="76">
        <f>100/AVERAGE(AA1775:AA1864)</f>
        <v>224.2934755520113</v>
      </c>
      <c r="BD1864" s="76">
        <f>100/AVERAGE(AA1685:AA1864)</f>
        <v>246.63615686059566</v>
      </c>
      <c r="BE1864" s="76">
        <f>100/AVERAGE(AA1500:AA1864)</f>
        <v>191.16152887324685</v>
      </c>
      <c r="BF1864" s="76">
        <f t="shared" si="701"/>
        <v>230.78625441929583</v>
      </c>
    </row>
    <row r="1865" spans="1:58" x14ac:dyDescent="0.45">
      <c r="A1865" s="6">
        <v>38753</v>
      </c>
      <c r="B1865" s="76">
        <v>140.57995</v>
      </c>
      <c r="C1865" s="76">
        <v>2.3010000000000002</v>
      </c>
      <c r="D1865" s="76">
        <v>5.1304999999999996</v>
      </c>
      <c r="E1865" s="76">
        <v>151.13445999999999</v>
      </c>
      <c r="F1865" s="76">
        <v>6.3159999999999998</v>
      </c>
      <c r="G1865" s="76">
        <v>5.3895999999999997</v>
      </c>
      <c r="H1865" s="76">
        <v>132.96993000000001</v>
      </c>
      <c r="I1865" s="76">
        <v>2.3464999999999998</v>
      </c>
      <c r="J1865" s="76">
        <v>5.5034999999999998</v>
      </c>
      <c r="K1865" s="76">
        <v>137.04343</v>
      </c>
      <c r="L1865" s="76">
        <v>2.2797999999999998</v>
      </c>
      <c r="M1865" s="76">
        <v>4.9972000000000003</v>
      </c>
      <c r="N1865" s="76">
        <v>122.35019</v>
      </c>
      <c r="O1865" s="3">
        <v>3.73</v>
      </c>
      <c r="P1865" s="34">
        <v>4.9059999999999997</v>
      </c>
      <c r="Q1865" s="76">
        <v>4.9459999999999997</v>
      </c>
      <c r="R1865" s="76">
        <v>5.1529999999999996</v>
      </c>
      <c r="S1865" s="76">
        <v>5.4329999999999998</v>
      </c>
      <c r="T1865" s="76">
        <v>5.32</v>
      </c>
      <c r="U1865" s="76">
        <v>5.6349999999999998</v>
      </c>
      <c r="V1865" s="76">
        <v>-3</v>
      </c>
      <c r="W1865" s="76">
        <v>100.9</v>
      </c>
      <c r="Y1865" s="76">
        <f t="shared" si="709"/>
        <v>5.1094999999999997</v>
      </c>
      <c r="Z1865" s="76">
        <f t="shared" si="710"/>
        <v>0.4870000000000001</v>
      </c>
      <c r="AA1865" s="76">
        <f t="shared" si="711"/>
        <v>0.41400000000000059</v>
      </c>
      <c r="AC1865" s="76">
        <f t="shared" si="712"/>
        <v>1.4043803719410164E-4</v>
      </c>
      <c r="AD1865" s="76">
        <f t="shared" si="718"/>
        <v>1.4057994999999976</v>
      </c>
      <c r="AE1865" s="76">
        <f t="shared" si="713"/>
        <v>1.4803580573863329E-4</v>
      </c>
      <c r="AF1865" s="76">
        <f t="shared" si="718"/>
        <v>1.5113446000000004</v>
      </c>
      <c r="AG1865" s="76">
        <f t="shared" si="714"/>
        <v>1.512600769224548E-4</v>
      </c>
      <c r="AH1865" s="76">
        <f t="shared" si="718"/>
        <v>1.3296992999999984</v>
      </c>
      <c r="AI1865" s="76">
        <f t="shared" si="715"/>
        <v>1.3669068423438624E-4</v>
      </c>
      <c r="AJ1865" s="76">
        <f t="shared" si="718"/>
        <v>1.3704343000000041</v>
      </c>
      <c r="AK1865" s="76">
        <f t="shared" si="716"/>
        <v>1.0217619770336306E-4</v>
      </c>
      <c r="AL1865" s="76">
        <f t="shared" si="717"/>
        <v>1.2235019000000087</v>
      </c>
      <c r="AN1865" s="76">
        <f t="shared" si="697"/>
        <v>19.358647992024235</v>
      </c>
      <c r="AO1865" s="76">
        <f t="shared" si="695"/>
        <v>19.080055141359363</v>
      </c>
      <c r="AP1865" s="76">
        <f t="shared" si="707"/>
        <v>19.895460408586423</v>
      </c>
      <c r="AQ1865" s="76">
        <f t="shared" si="704"/>
        <v>21.737391180959236</v>
      </c>
      <c r="AR1865" s="76">
        <f t="shared" si="702"/>
        <v>19.463994507234794</v>
      </c>
      <c r="AT1865" s="94">
        <f t="shared" si="698"/>
        <v>0.5407333333333334</v>
      </c>
      <c r="AU1865" s="94">
        <f t="shared" si="696"/>
        <v>0.55906666666666671</v>
      </c>
      <c r="AV1865" s="94">
        <f t="shared" si="708"/>
        <v>0.59167777777777786</v>
      </c>
      <c r="AW1865" s="94">
        <f t="shared" si="705"/>
        <v>0.66268975069252078</v>
      </c>
      <c r="AX1865" s="94">
        <f t="shared" si="699"/>
        <v>0.55822377654662969</v>
      </c>
      <c r="AY1865" s="94">
        <f t="shared" si="700"/>
        <v>0.64111169262018597</v>
      </c>
      <c r="BB1865" s="76">
        <f>100/AVERAGE(AA1836:AA1865)</f>
        <v>234.02761525860032</v>
      </c>
      <c r="BC1865" s="76">
        <f>100/AVERAGE(AA1776:AA1865)</f>
        <v>224.36616558223028</v>
      </c>
      <c r="BD1865" s="76">
        <f>100/AVERAGE(AA1686:AA1865)</f>
        <v>246.39982478234674</v>
      </c>
      <c r="BE1865" s="76">
        <f>100/AVERAGE(AA1501:AA1865)</f>
        <v>191.59903833030634</v>
      </c>
      <c r="BF1865" s="76">
        <f t="shared" si="701"/>
        <v>231.15122223972415</v>
      </c>
    </row>
    <row r="1866" spans="1:58" x14ac:dyDescent="0.45">
      <c r="A1866" s="6">
        <v>38754</v>
      </c>
      <c r="B1866" s="76">
        <v>140.67732000000001</v>
      </c>
      <c r="C1866" s="76">
        <v>2.2993999999999999</v>
      </c>
      <c r="D1866" s="76">
        <v>5.1073000000000004</v>
      </c>
      <c r="E1866" s="76">
        <v>151.44345999999999</v>
      </c>
      <c r="F1866" s="76">
        <v>6.3159999999999998</v>
      </c>
      <c r="G1866" s="76">
        <v>5.3596000000000004</v>
      </c>
      <c r="H1866" s="76">
        <v>133.06626</v>
      </c>
      <c r="I1866" s="76">
        <v>2.3439999999999999</v>
      </c>
      <c r="J1866" s="76">
        <v>5.4793000000000003</v>
      </c>
      <c r="K1866" s="76">
        <v>137.15254999999999</v>
      </c>
      <c r="L1866" s="76">
        <v>2.2778</v>
      </c>
      <c r="M1866" s="76">
        <v>4.9692999999999996</v>
      </c>
      <c r="N1866" s="76">
        <v>122.36273</v>
      </c>
      <c r="O1866" s="3">
        <v>3.74</v>
      </c>
      <c r="P1866" s="34">
        <v>4.9000000000000004</v>
      </c>
      <c r="Q1866" s="76">
        <v>4.9329999999999998</v>
      </c>
      <c r="R1866" s="76">
        <v>5.13</v>
      </c>
      <c r="S1866" s="76">
        <v>5.4029999999999996</v>
      </c>
      <c r="T1866" s="76">
        <v>5.31</v>
      </c>
      <c r="U1866" s="76">
        <v>5.62</v>
      </c>
      <c r="V1866" s="76">
        <v>-3</v>
      </c>
      <c r="W1866" s="76">
        <v>100.9</v>
      </c>
      <c r="Y1866" s="76">
        <f t="shared" si="709"/>
        <v>5.0914999999999999</v>
      </c>
      <c r="Z1866" s="76">
        <f t="shared" si="710"/>
        <v>0.46999999999999975</v>
      </c>
      <c r="AA1866" s="76">
        <f t="shared" si="711"/>
        <v>0.40999999999999925</v>
      </c>
      <c r="AC1866" s="76">
        <f t="shared" si="712"/>
        <v>6.9263077700632003E-4</v>
      </c>
      <c r="AD1866" s="76">
        <f t="shared" si="718"/>
        <v>1.4067731999999977</v>
      </c>
      <c r="AE1866" s="76">
        <f t="shared" si="713"/>
        <v>2.0445370301385157E-3</v>
      </c>
      <c r="AF1866" s="76">
        <f t="shared" si="718"/>
        <v>1.5144346000000002</v>
      </c>
      <c r="AG1866" s="76">
        <f t="shared" si="714"/>
        <v>7.244495052376454E-4</v>
      </c>
      <c r="AH1866" s="76">
        <f t="shared" si="718"/>
        <v>1.3306625999999981</v>
      </c>
      <c r="AI1866" s="76">
        <f t="shared" si="715"/>
        <v>7.962439352253714E-4</v>
      </c>
      <c r="AJ1866" s="76">
        <f t="shared" si="718"/>
        <v>1.3715255000000039</v>
      </c>
      <c r="AK1866" s="76">
        <f t="shared" si="716"/>
        <v>1.0249268922257748E-4</v>
      </c>
      <c r="AL1866" s="76">
        <f t="shared" si="717"/>
        <v>1.2236273000000086</v>
      </c>
      <c r="AN1866" s="76">
        <f t="shared" si="697"/>
        <v>19.385762127005819</v>
      </c>
      <c r="AO1866" s="76">
        <f t="shared" si="695"/>
        <v>19.090102100229402</v>
      </c>
      <c r="AP1866" s="76">
        <f t="shared" si="707"/>
        <v>19.885218102176861</v>
      </c>
      <c r="AQ1866" s="76">
        <f t="shared" si="704"/>
        <v>21.728636789086895</v>
      </c>
      <c r="AR1866" s="76">
        <f t="shared" si="702"/>
        <v>19.479729510048351</v>
      </c>
      <c r="AT1866" s="94">
        <f t="shared" si="698"/>
        <v>0.5363</v>
      </c>
      <c r="AU1866" s="94">
        <f t="shared" si="696"/>
        <v>0.55814444444444444</v>
      </c>
      <c r="AV1866" s="94">
        <f t="shared" si="708"/>
        <v>0.59001111111111115</v>
      </c>
      <c r="AW1866" s="94">
        <f t="shared" si="705"/>
        <v>0.66205263157894767</v>
      </c>
      <c r="AX1866" s="94">
        <f t="shared" si="699"/>
        <v>0.55529784688995221</v>
      </c>
      <c r="AY1866" s="94">
        <f t="shared" si="700"/>
        <v>0.64283175579459262</v>
      </c>
      <c r="BB1866" s="76">
        <f>100/AVERAGE(AA1837:AA1866)</f>
        <v>234.76015337663341</v>
      </c>
      <c r="BC1866" s="76">
        <f>100/AVERAGE(AA1777:AA1866)</f>
        <v>224.44449986283959</v>
      </c>
      <c r="BD1866" s="76">
        <f>100/AVERAGE(AA1687:AA1866)</f>
        <v>246.31215961027937</v>
      </c>
      <c r="BE1866" s="76">
        <f>100/AVERAGE(AA1502:AA1866)</f>
        <v>192.04259662636406</v>
      </c>
      <c r="BF1866" s="76">
        <f t="shared" si="701"/>
        <v>231.58035977972003</v>
      </c>
    </row>
    <row r="1867" spans="1:58" x14ac:dyDescent="0.45">
      <c r="A1867" s="6">
        <v>38755</v>
      </c>
      <c r="B1867" s="76">
        <v>140.61680000000001</v>
      </c>
      <c r="C1867" s="76">
        <v>2.2980999999999998</v>
      </c>
      <c r="D1867" s="76">
        <v>5.1299000000000001</v>
      </c>
      <c r="E1867" s="76">
        <v>151.31926999999999</v>
      </c>
      <c r="F1867" s="76">
        <v>6.3118999999999996</v>
      </c>
      <c r="G1867" s="76">
        <v>5.3749000000000002</v>
      </c>
      <c r="H1867" s="76">
        <v>133.00026</v>
      </c>
      <c r="I1867" s="76">
        <v>2.3443000000000001</v>
      </c>
      <c r="J1867" s="76">
        <v>5.5086000000000004</v>
      </c>
      <c r="K1867" s="76">
        <v>137.09576999999999</v>
      </c>
      <c r="L1867" s="76">
        <v>2.2770000000000001</v>
      </c>
      <c r="M1867" s="76">
        <v>4.9928999999999997</v>
      </c>
      <c r="N1867" s="76">
        <v>122.37557</v>
      </c>
      <c r="O1867" s="3">
        <v>3.83</v>
      </c>
      <c r="P1867" s="34">
        <v>4.93</v>
      </c>
      <c r="Q1867" s="76">
        <v>4.9530000000000003</v>
      </c>
      <c r="R1867" s="76">
        <v>5.1459999999999999</v>
      </c>
      <c r="S1867" s="76">
        <v>5.42</v>
      </c>
      <c r="T1867" s="76">
        <v>5.33</v>
      </c>
      <c r="U1867" s="76">
        <v>5.6349999999999998</v>
      </c>
      <c r="V1867" s="76">
        <v>-3</v>
      </c>
      <c r="W1867" s="76">
        <v>100.9</v>
      </c>
      <c r="Y1867" s="76">
        <f t="shared" si="709"/>
        <v>5.1122499999999995</v>
      </c>
      <c r="Z1867" s="76">
        <f t="shared" si="710"/>
        <v>0.46699999999999964</v>
      </c>
      <c r="AA1867" s="76">
        <f t="shared" si="711"/>
        <v>0.40000000000000036</v>
      </c>
      <c r="AC1867" s="76">
        <f t="shared" si="712"/>
        <v>-4.3020438546881312E-4</v>
      </c>
      <c r="AD1867" s="76">
        <f t="shared" si="718"/>
        <v>1.4061679999999976</v>
      </c>
      <c r="AE1867" s="76">
        <f t="shared" si="713"/>
        <v>-8.2004201435970092E-4</v>
      </c>
      <c r="AF1867" s="76">
        <f t="shared" si="718"/>
        <v>1.5131927000000001</v>
      </c>
      <c r="AG1867" s="76">
        <f t="shared" si="714"/>
        <v>-4.9599349977980101E-4</v>
      </c>
      <c r="AH1867" s="76">
        <f t="shared" si="718"/>
        <v>1.330002599999998</v>
      </c>
      <c r="AI1867" s="76">
        <f t="shared" si="715"/>
        <v>-4.1399157361643457E-4</v>
      </c>
      <c r="AJ1867" s="76">
        <f t="shared" si="718"/>
        <v>1.3709577000000039</v>
      </c>
      <c r="AK1867" s="76">
        <f t="shared" si="716"/>
        <v>1.0493391247479167E-4</v>
      </c>
      <c r="AL1867" s="76">
        <f t="shared" si="717"/>
        <v>1.2237557000000086</v>
      </c>
      <c r="AN1867" s="76">
        <f t="shared" si="697"/>
        <v>19.410346037943995</v>
      </c>
      <c r="AO1867" s="76">
        <f t="shared" si="695"/>
        <v>19.09847758607976</v>
      </c>
      <c r="AP1867" s="76">
        <f t="shared" si="707"/>
        <v>19.874382859007248</v>
      </c>
      <c r="AQ1867" s="76">
        <f t="shared" si="704"/>
        <v>21.721403094032844</v>
      </c>
      <c r="AR1867" s="76">
        <f t="shared" si="702"/>
        <v>19.493616801948232</v>
      </c>
      <c r="AT1867" s="94">
        <f t="shared" si="698"/>
        <v>0.5317666666666665</v>
      </c>
      <c r="AU1867" s="94">
        <f t="shared" si="696"/>
        <v>0.55685555555555544</v>
      </c>
      <c r="AV1867" s="94">
        <f t="shared" si="708"/>
        <v>0.58829444444444456</v>
      </c>
      <c r="AW1867" s="94">
        <f t="shared" si="705"/>
        <v>0.66154847645429393</v>
      </c>
      <c r="AX1867" s="94">
        <f t="shared" si="699"/>
        <v>0.55221659741458906</v>
      </c>
      <c r="AY1867" s="94">
        <f t="shared" si="700"/>
        <v>0.6446431266666286</v>
      </c>
      <c r="BB1867" s="76">
        <f>100/AVERAGE(AA1838:AA1867)</f>
        <v>235.68230025925038</v>
      </c>
      <c r="BC1867" s="76">
        <f>100/AVERAGE(AA1778:AA1867)</f>
        <v>224.5957276901579</v>
      </c>
      <c r="BD1867" s="76">
        <f>100/AVERAGE(AA1688:AA1867)</f>
        <v>246.20098206836172</v>
      </c>
      <c r="BE1867" s="76">
        <f>100/AVERAGE(AA1503:AA1867)</f>
        <v>192.46689833002014</v>
      </c>
      <c r="BF1867" s="76">
        <f t="shared" si="701"/>
        <v>232.12871880850261</v>
      </c>
    </row>
    <row r="1868" spans="1:58" x14ac:dyDescent="0.45">
      <c r="A1868" s="6">
        <v>38756</v>
      </c>
      <c r="B1868" s="76">
        <v>140.63945000000001</v>
      </c>
      <c r="C1868" s="76">
        <v>2.2963</v>
      </c>
      <c r="D1868" s="76">
        <v>5.1295000000000002</v>
      </c>
      <c r="E1868" s="76">
        <v>151.34162000000001</v>
      </c>
      <c r="F1868" s="76">
        <v>6.3090999999999999</v>
      </c>
      <c r="G1868" s="76">
        <v>5.3749000000000002</v>
      </c>
      <c r="H1868" s="76">
        <v>133.02379999999999</v>
      </c>
      <c r="I1868" s="76">
        <v>2.3553999999999999</v>
      </c>
      <c r="J1868" s="76">
        <v>5.5175000000000001</v>
      </c>
      <c r="K1868" s="76">
        <v>137.11458999999999</v>
      </c>
      <c r="L1868" s="76">
        <v>2.2751999999999999</v>
      </c>
      <c r="M1868" s="76">
        <v>4.9928999999999997</v>
      </c>
      <c r="N1868" s="76">
        <v>122.38811</v>
      </c>
      <c r="O1868" s="3">
        <v>3.74</v>
      </c>
      <c r="P1868" s="34">
        <v>4.93</v>
      </c>
      <c r="Q1868" s="76">
        <v>4.9530000000000003</v>
      </c>
      <c r="R1868" s="76">
        <v>5.14</v>
      </c>
      <c r="S1868" s="76">
        <v>5.4160000000000004</v>
      </c>
      <c r="T1868" s="76">
        <v>5.32</v>
      </c>
      <c r="U1868" s="76">
        <v>5.63</v>
      </c>
      <c r="V1868" s="76">
        <v>-3</v>
      </c>
      <c r="W1868" s="76">
        <v>100.9</v>
      </c>
      <c r="Y1868" s="76">
        <f t="shared" si="709"/>
        <v>5.10975</v>
      </c>
      <c r="Z1868" s="76">
        <f t="shared" si="710"/>
        <v>0.46300000000000008</v>
      </c>
      <c r="AA1868" s="76">
        <f t="shared" si="711"/>
        <v>0.39000000000000057</v>
      </c>
      <c r="AC1868" s="76">
        <f t="shared" si="712"/>
        <v>1.610760591905791E-4</v>
      </c>
      <c r="AD1868" s="76">
        <f t="shared" si="718"/>
        <v>1.4063944999999975</v>
      </c>
      <c r="AE1868" s="76">
        <f t="shared" si="713"/>
        <v>1.4770095044736031E-4</v>
      </c>
      <c r="AF1868" s="76">
        <f t="shared" si="718"/>
        <v>1.5134162</v>
      </c>
      <c r="AG1868" s="76">
        <f t="shared" si="714"/>
        <v>1.7699213520327994E-4</v>
      </c>
      <c r="AH1868" s="76">
        <f t="shared" si="718"/>
        <v>1.330237999999998</v>
      </c>
      <c r="AI1868" s="76">
        <f t="shared" si="715"/>
        <v>1.372762996261212E-4</v>
      </c>
      <c r="AJ1868" s="76">
        <f t="shared" si="718"/>
        <v>1.3711459000000039</v>
      </c>
      <c r="AK1868" s="76">
        <f t="shared" si="716"/>
        <v>1.0247143281949533E-4</v>
      </c>
      <c r="AL1868" s="76">
        <f t="shared" si="717"/>
        <v>1.2238811000000085</v>
      </c>
      <c r="AN1868" s="76">
        <f t="shared" si="697"/>
        <v>19.430146195658335</v>
      </c>
      <c r="AO1868" s="76">
        <f t="shared" si="695"/>
        <v>19.109122111005959</v>
      </c>
      <c r="AP1868" s="76">
        <f t="shared" si="707"/>
        <v>19.862479913377502</v>
      </c>
      <c r="AQ1868" s="76">
        <f t="shared" si="704"/>
        <v>21.71358812218476</v>
      </c>
      <c r="AR1868" s="76">
        <f t="shared" si="702"/>
        <v>19.505341585284228</v>
      </c>
      <c r="AT1868" s="94">
        <f t="shared" si="698"/>
        <v>0.52699999999999991</v>
      </c>
      <c r="AU1868" s="94">
        <f t="shared" si="696"/>
        <v>0.55533333333333312</v>
      </c>
      <c r="AV1868" s="94">
        <f t="shared" si="708"/>
        <v>0.58658888888888883</v>
      </c>
      <c r="AW1868" s="94">
        <f t="shared" si="705"/>
        <v>0.66103324099723004</v>
      </c>
      <c r="AX1868" s="94">
        <f t="shared" si="699"/>
        <v>0.54894545034835884</v>
      </c>
      <c r="AY1868" s="94">
        <f t="shared" si="700"/>
        <v>0.64656613243467587</v>
      </c>
      <c r="BB1868" s="76">
        <f>100/AVERAGE(AA1839:AA1868)</f>
        <v>236.92939504027785</v>
      </c>
      <c r="BC1868" s="76">
        <f>100/AVERAGE(AA1779:AA1868)</f>
        <v>224.81452801438826</v>
      </c>
      <c r="BD1868" s="76">
        <f>100/AVERAGE(AA1689:AA1868)</f>
        <v>246.13028496417434</v>
      </c>
      <c r="BE1868" s="76">
        <f>100/AVERAGE(AA1504:AA1868)</f>
        <v>192.9032735421269</v>
      </c>
      <c r="BF1868" s="76">
        <f t="shared" si="701"/>
        <v>232.87881986383243</v>
      </c>
    </row>
    <row r="1869" spans="1:58" x14ac:dyDescent="0.45">
      <c r="A1869" s="6">
        <v>38757</v>
      </c>
      <c r="B1869" s="76">
        <v>140.99212</v>
      </c>
      <c r="C1869" s="76">
        <v>2.2949000000000002</v>
      </c>
      <c r="D1869" s="76">
        <v>5.0265000000000004</v>
      </c>
      <c r="E1869" s="76">
        <v>152.61121</v>
      </c>
      <c r="F1869" s="76">
        <v>6.3185000000000002</v>
      </c>
      <c r="G1869" s="76">
        <v>5.2449000000000003</v>
      </c>
      <c r="H1869" s="76">
        <v>133.4263</v>
      </c>
      <c r="I1869" s="76">
        <v>2.3538000000000001</v>
      </c>
      <c r="J1869" s="76">
        <v>5.3952999999999998</v>
      </c>
      <c r="K1869" s="76">
        <v>137.45298</v>
      </c>
      <c r="L1869" s="76">
        <v>2.2738</v>
      </c>
      <c r="M1869" s="76">
        <v>4.8905000000000003</v>
      </c>
      <c r="N1869" s="76">
        <v>122.40149</v>
      </c>
      <c r="O1869" s="3">
        <v>3.99</v>
      </c>
      <c r="P1869" s="34">
        <v>4.82</v>
      </c>
      <c r="Q1869" s="76">
        <v>4.8499999999999996</v>
      </c>
      <c r="R1869" s="76">
        <v>5.0199999999999996</v>
      </c>
      <c r="S1869" s="76">
        <v>5.2859999999999996</v>
      </c>
      <c r="T1869" s="76">
        <v>5.2149999999999999</v>
      </c>
      <c r="U1869" s="76">
        <v>5.53</v>
      </c>
      <c r="V1869" s="76">
        <v>-3</v>
      </c>
      <c r="W1869" s="76">
        <v>100.9</v>
      </c>
      <c r="Y1869" s="76">
        <f t="shared" si="709"/>
        <v>4.9939999999999998</v>
      </c>
      <c r="Z1869" s="76">
        <f t="shared" si="710"/>
        <v>0.43599999999999994</v>
      </c>
      <c r="AA1869" s="76">
        <f t="shared" si="711"/>
        <v>0.39499999999999957</v>
      </c>
      <c r="AC1869" s="76">
        <f t="shared" si="712"/>
        <v>2.5076178838867591E-3</v>
      </c>
      <c r="AD1869" s="76">
        <f t="shared" si="718"/>
        <v>1.4099211999999974</v>
      </c>
      <c r="AE1869" s="76">
        <f t="shared" si="713"/>
        <v>8.3889018764302659E-3</v>
      </c>
      <c r="AF1869" s="76">
        <f t="shared" si="718"/>
        <v>1.5261121</v>
      </c>
      <c r="AG1869" s="76">
        <f t="shared" si="714"/>
        <v>3.0257743351189692E-3</v>
      </c>
      <c r="AH1869" s="76">
        <f t="shared" si="718"/>
        <v>1.334262999999998</v>
      </c>
      <c r="AI1869" s="76">
        <f t="shared" si="715"/>
        <v>2.4679357608843322E-3</v>
      </c>
      <c r="AJ1869" s="76">
        <f t="shared" si="718"/>
        <v>1.3745298000000039</v>
      </c>
      <c r="AK1869" s="76">
        <f t="shared" si="716"/>
        <v>1.0932434531429891E-4</v>
      </c>
      <c r="AL1869" s="76">
        <f t="shared" si="717"/>
        <v>1.2240149000000085</v>
      </c>
      <c r="AN1869" s="76">
        <f t="shared" si="697"/>
        <v>19.468920302352334</v>
      </c>
      <c r="AO1869" s="76">
        <f t="shared" si="695"/>
        <v>19.124582845036695</v>
      </c>
      <c r="AP1869" s="76">
        <f t="shared" si="707"/>
        <v>19.853125474786101</v>
      </c>
      <c r="AQ1869" s="76">
        <f t="shared" si="704"/>
        <v>21.705778771688056</v>
      </c>
      <c r="AR1869" s="76">
        <f t="shared" si="702"/>
        <v>19.529077086113389</v>
      </c>
      <c r="AT1869" s="94">
        <f t="shared" si="698"/>
        <v>0.5217666666666666</v>
      </c>
      <c r="AU1869" s="94">
        <f t="shared" si="696"/>
        <v>0.55322222222222217</v>
      </c>
      <c r="AV1869" s="94">
        <f t="shared" si="708"/>
        <v>0.58473333333333344</v>
      </c>
      <c r="AW1869" s="94">
        <f t="shared" si="705"/>
        <v>0.66044321329639899</v>
      </c>
      <c r="AX1869" s="94">
        <f t="shared" si="699"/>
        <v>0.54523529757407863</v>
      </c>
      <c r="AY1869" s="94">
        <f t="shared" si="700"/>
        <v>0.64874721602426177</v>
      </c>
      <c r="BB1869" s="76">
        <f>100/AVERAGE(AA1840:AA1869)</f>
        <v>237.90642347343362</v>
      </c>
      <c r="BC1869" s="76">
        <f>100/AVERAGE(AA1780:AA1869)</f>
        <v>225.05063639318857</v>
      </c>
      <c r="BD1869" s="76">
        <f>100/AVERAGE(AA1690:AA1869)</f>
        <v>246.04281144919216</v>
      </c>
      <c r="BE1869" s="76">
        <f>100/AVERAGE(AA1505:AA1869)</f>
        <v>193.33651146776842</v>
      </c>
      <c r="BF1869" s="76">
        <f t="shared" si="701"/>
        <v>233.48390208434904</v>
      </c>
    </row>
    <row r="1870" spans="1:58" x14ac:dyDescent="0.45">
      <c r="A1870" s="6">
        <v>38758</v>
      </c>
      <c r="B1870" s="76">
        <v>141.03030999999999</v>
      </c>
      <c r="C1870" s="76">
        <v>2.2947000000000002</v>
      </c>
      <c r="D1870" s="76">
        <v>5.0223000000000004</v>
      </c>
      <c r="E1870" s="76">
        <v>152.86198999999999</v>
      </c>
      <c r="F1870" s="76">
        <v>6.3182</v>
      </c>
      <c r="G1870" s="76">
        <v>5.2215999999999996</v>
      </c>
      <c r="H1870" s="76">
        <v>133.47127</v>
      </c>
      <c r="I1870" s="76">
        <v>2.3658000000000001</v>
      </c>
      <c r="J1870" s="76">
        <v>5.3937999999999997</v>
      </c>
      <c r="K1870" s="76">
        <v>137.48381000000001</v>
      </c>
      <c r="L1870" s="76">
        <v>2.2711999999999999</v>
      </c>
      <c r="M1870" s="76">
        <v>4.8861999999999997</v>
      </c>
      <c r="N1870" s="76">
        <v>122.41484</v>
      </c>
      <c r="O1870" s="3">
        <v>3.98</v>
      </c>
      <c r="P1870" s="34">
        <v>4.82</v>
      </c>
      <c r="Q1870" s="76">
        <v>4.8499999999999996</v>
      </c>
      <c r="R1870" s="76">
        <v>5.0129999999999999</v>
      </c>
      <c r="S1870" s="76">
        <v>5.2729999999999997</v>
      </c>
      <c r="T1870" s="76">
        <v>5.2149999999999999</v>
      </c>
      <c r="U1870" s="76">
        <v>5.53</v>
      </c>
      <c r="V1870" s="76">
        <v>-3</v>
      </c>
      <c r="W1870" s="76">
        <v>100.9</v>
      </c>
      <c r="Y1870" s="76">
        <f t="shared" si="709"/>
        <v>4.9889999999999999</v>
      </c>
      <c r="Z1870" s="76">
        <f t="shared" si="710"/>
        <v>0.42300000000000004</v>
      </c>
      <c r="AA1870" s="76">
        <f t="shared" si="711"/>
        <v>0.39499999999999957</v>
      </c>
      <c r="AC1870" s="76">
        <f t="shared" si="712"/>
        <v>2.7086620160043928E-4</v>
      </c>
      <c r="AD1870" s="76">
        <f t="shared" si="718"/>
        <v>1.4103030999999973</v>
      </c>
      <c r="AE1870" s="76">
        <f t="shared" si="713"/>
        <v>1.6432606752805334E-3</v>
      </c>
      <c r="AF1870" s="76">
        <f t="shared" si="718"/>
        <v>1.5286198999999998</v>
      </c>
      <c r="AG1870" s="76">
        <f t="shared" si="714"/>
        <v>3.3703999886092184E-4</v>
      </c>
      <c r="AH1870" s="76">
        <f t="shared" si="718"/>
        <v>1.3347126999999981</v>
      </c>
      <c r="AI1870" s="76">
        <f t="shared" si="715"/>
        <v>2.2429488251196616E-4</v>
      </c>
      <c r="AJ1870" s="76">
        <f t="shared" si="718"/>
        <v>1.3748381000000041</v>
      </c>
      <c r="AK1870" s="76">
        <f t="shared" si="716"/>
        <v>1.0906729975257434E-4</v>
      </c>
      <c r="AL1870" s="76">
        <f t="shared" si="717"/>
        <v>1.2241484000000085</v>
      </c>
      <c r="AN1870" s="76">
        <f t="shared" si="697"/>
        <v>19.506137118390875</v>
      </c>
      <c r="AO1870" s="76">
        <f t="shared" si="695"/>
        <v>19.140272142769422</v>
      </c>
      <c r="AP1870" s="76">
        <f t="shared" si="707"/>
        <v>19.843889225898135</v>
      </c>
      <c r="AQ1870" s="76">
        <f t="shared" si="704"/>
        <v>21.697975036479701</v>
      </c>
      <c r="AR1870" s="76">
        <f t="shared" si="702"/>
        <v>19.552041863249141</v>
      </c>
      <c r="AT1870" s="94">
        <f t="shared" si="698"/>
        <v>0.51599999999999979</v>
      </c>
      <c r="AU1870" s="94">
        <f t="shared" si="696"/>
        <v>0.55096666666666649</v>
      </c>
      <c r="AV1870" s="94">
        <f t="shared" si="708"/>
        <v>0.58280555555555569</v>
      </c>
      <c r="AW1870" s="94">
        <f t="shared" si="705"/>
        <v>0.65980055401662074</v>
      </c>
      <c r="AX1870" s="94">
        <f t="shared" si="699"/>
        <v>0.54118260094014936</v>
      </c>
      <c r="AY1870" s="94">
        <f t="shared" si="700"/>
        <v>0.65112967051053239</v>
      </c>
      <c r="BB1870" s="76">
        <f>100/AVERAGE(AA1841:AA1870)</f>
        <v>238.7394556740409</v>
      </c>
      <c r="BC1870" s="76">
        <f>100/AVERAGE(AA1781:AA1870)</f>
        <v>225.28724123257155</v>
      </c>
      <c r="BD1870" s="76">
        <f>100/AVERAGE(AA1691:AA1870)</f>
        <v>245.95540008745078</v>
      </c>
      <c r="BE1870" s="76">
        <f>100/AVERAGE(AA1506:AA1870)</f>
        <v>193.77169977596802</v>
      </c>
      <c r="BF1870" s="76">
        <f t="shared" si="701"/>
        <v>234.01067343282912</v>
      </c>
    </row>
    <row r="1871" spans="1:58" x14ac:dyDescent="0.45">
      <c r="A1871" s="6">
        <v>38759</v>
      </c>
      <c r="B1871" s="76">
        <v>141.04974000000001</v>
      </c>
      <c r="C1871" s="76">
        <v>2.2925</v>
      </c>
      <c r="D1871" s="76">
        <v>5.0236999999999998</v>
      </c>
      <c r="E1871" s="76">
        <v>152.88394</v>
      </c>
      <c r="F1871" s="76">
        <v>6.3154000000000003</v>
      </c>
      <c r="G1871" s="76">
        <v>5.2215999999999996</v>
      </c>
      <c r="H1871" s="76">
        <v>133.49115</v>
      </c>
      <c r="I1871" s="76">
        <v>2.3635000000000002</v>
      </c>
      <c r="J1871" s="76">
        <v>5.3937999999999997</v>
      </c>
      <c r="K1871" s="76">
        <v>137.50221999999999</v>
      </c>
      <c r="L1871" s="76">
        <v>2.2685</v>
      </c>
      <c r="M1871" s="76">
        <v>4.8861999999999997</v>
      </c>
      <c r="N1871" s="76">
        <v>122.42818</v>
      </c>
      <c r="O1871" s="3">
        <v>3.98</v>
      </c>
      <c r="P1871" s="34">
        <v>4.82</v>
      </c>
      <c r="Q1871" s="76">
        <v>4.8499999999999996</v>
      </c>
      <c r="R1871" s="76">
        <v>5.0129999999999999</v>
      </c>
      <c r="S1871" s="76">
        <v>5.2729999999999997</v>
      </c>
      <c r="T1871" s="76">
        <v>5.2149999999999999</v>
      </c>
      <c r="U1871" s="76">
        <v>5.53</v>
      </c>
      <c r="V1871" s="76">
        <v>-3</v>
      </c>
      <c r="W1871" s="76">
        <v>100.9</v>
      </c>
      <c r="Y1871" s="76">
        <f t="shared" si="709"/>
        <v>4.9889999999999999</v>
      </c>
      <c r="Z1871" s="76">
        <f t="shared" si="710"/>
        <v>0.42300000000000004</v>
      </c>
      <c r="AA1871" s="76">
        <f t="shared" si="711"/>
        <v>0.39499999999999957</v>
      </c>
      <c r="AC1871" s="76">
        <f t="shared" si="712"/>
        <v>1.377718023878316E-4</v>
      </c>
      <c r="AD1871" s="76">
        <f t="shared" si="718"/>
        <v>1.4104973999999975</v>
      </c>
      <c r="AE1871" s="76">
        <f t="shared" si="713"/>
        <v>1.4359357744853085E-4</v>
      </c>
      <c r="AF1871" s="76">
        <f t="shared" si="718"/>
        <v>1.5288393999999998</v>
      </c>
      <c r="AG1871" s="76">
        <f t="shared" si="714"/>
        <v>1.4894591173075789E-4</v>
      </c>
      <c r="AH1871" s="76">
        <f t="shared" si="718"/>
        <v>1.3349114999999983</v>
      </c>
      <c r="AI1871" s="76">
        <f t="shared" si="715"/>
        <v>1.3390667599333383E-4</v>
      </c>
      <c r="AJ1871" s="76">
        <f t="shared" si="718"/>
        <v>1.3750222000000041</v>
      </c>
      <c r="AK1871" s="76">
        <f t="shared" si="716"/>
        <v>1.0897371593188154E-4</v>
      </c>
      <c r="AL1871" s="76">
        <f t="shared" si="717"/>
        <v>1.2242818000000086</v>
      </c>
      <c r="AN1871" s="76">
        <f t="shared" si="697"/>
        <v>19.532807792288121</v>
      </c>
      <c r="AO1871" s="76">
        <f t="shared" si="695"/>
        <v>19.155987203800557</v>
      </c>
      <c r="AP1871" s="76">
        <f t="shared" si="707"/>
        <v>19.834661566954772</v>
      </c>
      <c r="AQ1871" s="76">
        <f t="shared" si="704"/>
        <v>21.692571966237303</v>
      </c>
      <c r="AR1871" s="76">
        <f t="shared" si="702"/>
        <v>19.569371518061928</v>
      </c>
      <c r="AT1871" s="94">
        <f t="shared" si="698"/>
        <v>0.51076666666666659</v>
      </c>
      <c r="AU1871" s="94">
        <f t="shared" si="696"/>
        <v>0.54871111111111115</v>
      </c>
      <c r="AV1871" s="94">
        <f t="shared" si="708"/>
        <v>0.58087777777777794</v>
      </c>
      <c r="AW1871" s="94">
        <f t="shared" si="705"/>
        <v>0.65914404432132978</v>
      </c>
      <c r="AX1871" s="94">
        <f t="shared" si="699"/>
        <v>0.53742018383278767</v>
      </c>
      <c r="AY1871" s="94">
        <f t="shared" si="700"/>
        <v>0.65334147867836068</v>
      </c>
      <c r="BB1871" s="76">
        <f>100/AVERAGE(AA1842:AA1871)</f>
        <v>239.67404330111032</v>
      </c>
      <c r="BC1871" s="76">
        <f>100/AVERAGE(AA1782:AA1871)</f>
        <v>225.52434410003258</v>
      </c>
      <c r="BD1871" s="76">
        <f>100/AVERAGE(AA1692:AA1871)</f>
        <v>245.86805081273047</v>
      </c>
      <c r="BE1871" s="76">
        <f>100/AVERAGE(AA1507:AA1871)</f>
        <v>194.19335273493405</v>
      </c>
      <c r="BF1871" s="76">
        <f t="shared" si="701"/>
        <v>234.59236769939298</v>
      </c>
    </row>
    <row r="1872" spans="1:58" x14ac:dyDescent="0.45">
      <c r="A1872" s="6">
        <v>38760</v>
      </c>
      <c r="B1872" s="76">
        <v>141.06917999999999</v>
      </c>
      <c r="C1872" s="76">
        <v>2.2898000000000001</v>
      </c>
      <c r="D1872" s="76">
        <v>5.0236999999999998</v>
      </c>
      <c r="E1872" s="76">
        <v>152.90589</v>
      </c>
      <c r="F1872" s="76">
        <v>6.3127000000000004</v>
      </c>
      <c r="G1872" s="76">
        <v>5.2215999999999996</v>
      </c>
      <c r="H1872" s="76">
        <v>133.51103000000001</v>
      </c>
      <c r="I1872" s="76">
        <v>2.3607999999999998</v>
      </c>
      <c r="J1872" s="76">
        <v>5.3937999999999997</v>
      </c>
      <c r="K1872" s="76">
        <v>137.52062000000001</v>
      </c>
      <c r="L1872" s="76">
        <v>2.2658</v>
      </c>
      <c r="M1872" s="76">
        <v>4.8861999999999997</v>
      </c>
      <c r="N1872" s="76">
        <v>122.44153</v>
      </c>
      <c r="O1872" s="3">
        <v>3.98</v>
      </c>
      <c r="P1872" s="34">
        <v>4.82</v>
      </c>
      <c r="Q1872" s="76">
        <v>4.8499999999999996</v>
      </c>
      <c r="R1872" s="76">
        <v>5.0129999999999999</v>
      </c>
      <c r="S1872" s="76">
        <v>5.2729999999999997</v>
      </c>
      <c r="T1872" s="76">
        <v>5.2149999999999999</v>
      </c>
      <c r="U1872" s="76">
        <v>5.53</v>
      </c>
      <c r="V1872" s="76">
        <v>-3</v>
      </c>
      <c r="W1872" s="76">
        <v>100.9</v>
      </c>
      <c r="Y1872" s="76">
        <f t="shared" si="709"/>
        <v>4.9889999999999999</v>
      </c>
      <c r="Z1872" s="76">
        <f t="shared" si="710"/>
        <v>0.42300000000000004</v>
      </c>
      <c r="AA1872" s="76">
        <f t="shared" si="711"/>
        <v>0.39499999999999957</v>
      </c>
      <c r="AC1872" s="76">
        <f t="shared" si="712"/>
        <v>1.3782372090842543E-4</v>
      </c>
      <c r="AD1872" s="76">
        <f t="shared" si="718"/>
        <v>1.4106917999999971</v>
      </c>
      <c r="AE1872" s="76">
        <f t="shared" si="713"/>
        <v>1.4357296129330344E-4</v>
      </c>
      <c r="AF1872" s="76">
        <f t="shared" si="718"/>
        <v>1.5290588999999997</v>
      </c>
      <c r="AG1872" s="76">
        <f t="shared" si="714"/>
        <v>1.4892373014996352E-4</v>
      </c>
      <c r="AH1872" s="76">
        <f t="shared" si="718"/>
        <v>1.3351102999999984</v>
      </c>
      <c r="AI1872" s="76">
        <f t="shared" si="715"/>
        <v>1.3381602129780568E-4</v>
      </c>
      <c r="AJ1872" s="76">
        <f t="shared" si="718"/>
        <v>1.3752062000000043</v>
      </c>
      <c r="AK1872" s="76">
        <f t="shared" si="716"/>
        <v>1.0904352249618832E-4</v>
      </c>
      <c r="AL1872" s="76">
        <f t="shared" si="717"/>
        <v>1.2244153000000086</v>
      </c>
      <c r="AN1872" s="76">
        <f t="shared" si="697"/>
        <v>19.556586984439477</v>
      </c>
      <c r="AO1872" s="76">
        <f t="shared" si="695"/>
        <v>19.171595364308249</v>
      </c>
      <c r="AP1872" s="76">
        <f t="shared" si="707"/>
        <v>19.824716465253037</v>
      </c>
      <c r="AQ1872" s="76">
        <f t="shared" si="704"/>
        <v>21.686900494626983</v>
      </c>
      <c r="AR1872" s="76">
        <f t="shared" si="702"/>
        <v>19.584984813159515</v>
      </c>
      <c r="AT1872" s="94">
        <f t="shared" si="698"/>
        <v>0.50586666666666658</v>
      </c>
      <c r="AU1872" s="94">
        <f t="shared" si="696"/>
        <v>0.54633333333333334</v>
      </c>
      <c r="AV1872" s="94">
        <f t="shared" si="708"/>
        <v>0.57883888888888901</v>
      </c>
      <c r="AW1872" s="94">
        <f t="shared" si="705"/>
        <v>0.65839335180055425</v>
      </c>
      <c r="AX1872" s="94">
        <f t="shared" si="699"/>
        <v>0.53378681902123726</v>
      </c>
      <c r="AY1872" s="94">
        <f t="shared" si="700"/>
        <v>0.65547742100946571</v>
      </c>
      <c r="BB1872" s="76">
        <f>100/AVERAGE(AA1843:AA1872)</f>
        <v>240.5388069275175</v>
      </c>
      <c r="BC1872" s="76">
        <f>100/AVERAGE(AA1783:AA1872)</f>
        <v>225.80726095792465</v>
      </c>
      <c r="BD1872" s="76">
        <f>100/AVERAGE(AA1693:AA1872)</f>
        <v>245.74720803866418</v>
      </c>
      <c r="BE1872" s="76">
        <f>100/AVERAGE(AA1508:AA1872)</f>
        <v>194.61684475440947</v>
      </c>
      <c r="BF1872" s="76">
        <f t="shared" si="701"/>
        <v>235.14398717037093</v>
      </c>
    </row>
    <row r="1873" spans="1:58" x14ac:dyDescent="0.45">
      <c r="A1873" s="6">
        <v>38761</v>
      </c>
      <c r="B1873" s="76">
        <v>141.03643</v>
      </c>
      <c r="C1873" s="76">
        <v>2.2873000000000001</v>
      </c>
      <c r="D1873" s="76">
        <v>5.04</v>
      </c>
      <c r="E1873" s="76">
        <v>152.73356000000001</v>
      </c>
      <c r="F1873" s="76">
        <v>6.3080999999999996</v>
      </c>
      <c r="G1873" s="76">
        <v>5.2417999999999996</v>
      </c>
      <c r="H1873" s="76">
        <v>133.49370999999999</v>
      </c>
      <c r="I1873" s="76">
        <v>2.3578999999999999</v>
      </c>
      <c r="J1873" s="76">
        <v>5.4055</v>
      </c>
      <c r="K1873" s="76">
        <v>137.48291</v>
      </c>
      <c r="L1873" s="76">
        <v>2.2633000000000001</v>
      </c>
      <c r="M1873" s="76">
        <v>4.9043000000000001</v>
      </c>
      <c r="N1873" s="76">
        <v>122.45492</v>
      </c>
      <c r="O1873" s="3">
        <v>3.99</v>
      </c>
      <c r="P1873" s="34">
        <v>4.8360000000000003</v>
      </c>
      <c r="Q1873" s="76">
        <v>4.87</v>
      </c>
      <c r="R1873" s="76">
        <v>5.0359999999999996</v>
      </c>
      <c r="S1873" s="76">
        <v>5.2830000000000004</v>
      </c>
      <c r="T1873" s="76">
        <v>5.23</v>
      </c>
      <c r="U1873" s="76">
        <v>5.5449999999999999</v>
      </c>
      <c r="V1873" s="76">
        <v>-3</v>
      </c>
      <c r="W1873" s="76">
        <v>100.9</v>
      </c>
      <c r="Y1873" s="76">
        <f t="shared" si="709"/>
        <v>5.0062499999999996</v>
      </c>
      <c r="Z1873" s="76">
        <f t="shared" si="710"/>
        <v>0.41300000000000026</v>
      </c>
      <c r="AA1873" s="76">
        <f t="shared" si="711"/>
        <v>0.39400000000000013</v>
      </c>
      <c r="AC1873" s="76">
        <f t="shared" si="712"/>
        <v>-2.3215559911804462E-4</v>
      </c>
      <c r="AD1873" s="76">
        <f t="shared" si="718"/>
        <v>1.4103642999999972</v>
      </c>
      <c r="AE1873" s="76">
        <f t="shared" si="713"/>
        <v>-1.1270331051340676E-3</v>
      </c>
      <c r="AF1873" s="76">
        <f t="shared" si="718"/>
        <v>1.5273355999999998</v>
      </c>
      <c r="AG1873" s="76">
        <f t="shared" si="714"/>
        <v>-1.2972710943814914E-4</v>
      </c>
      <c r="AH1873" s="76">
        <f t="shared" si="718"/>
        <v>1.3349370999999983</v>
      </c>
      <c r="AI1873" s="76">
        <f t="shared" si="715"/>
        <v>-2.7421342341249488E-4</v>
      </c>
      <c r="AJ1873" s="76">
        <f t="shared" si="718"/>
        <v>1.3748291000000041</v>
      </c>
      <c r="AK1873" s="76">
        <f t="shared" si="716"/>
        <v>1.0935831984459909E-4</v>
      </c>
      <c r="AL1873" s="76">
        <f t="shared" si="717"/>
        <v>1.2245492000000087</v>
      </c>
      <c r="AN1873" s="76">
        <f t="shared" si="697"/>
        <v>19.578219882987504</v>
      </c>
      <c r="AO1873" s="76">
        <f t="shared" si="695"/>
        <v>19.189346075059138</v>
      </c>
      <c r="AP1873" s="76">
        <f t="shared" si="707"/>
        <v>19.814481413741213</v>
      </c>
      <c r="AQ1873" s="76">
        <f t="shared" si="704"/>
        <v>21.681264632030533</v>
      </c>
      <c r="AR1873" s="76">
        <f t="shared" si="702"/>
        <v>19.599973814520869</v>
      </c>
      <c r="AT1873" s="94">
        <f t="shared" si="698"/>
        <v>0.50063333333333326</v>
      </c>
      <c r="AU1873" s="94">
        <f t="shared" si="696"/>
        <v>0.54381111111111113</v>
      </c>
      <c r="AV1873" s="94">
        <f t="shared" si="708"/>
        <v>0.57683888888888901</v>
      </c>
      <c r="AW1873" s="94">
        <f t="shared" si="705"/>
        <v>0.6576565096952911</v>
      </c>
      <c r="AX1873" s="94">
        <f t="shared" si="699"/>
        <v>0.52993817468311921</v>
      </c>
      <c r="AY1873" s="94">
        <f t="shared" si="700"/>
        <v>0.65773991948829202</v>
      </c>
      <c r="BB1873" s="76">
        <f>100/AVERAGE(AA1844:AA1873)</f>
        <v>241.42926122646054</v>
      </c>
      <c r="BC1873" s="76">
        <f>100/AVERAGE(AA1784:AA1873)</f>
        <v>226.01140101956261</v>
      </c>
      <c r="BD1873" s="76">
        <f>100/AVERAGE(AA1694:AA1873)</f>
        <v>245.61642901002932</v>
      </c>
      <c r="BE1873" s="76">
        <f>100/AVERAGE(AA1509:AA1873)</f>
        <v>195.04323012963687</v>
      </c>
      <c r="BF1873" s="76">
        <f t="shared" si="701"/>
        <v>235.68691172702847</v>
      </c>
    </row>
    <row r="1874" spans="1:58" x14ac:dyDescent="0.45">
      <c r="A1874" s="6">
        <v>38762</v>
      </c>
      <c r="B1874" s="76">
        <v>141.19299000000001</v>
      </c>
      <c r="C1874" s="76">
        <v>2.2854000000000001</v>
      </c>
      <c r="D1874" s="76">
        <v>4.9972000000000003</v>
      </c>
      <c r="E1874" s="76">
        <v>153.14291</v>
      </c>
      <c r="F1874" s="76">
        <v>6.3090999999999999</v>
      </c>
      <c r="G1874" s="76">
        <v>5.2016</v>
      </c>
      <c r="H1874" s="76">
        <v>133.64633000000001</v>
      </c>
      <c r="I1874" s="76">
        <v>2.3555000000000001</v>
      </c>
      <c r="J1874" s="76">
        <v>5.3635000000000002</v>
      </c>
      <c r="K1874" s="76">
        <v>137.63253</v>
      </c>
      <c r="L1874" s="76">
        <v>2.2610999999999999</v>
      </c>
      <c r="M1874" s="76">
        <v>4.8623000000000003</v>
      </c>
      <c r="N1874" s="76">
        <v>122.4683</v>
      </c>
      <c r="O1874" s="3">
        <v>3.99</v>
      </c>
      <c r="P1874" s="34">
        <v>4.8</v>
      </c>
      <c r="Q1874" s="76">
        <v>4.83</v>
      </c>
      <c r="R1874" s="76">
        <v>4.99</v>
      </c>
      <c r="S1874" s="76">
        <v>5.2430000000000003</v>
      </c>
      <c r="T1874" s="76">
        <v>5.19</v>
      </c>
      <c r="U1874" s="76">
        <v>5.5</v>
      </c>
      <c r="V1874" s="76">
        <v>-3</v>
      </c>
      <c r="W1874" s="76">
        <v>100.9</v>
      </c>
      <c r="Y1874" s="76">
        <f t="shared" si="709"/>
        <v>4.9657499999999999</v>
      </c>
      <c r="Z1874" s="76">
        <f t="shared" si="710"/>
        <v>0.41300000000000026</v>
      </c>
      <c r="AA1874" s="76">
        <f t="shared" si="711"/>
        <v>0.39000000000000057</v>
      </c>
      <c r="AC1874" s="76">
        <f t="shared" si="712"/>
        <v>1.1100678030493416E-3</v>
      </c>
      <c r="AD1874" s="76">
        <f t="shared" si="718"/>
        <v>1.4119298999999974</v>
      </c>
      <c r="AE1874" s="76">
        <f t="shared" si="713"/>
        <v>2.6801575239914222E-3</v>
      </c>
      <c r="AF1874" s="76">
        <f t="shared" si="718"/>
        <v>1.5314290999999998</v>
      </c>
      <c r="AG1874" s="76">
        <f t="shared" si="714"/>
        <v>1.1432748404400783E-3</v>
      </c>
      <c r="AH1874" s="76">
        <f t="shared" si="718"/>
        <v>1.3364632999999984</v>
      </c>
      <c r="AI1874" s="76">
        <f t="shared" si="715"/>
        <v>1.0882807179453113E-3</v>
      </c>
      <c r="AJ1874" s="76">
        <f t="shared" si="718"/>
        <v>1.3763253000000042</v>
      </c>
      <c r="AK1874" s="76">
        <f t="shared" si="716"/>
        <v>1.0926469920513604E-4</v>
      </c>
      <c r="AL1874" s="76">
        <f t="shared" si="717"/>
        <v>1.2246830000000086</v>
      </c>
      <c r="AN1874" s="76">
        <f t="shared" si="697"/>
        <v>19.605088173884059</v>
      </c>
      <c r="AO1874" s="76">
        <f t="shared" si="695"/>
        <v>19.207908536207981</v>
      </c>
      <c r="AP1874" s="76">
        <f t="shared" si="707"/>
        <v>19.805084955562322</v>
      </c>
      <c r="AQ1874" s="76">
        <f t="shared" si="704"/>
        <v>21.676995604537527</v>
      </c>
      <c r="AR1874" s="76">
        <f t="shared" si="702"/>
        <v>19.618216353412777</v>
      </c>
      <c r="AT1874" s="94">
        <f t="shared" si="698"/>
        <v>0.49540000000000001</v>
      </c>
      <c r="AU1874" s="94">
        <f t="shared" si="696"/>
        <v>0.54136666666666655</v>
      </c>
      <c r="AV1874" s="94">
        <f t="shared" si="708"/>
        <v>0.57485555555555579</v>
      </c>
      <c r="AW1874" s="94">
        <f t="shared" si="705"/>
        <v>0.65691966759002784</v>
      </c>
      <c r="AX1874" s="94">
        <f t="shared" si="699"/>
        <v>0.52611301519348619</v>
      </c>
      <c r="AY1874" s="94">
        <f t="shared" si="700"/>
        <v>0.65998861195406411</v>
      </c>
      <c r="BB1874" s="76">
        <f>100/AVERAGE(AA1845:AA1874)</f>
        <v>242.40465416935996</v>
      </c>
      <c r="BC1874" s="76">
        <f>100/AVERAGE(AA1785:AA1874)</f>
        <v>226.27847337456632</v>
      </c>
      <c r="BD1874" s="76">
        <f>100/AVERAGE(AA1695:AA1874)</f>
        <v>245.41215608213122</v>
      </c>
      <c r="BE1874" s="76">
        <f>100/AVERAGE(AA1510:AA1874)</f>
        <v>195.4735816115591</v>
      </c>
      <c r="BF1874" s="76">
        <f t="shared" si="701"/>
        <v>236.28348818807592</v>
      </c>
    </row>
    <row r="1875" spans="1:58" x14ac:dyDescent="0.45">
      <c r="A1875" s="6">
        <v>38763</v>
      </c>
      <c r="B1875" s="76">
        <v>141.31854999999999</v>
      </c>
      <c r="C1875" s="76">
        <v>2.2843</v>
      </c>
      <c r="D1875" s="76">
        <v>4.9638</v>
      </c>
      <c r="E1875" s="76">
        <v>153.62705</v>
      </c>
      <c r="F1875" s="76">
        <v>6.3109999999999999</v>
      </c>
      <c r="G1875" s="76">
        <v>5.1542000000000003</v>
      </c>
      <c r="H1875" s="76">
        <v>133.77609000000001</v>
      </c>
      <c r="I1875" s="76">
        <v>2.3531</v>
      </c>
      <c r="J1875" s="76">
        <v>5.3289</v>
      </c>
      <c r="K1875" s="76">
        <v>137.75291000000001</v>
      </c>
      <c r="L1875" s="76">
        <v>2.2589000000000001</v>
      </c>
      <c r="M1875" s="76">
        <v>4.8296000000000001</v>
      </c>
      <c r="N1875" s="76">
        <v>122.48169</v>
      </c>
      <c r="O1875" s="3">
        <v>3.99</v>
      </c>
      <c r="P1875" s="34">
        <v>4.7729999999999997</v>
      </c>
      <c r="Q1875" s="76">
        <v>4.806</v>
      </c>
      <c r="R1875" s="76">
        <v>4.9530000000000003</v>
      </c>
      <c r="S1875" s="76">
        <v>5.1959999999999997</v>
      </c>
      <c r="T1875" s="76">
        <v>5.17</v>
      </c>
      <c r="U1875" s="76">
        <v>5.47</v>
      </c>
      <c r="V1875" s="76">
        <v>-3</v>
      </c>
      <c r="W1875" s="76">
        <v>100.9</v>
      </c>
      <c r="Y1875" s="76">
        <f t="shared" si="709"/>
        <v>4.9320000000000004</v>
      </c>
      <c r="Z1875" s="76">
        <f t="shared" si="710"/>
        <v>0.38999999999999968</v>
      </c>
      <c r="AA1875" s="76">
        <f t="shared" si="711"/>
        <v>0.39700000000000024</v>
      </c>
      <c r="AC1875" s="76">
        <f t="shared" si="712"/>
        <v>8.8927927654181005E-4</v>
      </c>
      <c r="AD1875" s="76">
        <f t="shared" si="718"/>
        <v>1.4131854999999971</v>
      </c>
      <c r="AE1875" s="76">
        <f t="shared" si="713"/>
        <v>3.161360849157191E-3</v>
      </c>
      <c r="AF1875" s="76">
        <f t="shared" si="718"/>
        <v>1.5362704999999999</v>
      </c>
      <c r="AG1875" s="76">
        <f t="shared" si="714"/>
        <v>9.7092078772376134E-4</v>
      </c>
      <c r="AH1875" s="76">
        <f t="shared" si="718"/>
        <v>1.3377608999999981</v>
      </c>
      <c r="AI1875" s="76">
        <f t="shared" si="715"/>
        <v>8.7464787576019276E-4</v>
      </c>
      <c r="AJ1875" s="76">
        <f t="shared" si="718"/>
        <v>1.3775291000000043</v>
      </c>
      <c r="AK1875" s="76">
        <f t="shared" si="716"/>
        <v>1.0933441551808087E-4</v>
      </c>
      <c r="AL1875" s="76">
        <f t="shared" si="717"/>
        <v>1.2248169000000086</v>
      </c>
      <c r="AN1875" s="76">
        <f t="shared" si="697"/>
        <v>19.642442079348921</v>
      </c>
      <c r="AO1875" s="76">
        <f t="shared" si="695"/>
        <v>19.22628104443568</v>
      </c>
      <c r="AP1875" s="76">
        <f t="shared" si="707"/>
        <v>19.795289216048793</v>
      </c>
      <c r="AQ1875" s="76">
        <f t="shared" si="704"/>
        <v>21.671188771555112</v>
      </c>
      <c r="AR1875" s="76">
        <f t="shared" si="702"/>
        <v>19.642002165386483</v>
      </c>
      <c r="AT1875" s="94">
        <f t="shared" si="698"/>
        <v>0.48963333333333331</v>
      </c>
      <c r="AU1875" s="94">
        <f t="shared" si="696"/>
        <v>0.53895555555555541</v>
      </c>
      <c r="AV1875" s="94">
        <f t="shared" si="708"/>
        <v>0.57281666666666686</v>
      </c>
      <c r="AW1875" s="94">
        <f t="shared" si="705"/>
        <v>0.65611911357340735</v>
      </c>
      <c r="AX1875" s="94">
        <f t="shared" si="699"/>
        <v>0.52199556576848816</v>
      </c>
      <c r="AY1875" s="94">
        <f t="shared" si="700"/>
        <v>0.6624091325951732</v>
      </c>
      <c r="BB1875" s="76">
        <f>100/AVERAGE(AA1846:AA1875)</f>
        <v>243.09213191799685</v>
      </c>
      <c r="BC1875" s="76">
        <f>100/AVERAGE(AA1786:AA1875)</f>
        <v>226.58039827798905</v>
      </c>
      <c r="BD1875" s="76">
        <f>100/AVERAGE(AA1696:AA1875)</f>
        <v>245.1881819296309</v>
      </c>
      <c r="BE1875" s="76">
        <f>100/AVERAGE(AA1511:AA1875)</f>
        <v>195.91950660490269</v>
      </c>
      <c r="BF1875" s="76">
        <f t="shared" si="701"/>
        <v>236.73054659444051</v>
      </c>
    </row>
    <row r="1876" spans="1:58" x14ac:dyDescent="0.45">
      <c r="A1876" s="6">
        <v>38764</v>
      </c>
      <c r="B1876" s="76">
        <v>141.30701999999999</v>
      </c>
      <c r="C1876" s="76">
        <v>2.282</v>
      </c>
      <c r="D1876" s="76">
        <v>4.9734999999999996</v>
      </c>
      <c r="E1876" s="76">
        <v>153.55195000000001</v>
      </c>
      <c r="F1876" s="76">
        <v>6.3072999999999997</v>
      </c>
      <c r="G1876" s="76">
        <v>5.1642000000000001</v>
      </c>
      <c r="H1876" s="76">
        <v>133.76490999999999</v>
      </c>
      <c r="I1876" s="76">
        <v>2.3675000000000002</v>
      </c>
      <c r="J1876" s="76">
        <v>5.3410000000000002</v>
      </c>
      <c r="K1876" s="76">
        <v>137.74035000000001</v>
      </c>
      <c r="L1876" s="76">
        <v>2.2561</v>
      </c>
      <c r="M1876" s="76">
        <v>4.8395000000000001</v>
      </c>
      <c r="N1876" s="76">
        <v>122.49505000000001</v>
      </c>
      <c r="O1876" s="3">
        <v>3.98</v>
      </c>
      <c r="P1876" s="34">
        <v>4.78</v>
      </c>
      <c r="Q1876" s="76">
        <v>4.8129999999999997</v>
      </c>
      <c r="R1876" s="76">
        <v>4.96</v>
      </c>
      <c r="S1876" s="76">
        <v>5.2030000000000003</v>
      </c>
      <c r="T1876" s="76">
        <v>5.1749999999999998</v>
      </c>
      <c r="U1876" s="76">
        <v>5.4749999999999996</v>
      </c>
      <c r="V1876" s="76">
        <v>-3</v>
      </c>
      <c r="W1876" s="76">
        <v>100.9</v>
      </c>
      <c r="Y1876" s="76">
        <f t="shared" si="709"/>
        <v>4.9390000000000001</v>
      </c>
      <c r="Z1876" s="76">
        <f t="shared" si="710"/>
        <v>0.39000000000000057</v>
      </c>
      <c r="AA1876" s="76">
        <f t="shared" si="711"/>
        <v>0.39499999999999957</v>
      </c>
      <c r="AC1876" s="76">
        <f t="shared" si="712"/>
        <v>-8.158872278263285E-5</v>
      </c>
      <c r="AD1876" s="76">
        <f t="shared" si="718"/>
        <v>1.4130701999999971</v>
      </c>
      <c r="AE1876" s="76">
        <f t="shared" si="713"/>
        <v>-4.8884620254041611E-4</v>
      </c>
      <c r="AF1876" s="76">
        <f t="shared" si="718"/>
        <v>1.5355194999999999</v>
      </c>
      <c r="AG1876" s="76">
        <f t="shared" si="714"/>
        <v>-8.3572482945326598E-5</v>
      </c>
      <c r="AH1876" s="76">
        <f t="shared" si="718"/>
        <v>1.3376490999999979</v>
      </c>
      <c r="AI1876" s="76">
        <f t="shared" si="715"/>
        <v>-9.1177747170712031E-5</v>
      </c>
      <c r="AJ1876" s="76">
        <f t="shared" si="718"/>
        <v>1.3774035000000042</v>
      </c>
      <c r="AK1876" s="76">
        <f t="shared" si="716"/>
        <v>1.0907752824129702E-4</v>
      </c>
      <c r="AL1876" s="76">
        <f t="shared" si="717"/>
        <v>1.2249505000000087</v>
      </c>
      <c r="AN1876" s="76">
        <f t="shared" si="697"/>
        <v>19.677873215462874</v>
      </c>
      <c r="AO1876" s="76">
        <f t="shared" si="695"/>
        <v>19.242353703324603</v>
      </c>
      <c r="AP1876" s="76">
        <f t="shared" si="707"/>
        <v>19.785350926174242</v>
      </c>
      <c r="AQ1876" s="76">
        <f t="shared" si="704"/>
        <v>21.664003047403085</v>
      </c>
      <c r="AR1876" s="76">
        <f t="shared" si="702"/>
        <v>19.664029846883086</v>
      </c>
      <c r="AT1876" s="94">
        <f t="shared" si="698"/>
        <v>0.4839666666666666</v>
      </c>
      <c r="AU1876" s="94">
        <f t="shared" si="696"/>
        <v>0.53651111111111094</v>
      </c>
      <c r="AV1876" s="94">
        <f t="shared" si="708"/>
        <v>0.57077777777777794</v>
      </c>
      <c r="AW1876" s="94">
        <f t="shared" si="705"/>
        <v>0.65531855955678686</v>
      </c>
      <c r="AX1876" s="94">
        <f t="shared" si="699"/>
        <v>0.5179235708889447</v>
      </c>
      <c r="AY1876" s="94">
        <f t="shared" si="700"/>
        <v>0.66480293192069384</v>
      </c>
      <c r="BB1876" s="76">
        <f>100/AVERAGE(AA1847:AA1876)</f>
        <v>243.66471734892781</v>
      </c>
      <c r="BC1876" s="76">
        <f>100/AVERAGE(AA1787:AA1876)</f>
        <v>226.92317389879227</v>
      </c>
      <c r="BD1876" s="76">
        <f>100/AVERAGE(AA1697:AA1876)</f>
        <v>244.971283921718</v>
      </c>
      <c r="BE1876" s="76">
        <f>100/AVERAGE(AA1512:AA1876)</f>
        <v>196.37169665145896</v>
      </c>
      <c r="BF1876" s="76">
        <f t="shared" si="701"/>
        <v>237.12732727256824</v>
      </c>
    </row>
    <row r="1877" spans="1:58" x14ac:dyDescent="0.45">
      <c r="A1877" s="6">
        <v>38765</v>
      </c>
      <c r="B1877" s="76">
        <v>141.26725999999999</v>
      </c>
      <c r="C1877" s="76">
        <v>2.2806000000000002</v>
      </c>
      <c r="D1877" s="76">
        <v>4.9919000000000002</v>
      </c>
      <c r="E1877" s="76">
        <v>153.38028</v>
      </c>
      <c r="F1877" s="76">
        <v>6.3026999999999997</v>
      </c>
      <c r="G1877" s="76">
        <v>5.1841999999999997</v>
      </c>
      <c r="H1877" s="76">
        <v>133.72257999999999</v>
      </c>
      <c r="I1877" s="76">
        <v>2.3647999999999998</v>
      </c>
      <c r="J1877" s="76">
        <v>5.3605999999999998</v>
      </c>
      <c r="K1877" s="76">
        <v>137.69642999999999</v>
      </c>
      <c r="L1877" s="76">
        <v>2.2530999999999999</v>
      </c>
      <c r="M1877" s="76">
        <v>4.8596000000000004</v>
      </c>
      <c r="N1877" s="76">
        <v>122.50843999999999</v>
      </c>
      <c r="O1877" s="3">
        <v>3.99</v>
      </c>
      <c r="P1877" s="34">
        <v>4.8</v>
      </c>
      <c r="Q1877" s="76">
        <v>4.83</v>
      </c>
      <c r="R1877" s="76">
        <v>4.9800000000000004</v>
      </c>
      <c r="S1877" s="76">
        <v>5.2229999999999999</v>
      </c>
      <c r="T1877" s="76">
        <v>5.19</v>
      </c>
      <c r="U1877" s="76">
        <v>5.4850000000000003</v>
      </c>
      <c r="V1877" s="76">
        <v>-3</v>
      </c>
      <c r="W1877" s="76">
        <v>100.9</v>
      </c>
      <c r="Y1877" s="76">
        <f t="shared" si="709"/>
        <v>4.9582499999999996</v>
      </c>
      <c r="Z1877" s="76">
        <f t="shared" si="710"/>
        <v>0.39299999999999979</v>
      </c>
      <c r="AA1877" s="76">
        <f t="shared" si="711"/>
        <v>0.39000000000000057</v>
      </c>
      <c r="AC1877" s="76">
        <f t="shared" si="712"/>
        <v>-2.8137314055598495E-4</v>
      </c>
      <c r="AD1877" s="76">
        <f t="shared" si="718"/>
        <v>1.4126725999999969</v>
      </c>
      <c r="AE1877" s="76">
        <f t="shared" si="713"/>
        <v>-1.1179929658985399E-3</v>
      </c>
      <c r="AF1877" s="76">
        <f t="shared" si="718"/>
        <v>1.5338027999999999</v>
      </c>
      <c r="AG1877" s="76">
        <f t="shared" si="714"/>
        <v>-3.1645070444852319E-4</v>
      </c>
      <c r="AH1877" s="76">
        <f t="shared" si="718"/>
        <v>1.3372257999999979</v>
      </c>
      <c r="AI1877" s="76">
        <f t="shared" si="715"/>
        <v>-3.1886081311693903E-4</v>
      </c>
      <c r="AJ1877" s="76">
        <f t="shared" si="718"/>
        <v>1.376964300000004</v>
      </c>
      <c r="AK1877" s="76">
        <f t="shared" si="716"/>
        <v>1.093105394869287E-4</v>
      </c>
      <c r="AL1877" s="76">
        <f t="shared" si="717"/>
        <v>1.2250844000000085</v>
      </c>
      <c r="AN1877" s="76">
        <f t="shared" si="697"/>
        <v>19.703689351633681</v>
      </c>
      <c r="AO1877" s="76">
        <f t="shared" si="695"/>
        <v>19.257660001733196</v>
      </c>
      <c r="AP1877" s="76">
        <f t="shared" si="707"/>
        <v>19.775004394445403</v>
      </c>
      <c r="AQ1877" s="76">
        <f t="shared" si="704"/>
        <v>21.657522379439779</v>
      </c>
      <c r="AR1877" s="76">
        <f t="shared" si="702"/>
        <v>19.680580354217241</v>
      </c>
      <c r="AT1877" s="94">
        <f t="shared" si="698"/>
        <v>0.47939999999999994</v>
      </c>
      <c r="AU1877" s="94">
        <f t="shared" si="696"/>
        <v>0.53410000000000002</v>
      </c>
      <c r="AV1877" s="94">
        <f t="shared" si="708"/>
        <v>0.56875555555555579</v>
      </c>
      <c r="AW1877" s="94">
        <f t="shared" si="705"/>
        <v>0.65455124653739627</v>
      </c>
      <c r="AX1877" s="94">
        <f t="shared" si="699"/>
        <v>0.51446445060018475</v>
      </c>
      <c r="AY1877" s="94">
        <f t="shared" si="700"/>
        <v>0.66683644130837161</v>
      </c>
      <c r="BB1877" s="76">
        <f>100/AVERAGE(AA1848:AA1877)</f>
        <v>244.25989252564722</v>
      </c>
      <c r="BC1877" s="76">
        <f>100/AVERAGE(AA1788:AA1877)</f>
        <v>227.29568643297301</v>
      </c>
      <c r="BD1877" s="76">
        <f>100/AVERAGE(AA1698:AA1877)</f>
        <v>244.7714106992303</v>
      </c>
      <c r="BE1877" s="76">
        <f>100/AVERAGE(AA1513:AA1877)</f>
        <v>196.81536561824274</v>
      </c>
      <c r="BF1877" s="76">
        <f t="shared" si="701"/>
        <v>237.54647393734265</v>
      </c>
    </row>
    <row r="1878" spans="1:58" x14ac:dyDescent="0.45">
      <c r="A1878" s="6">
        <v>38766</v>
      </c>
      <c r="B1878" s="76">
        <v>141.28663</v>
      </c>
      <c r="C1878" s="76">
        <v>2.2784</v>
      </c>
      <c r="D1878" s="76">
        <v>4.992</v>
      </c>
      <c r="E1878" s="76">
        <v>153.40217000000001</v>
      </c>
      <c r="F1878" s="76">
        <v>6.3</v>
      </c>
      <c r="G1878" s="76">
        <v>5.1841999999999997</v>
      </c>
      <c r="H1878" s="76">
        <v>133.74242000000001</v>
      </c>
      <c r="I1878" s="76">
        <v>2.3620000000000001</v>
      </c>
      <c r="J1878" s="76">
        <v>5.3605999999999998</v>
      </c>
      <c r="K1878" s="76">
        <v>137.71477999999999</v>
      </c>
      <c r="L1878" s="76">
        <v>2.2505000000000002</v>
      </c>
      <c r="M1878" s="76">
        <v>4.8596000000000004</v>
      </c>
      <c r="N1878" s="76">
        <v>122.52182999999999</v>
      </c>
      <c r="O1878" s="3">
        <v>3.99</v>
      </c>
      <c r="P1878" s="34">
        <v>4.8</v>
      </c>
      <c r="Q1878" s="76">
        <v>4.83</v>
      </c>
      <c r="R1878" s="76">
        <v>4.9800000000000004</v>
      </c>
      <c r="S1878" s="76">
        <v>5.2229999999999999</v>
      </c>
      <c r="T1878" s="76">
        <v>5.19</v>
      </c>
      <c r="U1878" s="76">
        <v>5.4850000000000003</v>
      </c>
      <c r="V1878" s="76">
        <v>-3</v>
      </c>
      <c r="W1878" s="76">
        <v>100.9</v>
      </c>
      <c r="Y1878" s="76">
        <f t="shared" si="709"/>
        <v>4.9582499999999996</v>
      </c>
      <c r="Z1878" s="76">
        <f t="shared" si="710"/>
        <v>0.39299999999999979</v>
      </c>
      <c r="AA1878" s="76">
        <f t="shared" si="711"/>
        <v>0.39000000000000057</v>
      </c>
      <c r="AC1878" s="76">
        <f t="shared" si="712"/>
        <v>1.3711598851706697E-4</v>
      </c>
      <c r="AD1878" s="76">
        <f t="shared" si="718"/>
        <v>1.412866299999997</v>
      </c>
      <c r="AE1878" s="76">
        <f t="shared" si="713"/>
        <v>1.4271717328995237E-4</v>
      </c>
      <c r="AF1878" s="76">
        <f t="shared" si="718"/>
        <v>1.5340217</v>
      </c>
      <c r="AG1878" s="76">
        <f t="shared" si="714"/>
        <v>1.4836686519226205E-4</v>
      </c>
      <c r="AH1878" s="76">
        <f t="shared" si="718"/>
        <v>1.3374241999999981</v>
      </c>
      <c r="AI1878" s="76">
        <f t="shared" si="715"/>
        <v>1.3326416668890673E-4</v>
      </c>
      <c r="AJ1878" s="76">
        <f t="shared" si="718"/>
        <v>1.3771478000000039</v>
      </c>
      <c r="AK1878" s="76">
        <f t="shared" si="716"/>
        <v>1.092985919990408E-4</v>
      </c>
      <c r="AL1878" s="76">
        <f t="shared" si="717"/>
        <v>1.2252183000000085</v>
      </c>
      <c r="AN1878" s="76">
        <f t="shared" si="697"/>
        <v>19.730578944512679</v>
      </c>
      <c r="AO1878" s="76">
        <f t="shared" si="695"/>
        <v>19.272990670266434</v>
      </c>
      <c r="AP1878" s="76">
        <f t="shared" si="707"/>
        <v>19.765732150171228</v>
      </c>
      <c r="AQ1878" s="76">
        <f t="shared" si="704"/>
        <v>21.649258557996998</v>
      </c>
      <c r="AR1878" s="76">
        <f t="shared" si="702"/>
        <v>19.697788471102793</v>
      </c>
      <c r="AT1878" s="94">
        <f t="shared" si="698"/>
        <v>0.47449999999999998</v>
      </c>
      <c r="AU1878" s="94">
        <f t="shared" si="696"/>
        <v>0.53168888888888877</v>
      </c>
      <c r="AV1878" s="94">
        <f t="shared" si="708"/>
        <v>0.56675555555555568</v>
      </c>
      <c r="AW1878" s="94">
        <f t="shared" si="705"/>
        <v>0.65380609418282554</v>
      </c>
      <c r="AX1878" s="94">
        <f t="shared" si="699"/>
        <v>0.51082754973558309</v>
      </c>
      <c r="AY1878" s="94">
        <f t="shared" si="700"/>
        <v>0.66897446237524605</v>
      </c>
      <c r="BB1878" s="76">
        <f>100/AVERAGE(AA1849:AA1878)</f>
        <v>244.89795918367341</v>
      </c>
      <c r="BC1878" s="76">
        <f>100/AVERAGE(AA1789:AA1878)</f>
        <v>227.66942399635732</v>
      </c>
      <c r="BD1878" s="76">
        <f>100/AVERAGE(AA1699:AA1878)</f>
        <v>244.50541987014037</v>
      </c>
      <c r="BE1878" s="76">
        <f>100/AVERAGE(AA1514:AA1878)</f>
        <v>197.27703641247652</v>
      </c>
      <c r="BF1878" s="76">
        <f t="shared" si="701"/>
        <v>237.981152282051</v>
      </c>
    </row>
    <row r="1879" spans="1:58" x14ac:dyDescent="0.45">
      <c r="A1879" s="6">
        <v>38767</v>
      </c>
      <c r="B1879" s="76">
        <v>141.30600999999999</v>
      </c>
      <c r="C1879" s="76">
        <v>2.2761</v>
      </c>
      <c r="D1879" s="76">
        <v>4.992</v>
      </c>
      <c r="E1879" s="76">
        <v>153.42406</v>
      </c>
      <c r="F1879" s="76">
        <v>6.2972999999999999</v>
      </c>
      <c r="G1879" s="76">
        <v>5.1841999999999997</v>
      </c>
      <c r="H1879" s="76">
        <v>133.76226</v>
      </c>
      <c r="I1879" s="76">
        <v>2.3593000000000002</v>
      </c>
      <c r="J1879" s="76">
        <v>5.3605999999999998</v>
      </c>
      <c r="K1879" s="76">
        <v>137.73313999999999</v>
      </c>
      <c r="L1879" s="76">
        <v>2.2483</v>
      </c>
      <c r="M1879" s="76">
        <v>4.8596000000000004</v>
      </c>
      <c r="N1879" s="76">
        <v>122.53522</v>
      </c>
      <c r="O1879" s="3">
        <v>3.99</v>
      </c>
      <c r="P1879" s="34">
        <v>4.8</v>
      </c>
      <c r="Q1879" s="76">
        <v>4.83</v>
      </c>
      <c r="R1879" s="76">
        <v>4.9800000000000004</v>
      </c>
      <c r="S1879" s="76">
        <v>5.2229999999999999</v>
      </c>
      <c r="T1879" s="76">
        <v>5.19</v>
      </c>
      <c r="U1879" s="76">
        <v>5.4850000000000003</v>
      </c>
      <c r="V1879" s="76">
        <v>-3</v>
      </c>
      <c r="W1879" s="76">
        <v>100.9</v>
      </c>
      <c r="Y1879" s="76">
        <f t="shared" si="709"/>
        <v>4.9582499999999996</v>
      </c>
      <c r="Z1879" s="76">
        <f t="shared" si="710"/>
        <v>0.39299999999999979</v>
      </c>
      <c r="AA1879" s="76">
        <f t="shared" si="711"/>
        <v>0.39000000000000057</v>
      </c>
      <c r="AC1879" s="76">
        <f t="shared" si="712"/>
        <v>1.3716796840568257E-4</v>
      </c>
      <c r="AD1879" s="76">
        <f t="shared" ref="AD1879:AJ1894" si="719">AD1878*(1+AC1879)</f>
        <v>1.4130600999999969</v>
      </c>
      <c r="AE1879" s="76">
        <f t="shared" si="713"/>
        <v>1.426968080047164E-4</v>
      </c>
      <c r="AF1879" s="76">
        <f t="shared" si="719"/>
        <v>1.5342406</v>
      </c>
      <c r="AG1879" s="76">
        <f t="shared" si="714"/>
        <v>1.4834485573089751E-4</v>
      </c>
      <c r="AH1879" s="76">
        <f t="shared" si="719"/>
        <v>1.337622599999998</v>
      </c>
      <c r="AI1879" s="76">
        <f t="shared" si="715"/>
        <v>1.3331902356461534E-4</v>
      </c>
      <c r="AJ1879" s="76">
        <f t="shared" si="719"/>
        <v>1.3773314000000041</v>
      </c>
      <c r="AK1879" s="76">
        <f t="shared" si="716"/>
        <v>1.0928664712239744E-4</v>
      </c>
      <c r="AL1879" s="76">
        <f t="shared" si="717"/>
        <v>1.2253522000000086</v>
      </c>
      <c r="AN1879" s="76">
        <f t="shared" si="697"/>
        <v>19.756110812025547</v>
      </c>
      <c r="AO1879" s="76">
        <f t="shared" si="695"/>
        <v>19.289647996073487</v>
      </c>
      <c r="AP1879" s="76">
        <f t="shared" si="707"/>
        <v>19.759022257715266</v>
      </c>
      <c r="AQ1879" s="76">
        <f t="shared" si="704"/>
        <v>21.641527927940913</v>
      </c>
      <c r="AR1879" s="76">
        <f t="shared" si="702"/>
        <v>19.714991473719735</v>
      </c>
      <c r="AT1879" s="94">
        <f t="shared" si="698"/>
        <v>0.4700333333333333</v>
      </c>
      <c r="AU1879" s="94">
        <f t="shared" si="696"/>
        <v>0.52921111111111097</v>
      </c>
      <c r="AV1879" s="94">
        <f t="shared" si="708"/>
        <v>0.56477222222222234</v>
      </c>
      <c r="AW1879" s="94">
        <f t="shared" si="705"/>
        <v>0.65306648199445994</v>
      </c>
      <c r="AX1879" s="94">
        <f t="shared" si="699"/>
        <v>0.5074113552421724</v>
      </c>
      <c r="AY1879" s="94">
        <f t="shared" si="700"/>
        <v>0.67098273702098687</v>
      </c>
      <c r="BB1879" s="76">
        <f>100/AVERAGE(AA1850:AA1879)</f>
        <v>245.47909336388179</v>
      </c>
      <c r="BC1879" s="76">
        <f>100/AVERAGE(AA1790:AA1879)</f>
        <v>228.07328754973264</v>
      </c>
      <c r="BD1879" s="76">
        <f>100/AVERAGE(AA1700:AA1879)</f>
        <v>244.20355723181694</v>
      </c>
      <c r="BE1879" s="76">
        <f>100/AVERAGE(AA1515:AA1879)</f>
        <v>197.74087818620146</v>
      </c>
      <c r="BF1879" s="76">
        <f t="shared" si="701"/>
        <v>238.38819979757409</v>
      </c>
    </row>
    <row r="1880" spans="1:58" x14ac:dyDescent="0.45">
      <c r="A1880" s="6">
        <v>38768</v>
      </c>
      <c r="B1880" s="76">
        <v>141.29606000000001</v>
      </c>
      <c r="C1880" s="76">
        <v>2.2749999999999999</v>
      </c>
      <c r="D1880" s="76">
        <v>5.0015999999999998</v>
      </c>
      <c r="E1880" s="76">
        <v>153.34942000000001</v>
      </c>
      <c r="F1880" s="76">
        <v>6.2935999999999996</v>
      </c>
      <c r="G1880" s="76">
        <v>5.1942000000000004</v>
      </c>
      <c r="H1880" s="76">
        <v>133.75677999999999</v>
      </c>
      <c r="I1880" s="76">
        <v>2.3565</v>
      </c>
      <c r="J1880" s="76">
        <v>5.3685</v>
      </c>
      <c r="K1880" s="76">
        <v>137.72179</v>
      </c>
      <c r="L1880" s="76">
        <v>2.2454000000000001</v>
      </c>
      <c r="M1880" s="76">
        <v>4.8692000000000002</v>
      </c>
      <c r="N1880" s="76">
        <v>122.54859</v>
      </c>
      <c r="O1880" s="3">
        <v>3.98</v>
      </c>
      <c r="P1880" s="34">
        <v>4.806</v>
      </c>
      <c r="Q1880" s="76">
        <v>4.84</v>
      </c>
      <c r="R1880" s="76">
        <v>4.99</v>
      </c>
      <c r="S1880" s="76">
        <v>5.23</v>
      </c>
      <c r="T1880" s="76">
        <v>5.19</v>
      </c>
      <c r="U1880" s="76">
        <v>5.4950000000000001</v>
      </c>
      <c r="V1880" s="76">
        <v>-3</v>
      </c>
      <c r="W1880" s="76">
        <v>100.9</v>
      </c>
      <c r="Y1880" s="76">
        <f t="shared" si="709"/>
        <v>4.9664999999999999</v>
      </c>
      <c r="Z1880" s="76">
        <f t="shared" si="710"/>
        <v>0.39000000000000057</v>
      </c>
      <c r="AA1880" s="76">
        <f t="shared" si="711"/>
        <v>0.38400000000000034</v>
      </c>
      <c r="AC1880" s="76">
        <f t="shared" si="712"/>
        <v>-7.0414556323394883E-5</v>
      </c>
      <c r="AD1880" s="76">
        <f t="shared" si="719"/>
        <v>1.4129605999999972</v>
      </c>
      <c r="AE1880" s="76">
        <f t="shared" si="713"/>
        <v>-4.8649475186612889E-4</v>
      </c>
      <c r="AF1880" s="76">
        <f t="shared" si="719"/>
        <v>1.5334942</v>
      </c>
      <c r="AG1880" s="76">
        <f t="shared" si="714"/>
        <v>-4.0968207325464689E-5</v>
      </c>
      <c r="AH1880" s="76">
        <f t="shared" si="719"/>
        <v>1.337567799999998</v>
      </c>
      <c r="AI1880" s="76">
        <f t="shared" si="715"/>
        <v>-8.2405730385537446E-5</v>
      </c>
      <c r="AJ1880" s="76">
        <f t="shared" si="719"/>
        <v>1.3772179000000042</v>
      </c>
      <c r="AK1880" s="76">
        <f t="shared" si="716"/>
        <v>1.0911148647707591E-4</v>
      </c>
      <c r="AL1880" s="76">
        <f t="shared" si="717"/>
        <v>1.2254859000000085</v>
      </c>
      <c r="AN1880" s="76">
        <f t="shared" si="697"/>
        <v>19.780632782442716</v>
      </c>
      <c r="AO1880" s="76">
        <f t="shared" si="695"/>
        <v>19.304149748724321</v>
      </c>
      <c r="AP1880" s="76">
        <f t="shared" si="707"/>
        <v>19.751758798105463</v>
      </c>
      <c r="AQ1880" s="76">
        <f t="shared" si="704"/>
        <v>21.634241595885875</v>
      </c>
      <c r="AR1880" s="76">
        <f t="shared" si="702"/>
        <v>19.731000448720945</v>
      </c>
      <c r="AT1880" s="94">
        <f t="shared" si="698"/>
        <v>0.46546666666666675</v>
      </c>
      <c r="AU1880" s="94">
        <f t="shared" si="696"/>
        <v>0.5268111111111109</v>
      </c>
      <c r="AV1880" s="94">
        <f t="shared" si="708"/>
        <v>0.56285000000000018</v>
      </c>
      <c r="AW1880" s="94">
        <f t="shared" si="705"/>
        <v>0.65230470914127436</v>
      </c>
      <c r="AX1880" s="94">
        <f t="shared" si="699"/>
        <v>0.50396915344581561</v>
      </c>
      <c r="AY1880" s="94">
        <f t="shared" si="700"/>
        <v>0.67300630055241961</v>
      </c>
      <c r="BB1880" s="76">
        <f>100/AVERAGE(AA1851:AA1880)</f>
        <v>246.18414574101422</v>
      </c>
      <c r="BC1880" s="76">
        <f>100/AVERAGE(AA1791:AA1880)</f>
        <v>228.56562373019094</v>
      </c>
      <c r="BD1880" s="76">
        <f>100/AVERAGE(AA1701:AA1880)</f>
        <v>243.89252469411807</v>
      </c>
      <c r="BE1880" s="76">
        <f>100/AVERAGE(AA1516:AA1880)</f>
        <v>198.21336446821792</v>
      </c>
      <c r="BF1880" s="76">
        <f t="shared" si="701"/>
        <v>238.88611044654041</v>
      </c>
    </row>
    <row r="1881" spans="1:58" x14ac:dyDescent="0.45">
      <c r="A1881" s="6">
        <v>38769</v>
      </c>
      <c r="B1881" s="76">
        <v>141.34894</v>
      </c>
      <c r="C1881" s="76">
        <v>2.2732000000000001</v>
      </c>
      <c r="D1881" s="76">
        <v>4.992</v>
      </c>
      <c r="E1881" s="76">
        <v>153.56106</v>
      </c>
      <c r="F1881" s="76">
        <v>6.2927</v>
      </c>
      <c r="G1881" s="76">
        <v>5.1745999999999999</v>
      </c>
      <c r="H1881" s="76">
        <v>133.80939000000001</v>
      </c>
      <c r="I1881" s="76">
        <v>2.3538999999999999</v>
      </c>
      <c r="J1881" s="76">
        <v>5.3581000000000003</v>
      </c>
      <c r="K1881" s="76">
        <v>137.77158</v>
      </c>
      <c r="L1881" s="76">
        <v>2.2427999999999999</v>
      </c>
      <c r="M1881" s="76">
        <v>4.8590999999999998</v>
      </c>
      <c r="N1881" s="76">
        <v>122.56195</v>
      </c>
      <c r="O1881" s="3">
        <v>3.98</v>
      </c>
      <c r="P1881" s="34">
        <v>4.8</v>
      </c>
      <c r="Q1881" s="76">
        <v>4.83</v>
      </c>
      <c r="R1881" s="76">
        <v>4.9729999999999999</v>
      </c>
      <c r="S1881" s="76">
        <v>5.21</v>
      </c>
      <c r="T1881" s="76">
        <v>5.18</v>
      </c>
      <c r="U1881" s="76">
        <v>5.48</v>
      </c>
      <c r="V1881" s="76">
        <v>-3</v>
      </c>
      <c r="W1881" s="76">
        <v>100.9</v>
      </c>
      <c r="Y1881" s="76">
        <f t="shared" si="709"/>
        <v>4.9532499999999997</v>
      </c>
      <c r="Z1881" s="76">
        <f t="shared" si="710"/>
        <v>0.37999999999999989</v>
      </c>
      <c r="AA1881" s="76">
        <f t="shared" si="711"/>
        <v>0.37999999999999989</v>
      </c>
      <c r="AC1881" s="76">
        <f t="shared" si="712"/>
        <v>3.7424964291288276E-4</v>
      </c>
      <c r="AD1881" s="76">
        <f t="shared" si="719"/>
        <v>1.4134893999999971</v>
      </c>
      <c r="AE1881" s="76">
        <f t="shared" si="713"/>
        <v>1.3801160773871946E-3</v>
      </c>
      <c r="AF1881" s="76">
        <f t="shared" si="719"/>
        <v>1.5356106</v>
      </c>
      <c r="AG1881" s="76">
        <f t="shared" si="714"/>
        <v>3.933258560799846E-4</v>
      </c>
      <c r="AH1881" s="76">
        <f t="shared" si="719"/>
        <v>1.3380938999999981</v>
      </c>
      <c r="AI1881" s="76">
        <f t="shared" si="715"/>
        <v>3.6152594298988205E-4</v>
      </c>
      <c r="AJ1881" s="76">
        <f t="shared" si="719"/>
        <v>1.3777158000000043</v>
      </c>
      <c r="AK1881" s="76">
        <f t="shared" si="716"/>
        <v>1.0901798217344272E-4</v>
      </c>
      <c r="AL1881" s="76">
        <f t="shared" si="717"/>
        <v>1.2256195000000085</v>
      </c>
      <c r="AN1881" s="76">
        <f t="shared" si="697"/>
        <v>19.806948277455735</v>
      </c>
      <c r="AO1881" s="76">
        <f t="shared" si="695"/>
        <v>19.31715986237597</v>
      </c>
      <c r="AP1881" s="76">
        <f t="shared" si="707"/>
        <v>19.745145025347814</v>
      </c>
      <c r="AQ1881" s="76">
        <f t="shared" si="704"/>
        <v>21.627496117188571</v>
      </c>
      <c r="AR1881" s="76">
        <f t="shared" si="702"/>
        <v>19.747694077134394</v>
      </c>
      <c r="AT1881" s="94">
        <f t="shared" si="698"/>
        <v>0.46056666666666668</v>
      </c>
      <c r="AU1881" s="94">
        <f t="shared" si="696"/>
        <v>0.52425555555555536</v>
      </c>
      <c r="AV1881" s="94">
        <f t="shared" si="708"/>
        <v>0.56092777777777791</v>
      </c>
      <c r="AW1881" s="94">
        <f t="shared" si="705"/>
        <v>0.65144598337950166</v>
      </c>
      <c r="AX1881" s="94">
        <f t="shared" si="699"/>
        <v>0.50029830227482563</v>
      </c>
      <c r="AY1881" s="94">
        <f t="shared" si="700"/>
        <v>0.67516427995002315</v>
      </c>
      <c r="BB1881" s="76">
        <f>100/AVERAGE(AA1852:AA1881)</f>
        <v>246.974561620153</v>
      </c>
      <c r="BC1881" s="76">
        <f>100/AVERAGE(AA1792:AA1881)</f>
        <v>229.08341181561332</v>
      </c>
      <c r="BD1881" s="76">
        <f>100/AVERAGE(AA1702:AA1881)</f>
        <v>243.54273498491381</v>
      </c>
      <c r="BE1881" s="76">
        <f>100/AVERAGE(AA1517:AA1881)</f>
        <v>198.67189200957975</v>
      </c>
      <c r="BF1881" s="76">
        <f t="shared" si="701"/>
        <v>239.43160487726536</v>
      </c>
    </row>
    <row r="1882" spans="1:58" x14ac:dyDescent="0.45">
      <c r="A1882" s="6">
        <v>38770</v>
      </c>
      <c r="B1882" s="76">
        <v>141.40300999999999</v>
      </c>
      <c r="C1882" s="76">
        <v>2.2717000000000001</v>
      </c>
      <c r="D1882" s="76">
        <v>4.9821</v>
      </c>
      <c r="E1882" s="76">
        <v>153.87432000000001</v>
      </c>
      <c r="F1882" s="76">
        <v>6.3190999999999997</v>
      </c>
      <c r="G1882" s="76">
        <v>5.1456</v>
      </c>
      <c r="H1882" s="76">
        <v>133.86105000000001</v>
      </c>
      <c r="I1882" s="76">
        <v>2.3565999999999998</v>
      </c>
      <c r="J1882" s="76">
        <v>5.3506</v>
      </c>
      <c r="K1882" s="76">
        <v>137.82083</v>
      </c>
      <c r="L1882" s="76">
        <v>2.2404000000000002</v>
      </c>
      <c r="M1882" s="76">
        <v>4.8491</v>
      </c>
      <c r="N1882" s="76">
        <v>122.57538</v>
      </c>
      <c r="O1882" s="3">
        <v>4</v>
      </c>
      <c r="P1882" s="34">
        <v>4.79</v>
      </c>
      <c r="Q1882" s="76">
        <v>4.82</v>
      </c>
      <c r="R1882" s="76">
        <v>4.95</v>
      </c>
      <c r="S1882" s="76">
        <v>5.18</v>
      </c>
      <c r="T1882" s="76">
        <v>5.17</v>
      </c>
      <c r="U1882" s="76">
        <v>5.47</v>
      </c>
      <c r="V1882" s="76">
        <v>-3</v>
      </c>
      <c r="W1882" s="76">
        <v>100.9</v>
      </c>
      <c r="Y1882" s="76">
        <f t="shared" si="709"/>
        <v>4.9349999999999996</v>
      </c>
      <c r="Z1882" s="76">
        <f t="shared" si="710"/>
        <v>0.35999999999999943</v>
      </c>
      <c r="AA1882" s="76">
        <f t="shared" si="711"/>
        <v>0.37999999999999989</v>
      </c>
      <c r="AC1882" s="76">
        <f t="shared" si="712"/>
        <v>3.8252851418629774E-4</v>
      </c>
      <c r="AD1882" s="76">
        <f t="shared" si="719"/>
        <v>1.4140300999999973</v>
      </c>
      <c r="AE1882" s="76">
        <f t="shared" si="713"/>
        <v>2.0399702893429961E-3</v>
      </c>
      <c r="AF1882" s="76">
        <f t="shared" si="719"/>
        <v>1.5387432000000003</v>
      </c>
      <c r="AG1882" s="76">
        <f t="shared" si="714"/>
        <v>3.860715604486753E-4</v>
      </c>
      <c r="AH1882" s="76">
        <f t="shared" si="719"/>
        <v>1.3386104999999979</v>
      </c>
      <c r="AI1882" s="76">
        <f t="shared" si="715"/>
        <v>3.5747575806266418E-4</v>
      </c>
      <c r="AJ1882" s="76">
        <f t="shared" si="719"/>
        <v>1.3782083000000043</v>
      </c>
      <c r="AK1882" s="76">
        <f t="shared" si="716"/>
        <v>1.0957723828641797E-4</v>
      </c>
      <c r="AL1882" s="76">
        <f t="shared" si="717"/>
        <v>1.2257538000000086</v>
      </c>
      <c r="AN1882" s="76">
        <f t="shared" si="697"/>
        <v>19.834776313310126</v>
      </c>
      <c r="AO1882" s="76">
        <f t="shared" si="695"/>
        <v>19.329450619428354</v>
      </c>
      <c r="AP1882" s="76">
        <f t="shared" si="707"/>
        <v>19.737870119331859</v>
      </c>
      <c r="AQ1882" s="76">
        <f t="shared" si="704"/>
        <v>21.62081002965353</v>
      </c>
      <c r="AR1882" s="76">
        <f t="shared" si="702"/>
        <v>19.764929084724578</v>
      </c>
      <c r="AT1882" s="94">
        <f t="shared" si="698"/>
        <v>0.45456666666666667</v>
      </c>
      <c r="AU1882" s="94">
        <f t="shared" si="696"/>
        <v>0.5214777777777776</v>
      </c>
      <c r="AV1882" s="94">
        <f t="shared" si="708"/>
        <v>0.55903888888888909</v>
      </c>
      <c r="AW1882" s="94">
        <f t="shared" si="705"/>
        <v>0.65053185595567897</v>
      </c>
      <c r="AX1882" s="94">
        <f t="shared" si="699"/>
        <v>0.49596887224040959</v>
      </c>
      <c r="AY1882" s="94">
        <f t="shared" si="700"/>
        <v>0.6777094174079159</v>
      </c>
      <c r="BB1882" s="76">
        <f>100/AVERAGE(AA1853:AA1882)</f>
        <v>247.7905344015858</v>
      </c>
      <c r="BC1882" s="76">
        <f>100/AVERAGE(AA1793:AA1882)</f>
        <v>229.60355120159187</v>
      </c>
      <c r="BD1882" s="76">
        <f>100/AVERAGE(AA1703:AA1882)</f>
        <v>243.22680899939189</v>
      </c>
      <c r="BE1882" s="76">
        <f>100/AVERAGE(AA1518:AA1882)</f>
        <v>199.12711402073103</v>
      </c>
      <c r="BF1882" s="76">
        <f t="shared" si="701"/>
        <v>239.99614822943124</v>
      </c>
    </row>
    <row r="1883" spans="1:58" x14ac:dyDescent="0.45">
      <c r="A1883" s="6">
        <v>38771</v>
      </c>
      <c r="B1883" s="76">
        <v>141.39168000000001</v>
      </c>
      <c r="C1883" s="76">
        <v>2.2696999999999998</v>
      </c>
      <c r="D1883" s="76">
        <v>4.9913999999999996</v>
      </c>
      <c r="E1883" s="76">
        <v>153.79895999999999</v>
      </c>
      <c r="F1883" s="76">
        <v>6.3154000000000003</v>
      </c>
      <c r="G1883" s="76">
        <v>5.1555999999999997</v>
      </c>
      <c r="H1883" s="76">
        <v>133.85039</v>
      </c>
      <c r="I1883" s="76">
        <v>2.3540000000000001</v>
      </c>
      <c r="J1883" s="76">
        <v>5.3602999999999996</v>
      </c>
      <c r="K1883" s="76">
        <v>137.80852999999999</v>
      </c>
      <c r="L1883" s="76">
        <v>2.2376</v>
      </c>
      <c r="M1883" s="76">
        <v>4.859</v>
      </c>
      <c r="N1883" s="76">
        <v>122.58881</v>
      </c>
      <c r="O1883" s="3">
        <v>4</v>
      </c>
      <c r="P1883" s="34">
        <v>4.7960000000000003</v>
      </c>
      <c r="Q1883" s="76">
        <v>4.83</v>
      </c>
      <c r="R1883" s="76">
        <v>4.9630000000000001</v>
      </c>
      <c r="S1883" s="76">
        <v>5.1829999999999998</v>
      </c>
      <c r="T1883" s="76">
        <v>5.165</v>
      </c>
      <c r="U1883" s="76">
        <v>5.4749999999999996</v>
      </c>
      <c r="V1883" s="76">
        <v>-3</v>
      </c>
      <c r="W1883" s="76">
        <v>100.9</v>
      </c>
      <c r="Y1883" s="76">
        <f t="shared" si="709"/>
        <v>4.9430000000000005</v>
      </c>
      <c r="Z1883" s="76">
        <f t="shared" si="710"/>
        <v>0.35299999999999976</v>
      </c>
      <c r="AA1883" s="76">
        <f t="shared" si="711"/>
        <v>0.36899999999999977</v>
      </c>
      <c r="AC1883" s="76">
        <f t="shared" si="712"/>
        <v>-8.0125592800239787E-5</v>
      </c>
      <c r="AD1883" s="76">
        <f t="shared" si="719"/>
        <v>1.4139167999999973</v>
      </c>
      <c r="AE1883" s="76">
        <f t="shared" si="713"/>
        <v>-4.8975033650855426E-4</v>
      </c>
      <c r="AF1883" s="76">
        <f t="shared" si="719"/>
        <v>1.5379896</v>
      </c>
      <c r="AG1883" s="76">
        <f t="shared" si="714"/>
        <v>-7.9634815355222877E-5</v>
      </c>
      <c r="AH1883" s="76">
        <f t="shared" si="719"/>
        <v>1.3385038999999979</v>
      </c>
      <c r="AI1883" s="76">
        <f t="shared" si="715"/>
        <v>-8.9246306236967499E-5</v>
      </c>
      <c r="AJ1883" s="76">
        <f t="shared" si="719"/>
        <v>1.3780853000000042</v>
      </c>
      <c r="AK1883" s="76">
        <f t="shared" si="716"/>
        <v>1.0956523243077498E-4</v>
      </c>
      <c r="AL1883" s="76">
        <f t="shared" si="717"/>
        <v>1.2258881000000084</v>
      </c>
      <c r="AN1883" s="76">
        <f t="shared" si="697"/>
        <v>19.86662869933182</v>
      </c>
      <c r="AO1883" s="76">
        <f t="shared" si="695"/>
        <v>19.341673892930945</v>
      </c>
      <c r="AP1883" s="76">
        <f t="shared" si="707"/>
        <v>19.730427552884382</v>
      </c>
      <c r="AQ1883" s="76">
        <f t="shared" si="704"/>
        <v>21.613930177999706</v>
      </c>
      <c r="AR1883" s="76">
        <f t="shared" si="702"/>
        <v>19.78430911755547</v>
      </c>
      <c r="AT1883" s="94">
        <f t="shared" si="698"/>
        <v>0.44800000000000001</v>
      </c>
      <c r="AU1883" s="94">
        <f t="shared" si="696"/>
        <v>0.51869999999999994</v>
      </c>
      <c r="AV1883" s="94">
        <f t="shared" si="708"/>
        <v>0.55711111111111122</v>
      </c>
      <c r="AW1883" s="94">
        <f t="shared" si="705"/>
        <v>0.64959833795013877</v>
      </c>
      <c r="AX1883" s="94">
        <f t="shared" si="699"/>
        <v>0.49132416687652136</v>
      </c>
      <c r="AY1883" s="94">
        <f t="shared" si="700"/>
        <v>0.68043989544048267</v>
      </c>
      <c r="BB1883" s="76">
        <f>100/AVERAGE(AA1854:AA1883)</f>
        <v>248.81811395869607</v>
      </c>
      <c r="BC1883" s="76">
        <f>100/AVERAGE(AA1794:AA1883)</f>
        <v>230.1908025985984</v>
      </c>
      <c r="BD1883" s="76">
        <f>100/AVERAGE(AA1704:AA1883)</f>
        <v>242.94776623026047</v>
      </c>
      <c r="BE1883" s="76">
        <f>100/AVERAGE(AA1519:AA1883)</f>
        <v>199.59861538713926</v>
      </c>
      <c r="BF1883" s="76">
        <f t="shared" si="701"/>
        <v>240.70018623517564</v>
      </c>
    </row>
    <row r="1884" spans="1:58" x14ac:dyDescent="0.45">
      <c r="A1884" s="6">
        <v>38772</v>
      </c>
      <c r="B1884" s="76">
        <v>141.41204999999999</v>
      </c>
      <c r="C1884" s="76">
        <v>2.2684000000000002</v>
      </c>
      <c r="D1884" s="76">
        <v>4.9912000000000001</v>
      </c>
      <c r="E1884" s="76">
        <v>154.0806</v>
      </c>
      <c r="F1884" s="76">
        <v>6.3155999999999999</v>
      </c>
      <c r="G1884" s="76">
        <v>5.1295999999999999</v>
      </c>
      <c r="H1884" s="76">
        <v>133.87248</v>
      </c>
      <c r="I1884" s="76">
        <v>2.3512</v>
      </c>
      <c r="J1884" s="76">
        <v>5.3594999999999997</v>
      </c>
      <c r="K1884" s="76">
        <v>137.82723999999999</v>
      </c>
      <c r="L1884" s="76">
        <v>2.2357</v>
      </c>
      <c r="M1884" s="76">
        <v>4.8592000000000004</v>
      </c>
      <c r="N1884" s="76">
        <v>122.60218</v>
      </c>
      <c r="O1884" s="3">
        <v>3.98</v>
      </c>
      <c r="P1884" s="34">
        <v>4.7960000000000003</v>
      </c>
      <c r="Q1884" s="76">
        <v>4.83</v>
      </c>
      <c r="R1884" s="76">
        <v>4.9630000000000001</v>
      </c>
      <c r="S1884" s="76">
        <v>5.1630000000000003</v>
      </c>
      <c r="T1884" s="76">
        <v>5.165</v>
      </c>
      <c r="U1884" s="76">
        <v>5.47</v>
      </c>
      <c r="V1884" s="76">
        <v>-3</v>
      </c>
      <c r="W1884" s="76">
        <v>100.9</v>
      </c>
      <c r="Y1884" s="76">
        <f t="shared" si="709"/>
        <v>4.9380000000000006</v>
      </c>
      <c r="Z1884" s="76">
        <f t="shared" si="710"/>
        <v>0.33300000000000018</v>
      </c>
      <c r="AA1884" s="76">
        <f t="shared" si="711"/>
        <v>0.36899999999999977</v>
      </c>
      <c r="AC1884" s="76">
        <f t="shared" si="712"/>
        <v>1.4406788291920769E-4</v>
      </c>
      <c r="AD1884" s="76">
        <f t="shared" si="719"/>
        <v>1.4141204999999972</v>
      </c>
      <c r="AE1884" s="76">
        <f t="shared" si="713"/>
        <v>1.8312217455827007E-3</v>
      </c>
      <c r="AF1884" s="76">
        <f t="shared" si="719"/>
        <v>1.5408059999999999</v>
      </c>
      <c r="AG1884" s="76">
        <f t="shared" si="714"/>
        <v>1.6503500662179427E-4</v>
      </c>
      <c r="AH1884" s="76">
        <f t="shared" si="719"/>
        <v>1.3387247999999976</v>
      </c>
      <c r="AI1884" s="76">
        <f t="shared" si="715"/>
        <v>1.3576808344151203E-4</v>
      </c>
      <c r="AJ1884" s="76">
        <f t="shared" si="719"/>
        <v>1.3782724000000042</v>
      </c>
      <c r="AK1884" s="76">
        <f t="shared" si="716"/>
        <v>1.0906378812225448E-4</v>
      </c>
      <c r="AL1884" s="76">
        <f t="shared" si="717"/>
        <v>1.2260218000000083</v>
      </c>
      <c r="AN1884" s="76">
        <f t="shared" si="697"/>
        <v>19.892876858119031</v>
      </c>
      <c r="AO1884" s="76">
        <f t="shared" si="695"/>
        <v>19.354120734230829</v>
      </c>
      <c r="AP1884" s="76">
        <f t="shared" si="707"/>
        <v>19.723098652200122</v>
      </c>
      <c r="AQ1884" s="76">
        <f t="shared" si="704"/>
        <v>21.606422509090816</v>
      </c>
      <c r="AR1884" s="76">
        <f t="shared" si="702"/>
        <v>19.800680234932024</v>
      </c>
      <c r="AT1884" s="94">
        <f t="shared" si="698"/>
        <v>0.44109999999999999</v>
      </c>
      <c r="AU1884" s="94">
        <f t="shared" si="696"/>
        <v>0.51569999999999983</v>
      </c>
      <c r="AV1884" s="94">
        <f t="shared" si="708"/>
        <v>0.55507222222222241</v>
      </c>
      <c r="AW1884" s="94">
        <f t="shared" si="705"/>
        <v>0.64857063711911389</v>
      </c>
      <c r="AX1884" s="94">
        <f t="shared" si="699"/>
        <v>0.48641760471753553</v>
      </c>
      <c r="AY1884" s="94">
        <f t="shared" si="700"/>
        <v>0.68332431095038659</v>
      </c>
      <c r="BB1884" s="76">
        <f>100/AVERAGE(AA1855:AA1884)</f>
        <v>249.85425168651611</v>
      </c>
      <c r="BC1884" s="76">
        <f>100/AVERAGE(AA1795:AA1884)</f>
        <v>230.78106569567669</v>
      </c>
      <c r="BD1884" s="76">
        <f>100/AVERAGE(AA1705:AA1884)</f>
        <v>242.66936299292209</v>
      </c>
      <c r="BE1884" s="76">
        <f>100/AVERAGE(AA1520:AA1884)</f>
        <v>200.08332236986351</v>
      </c>
      <c r="BF1884" s="76">
        <f t="shared" si="701"/>
        <v>241.4104011709492</v>
      </c>
    </row>
    <row r="1885" spans="1:58" x14ac:dyDescent="0.45">
      <c r="A1885" s="6">
        <v>38773</v>
      </c>
      <c r="B1885" s="76">
        <v>141.43147999999999</v>
      </c>
      <c r="C1885" s="76">
        <v>2.2660999999999998</v>
      </c>
      <c r="D1885" s="76">
        <v>4.9915000000000003</v>
      </c>
      <c r="E1885" s="76">
        <v>154.10238000000001</v>
      </c>
      <c r="F1885" s="76">
        <v>6.3129</v>
      </c>
      <c r="G1885" s="76">
        <v>5.1295999999999999</v>
      </c>
      <c r="H1885" s="76">
        <v>133.89238</v>
      </c>
      <c r="I1885" s="76">
        <v>2.3489</v>
      </c>
      <c r="J1885" s="76">
        <v>5.3594999999999997</v>
      </c>
      <c r="K1885" s="76">
        <v>137.84563</v>
      </c>
      <c r="L1885" s="76">
        <v>2.2330000000000001</v>
      </c>
      <c r="M1885" s="76">
        <v>4.8592000000000004</v>
      </c>
      <c r="N1885" s="76">
        <v>122.61555</v>
      </c>
      <c r="O1885" s="3">
        <v>3.98</v>
      </c>
      <c r="P1885" s="34">
        <v>4.7960000000000003</v>
      </c>
      <c r="Q1885" s="76">
        <v>4.83</v>
      </c>
      <c r="R1885" s="76">
        <v>4.9630000000000001</v>
      </c>
      <c r="S1885" s="76">
        <v>5.1630000000000003</v>
      </c>
      <c r="T1885" s="76">
        <v>5.165</v>
      </c>
      <c r="U1885" s="76">
        <v>5.47</v>
      </c>
      <c r="V1885" s="76">
        <v>-3</v>
      </c>
      <c r="W1885" s="76">
        <v>100.9</v>
      </c>
      <c r="Y1885" s="76">
        <f t="shared" si="709"/>
        <v>4.9380000000000006</v>
      </c>
      <c r="Z1885" s="76">
        <f t="shared" si="710"/>
        <v>0.33300000000000018</v>
      </c>
      <c r="AA1885" s="76">
        <f t="shared" si="711"/>
        <v>0.36899999999999977</v>
      </c>
      <c r="AC1885" s="76">
        <f t="shared" si="712"/>
        <v>1.3739988918914925E-4</v>
      </c>
      <c r="AD1885" s="76">
        <f t="shared" si="719"/>
        <v>1.4143147999999974</v>
      </c>
      <c r="AE1885" s="76">
        <f t="shared" si="713"/>
        <v>1.4135458974062765E-4</v>
      </c>
      <c r="AF1885" s="76">
        <f t="shared" si="719"/>
        <v>1.5410237999999998</v>
      </c>
      <c r="AG1885" s="76">
        <f t="shared" si="714"/>
        <v>1.4864892321408973E-4</v>
      </c>
      <c r="AH1885" s="76">
        <f t="shared" si="719"/>
        <v>1.3389237999999977</v>
      </c>
      <c r="AI1885" s="76">
        <f t="shared" si="715"/>
        <v>1.334279058335941E-4</v>
      </c>
      <c r="AJ1885" s="76">
        <f t="shared" si="719"/>
        <v>1.3784563000000045</v>
      </c>
      <c r="AK1885" s="76">
        <f t="shared" si="716"/>
        <v>1.0905189450949315E-4</v>
      </c>
      <c r="AL1885" s="76">
        <f t="shared" si="717"/>
        <v>1.2261555000000082</v>
      </c>
      <c r="AN1885" s="76">
        <f t="shared" si="697"/>
        <v>19.915425824996518</v>
      </c>
      <c r="AO1885" s="76">
        <f t="shared" si="695"/>
        <v>19.366583605541429</v>
      </c>
      <c r="AP1885" s="76">
        <f t="shared" si="707"/>
        <v>19.714603729619668</v>
      </c>
      <c r="AQ1885" s="76">
        <f t="shared" si="704"/>
        <v>21.598093968207298</v>
      </c>
      <c r="AR1885" s="76">
        <f t="shared" si="702"/>
        <v>19.814841667739685</v>
      </c>
      <c r="AT1885" s="94">
        <f t="shared" si="698"/>
        <v>0.43499999999999994</v>
      </c>
      <c r="AU1885" s="94">
        <f t="shared" si="696"/>
        <v>0.51269999999999982</v>
      </c>
      <c r="AV1885" s="94">
        <f t="shared" si="708"/>
        <v>0.55312777777777777</v>
      </c>
      <c r="AW1885" s="94">
        <f t="shared" si="705"/>
        <v>0.6475429362880889</v>
      </c>
      <c r="AX1885" s="94">
        <f t="shared" si="699"/>
        <v>0.48196028498279192</v>
      </c>
      <c r="AY1885" s="94">
        <f t="shared" si="700"/>
        <v>0.6859446307912247</v>
      </c>
      <c r="BB1885" s="76">
        <f>100/AVERAGE(AA1856:AA1885)</f>
        <v>250.89905494689296</v>
      </c>
      <c r="BC1885" s="76">
        <f>100/AVERAGE(AA1796:AA1885)</f>
        <v>231.3743637204997</v>
      </c>
      <c r="BD1885" s="76">
        <f>100/AVERAGE(AA1706:AA1885)</f>
        <v>242.44056838844367</v>
      </c>
      <c r="BE1885" s="76">
        <f>100/AVERAGE(AA1521:AA1885)</f>
        <v>200.57810456438824</v>
      </c>
      <c r="BF1885" s="76">
        <f t="shared" si="701"/>
        <v>242.13339324615606</v>
      </c>
    </row>
    <row r="1886" spans="1:58" x14ac:dyDescent="0.45">
      <c r="A1886" s="6">
        <v>38774</v>
      </c>
      <c r="B1886" s="76">
        <v>141.45090999999999</v>
      </c>
      <c r="C1886" s="76">
        <v>2.2633999999999999</v>
      </c>
      <c r="D1886" s="76">
        <v>4.9915000000000003</v>
      </c>
      <c r="E1886" s="76">
        <v>154.12416999999999</v>
      </c>
      <c r="F1886" s="76">
        <v>6.3101000000000003</v>
      </c>
      <c r="G1886" s="76">
        <v>5.1295999999999999</v>
      </c>
      <c r="H1886" s="76">
        <v>133.91229000000001</v>
      </c>
      <c r="I1886" s="76">
        <v>2.347</v>
      </c>
      <c r="J1886" s="76">
        <v>5.3594999999999997</v>
      </c>
      <c r="K1886" s="76">
        <v>137.86403000000001</v>
      </c>
      <c r="L1886" s="76">
        <v>2.2303000000000002</v>
      </c>
      <c r="M1886" s="76">
        <v>4.8592000000000004</v>
      </c>
      <c r="N1886" s="76">
        <v>122.62891999999999</v>
      </c>
      <c r="O1886" s="3">
        <v>3.98</v>
      </c>
      <c r="P1886" s="34">
        <v>4.7960000000000003</v>
      </c>
      <c r="Q1886" s="76">
        <v>4.83</v>
      </c>
      <c r="R1886" s="76">
        <v>4.9630000000000001</v>
      </c>
      <c r="S1886" s="76">
        <v>5.1630000000000003</v>
      </c>
      <c r="T1886" s="76">
        <v>5.165</v>
      </c>
      <c r="U1886" s="76">
        <v>5.47</v>
      </c>
      <c r="V1886" s="76">
        <v>-3</v>
      </c>
      <c r="W1886" s="76">
        <v>100.9</v>
      </c>
      <c r="Y1886" s="76">
        <f t="shared" si="709"/>
        <v>4.9380000000000006</v>
      </c>
      <c r="Z1886" s="76">
        <f t="shared" si="710"/>
        <v>0.33300000000000018</v>
      </c>
      <c r="AA1886" s="76">
        <f t="shared" si="711"/>
        <v>0.36899999999999977</v>
      </c>
      <c r="AC1886" s="76">
        <f t="shared" si="712"/>
        <v>1.3738101305316164E-4</v>
      </c>
      <c r="AD1886" s="76">
        <f t="shared" si="719"/>
        <v>1.4145090999999974</v>
      </c>
      <c r="AE1886" s="76">
        <f t="shared" si="713"/>
        <v>1.4139950336899965E-4</v>
      </c>
      <c r="AF1886" s="76">
        <f t="shared" si="719"/>
        <v>1.5412416999999996</v>
      </c>
      <c r="AG1886" s="76">
        <f t="shared" si="714"/>
        <v>1.4870151684509558E-4</v>
      </c>
      <c r="AH1886" s="76">
        <f t="shared" si="719"/>
        <v>1.3391228999999976</v>
      </c>
      <c r="AI1886" s="76">
        <f t="shared" si="715"/>
        <v>1.3348265012114169E-4</v>
      </c>
      <c r="AJ1886" s="76">
        <f t="shared" si="719"/>
        <v>1.3786403000000047</v>
      </c>
      <c r="AK1886" s="76">
        <f t="shared" si="716"/>
        <v>1.0904000349043486E-4</v>
      </c>
      <c r="AL1886" s="76">
        <f t="shared" si="717"/>
        <v>1.2262892000000081</v>
      </c>
      <c r="AN1886" s="76">
        <f t="shared" si="697"/>
        <v>19.93769470404985</v>
      </c>
      <c r="AO1886" s="76">
        <f t="shared" si="695"/>
        <v>19.377873375286434</v>
      </c>
      <c r="AP1886" s="76">
        <f t="shared" si="707"/>
        <v>19.704082987029498</v>
      </c>
      <c r="AQ1886" s="76">
        <f t="shared" si="704"/>
        <v>21.589943404362238</v>
      </c>
      <c r="AR1886" s="76">
        <f t="shared" si="702"/>
        <v>19.828262230262162</v>
      </c>
      <c r="AT1886" s="94">
        <f t="shared" si="698"/>
        <v>0.42886666666666667</v>
      </c>
      <c r="AU1886" s="94">
        <f t="shared" si="696"/>
        <v>0.50969999999999993</v>
      </c>
      <c r="AV1886" s="94">
        <f t="shared" si="708"/>
        <v>0.55123888888888883</v>
      </c>
      <c r="AW1886" s="94">
        <f t="shared" si="705"/>
        <v>0.64655678670360128</v>
      </c>
      <c r="AX1886" s="94">
        <f t="shared" si="699"/>
        <v>0.47749424788046663</v>
      </c>
      <c r="AY1886" s="94">
        <f t="shared" si="700"/>
        <v>0.68857007530172831</v>
      </c>
      <c r="BB1886" s="76">
        <f>100/AVERAGE(AA1857:AA1886)</f>
        <v>251.95263290501376</v>
      </c>
      <c r="BC1886" s="76">
        <f>100/AVERAGE(AA1797:AA1886)</f>
        <v>231.94082931732078</v>
      </c>
      <c r="BD1886" s="76">
        <f>100/AVERAGE(AA1707:AA1886)</f>
        <v>242.36875058909069</v>
      </c>
      <c r="BE1886" s="76">
        <f>100/AVERAGE(AA1522:AA1886)</f>
        <v>201.07533989995801</v>
      </c>
      <c r="BF1886" s="76">
        <f t="shared" si="701"/>
        <v>242.87537101960541</v>
      </c>
    </row>
    <row r="1887" spans="1:58" x14ac:dyDescent="0.45">
      <c r="A1887" s="6">
        <v>38775</v>
      </c>
      <c r="B1887" s="76">
        <v>141.38114999999999</v>
      </c>
      <c r="C1887" s="76">
        <v>2.2652999999999999</v>
      </c>
      <c r="D1887" s="76">
        <v>5.0185000000000004</v>
      </c>
      <c r="E1887" s="76">
        <v>153.57476</v>
      </c>
      <c r="F1887" s="76">
        <v>6.3017000000000003</v>
      </c>
      <c r="G1887" s="76">
        <v>5.1882000000000001</v>
      </c>
      <c r="H1887" s="76">
        <v>133.84595999999999</v>
      </c>
      <c r="I1887" s="76">
        <v>2.3525</v>
      </c>
      <c r="J1887" s="76">
        <v>5.3882000000000003</v>
      </c>
      <c r="K1887" s="76">
        <v>137.79731000000001</v>
      </c>
      <c r="L1887" s="76">
        <v>2.2341000000000002</v>
      </c>
      <c r="M1887" s="76">
        <v>4.8875999999999999</v>
      </c>
      <c r="N1887" s="76">
        <v>122.64232</v>
      </c>
      <c r="O1887" s="3">
        <v>3.99</v>
      </c>
      <c r="P1887" s="34">
        <v>4.8230000000000004</v>
      </c>
      <c r="Q1887" s="76">
        <v>4.87</v>
      </c>
      <c r="R1887" s="76">
        <v>5.0199999999999996</v>
      </c>
      <c r="S1887" s="76">
        <v>5.2229999999999999</v>
      </c>
      <c r="T1887" s="76">
        <v>5.1950000000000003</v>
      </c>
      <c r="U1887" s="76">
        <v>5.5049999999999999</v>
      </c>
      <c r="V1887" s="76">
        <v>-3</v>
      </c>
      <c r="W1887" s="76">
        <v>100.9</v>
      </c>
      <c r="Y1887" s="76">
        <f t="shared" si="709"/>
        <v>4.984</v>
      </c>
      <c r="Z1887" s="76">
        <f t="shared" si="710"/>
        <v>0.35299999999999976</v>
      </c>
      <c r="AA1887" s="76">
        <f t="shared" si="711"/>
        <v>0.37199999999999989</v>
      </c>
      <c r="AC1887" s="76">
        <f t="shared" si="712"/>
        <v>-4.9317462856901528E-4</v>
      </c>
      <c r="AD1887" s="76">
        <f t="shared" si="719"/>
        <v>1.4138114999999973</v>
      </c>
      <c r="AE1887" s="76">
        <f t="shared" si="713"/>
        <v>-3.5647231709341476E-3</v>
      </c>
      <c r="AF1887" s="76">
        <f t="shared" si="719"/>
        <v>1.5357475999999997</v>
      </c>
      <c r="AG1887" s="76">
        <f t="shared" si="714"/>
        <v>-4.9532421557441086E-4</v>
      </c>
      <c r="AH1887" s="76">
        <f t="shared" si="719"/>
        <v>1.3384595999999973</v>
      </c>
      <c r="AI1887" s="76">
        <f t="shared" si="715"/>
        <v>-4.8395509691689931E-4</v>
      </c>
      <c r="AJ1887" s="76">
        <f t="shared" si="719"/>
        <v>1.3779731000000046</v>
      </c>
      <c r="AK1887" s="76">
        <f t="shared" si="716"/>
        <v>1.0927275556205096E-4</v>
      </c>
      <c r="AL1887" s="76">
        <f t="shared" si="717"/>
        <v>1.2264232000000082</v>
      </c>
      <c r="AN1887" s="76">
        <f t="shared" si="697"/>
        <v>19.953906476040352</v>
      </c>
      <c r="AO1887" s="76">
        <f t="shared" ref="AO1887:AO1950" si="720">100/AVERAGE(Y1798:Y1887)</f>
        <v>19.388508000452401</v>
      </c>
      <c r="AP1887" s="76">
        <f t="shared" si="707"/>
        <v>19.691381355871929</v>
      </c>
      <c r="AQ1887" s="76">
        <f t="shared" si="704"/>
        <v>21.582035113971124</v>
      </c>
      <c r="AR1887" s="76">
        <f t="shared" si="702"/>
        <v>19.837913858944798</v>
      </c>
      <c r="AT1887" s="94">
        <f t="shared" si="698"/>
        <v>0.4234</v>
      </c>
      <c r="AU1887" s="94">
        <f t="shared" ref="AU1887:AU1950" si="721">AVERAGE(Z1798:Z1887)</f>
        <v>0.50692222222222216</v>
      </c>
      <c r="AV1887" s="94">
        <f t="shared" si="708"/>
        <v>0.54946111111111107</v>
      </c>
      <c r="AW1887" s="94">
        <f t="shared" si="705"/>
        <v>0.64564542936288116</v>
      </c>
      <c r="AX1887" s="94">
        <f t="shared" si="699"/>
        <v>0.47347100436497946</v>
      </c>
      <c r="AY1887" s="94">
        <f t="shared" si="700"/>
        <v>0.69093521521439394</v>
      </c>
      <c r="BB1887" s="76">
        <f>100/AVERAGE(AA1858:AA1887)</f>
        <v>252.95109612141647</v>
      </c>
      <c r="BC1887" s="76">
        <f>100/AVERAGE(AA1798:AA1887)</f>
        <v>232.46203120157026</v>
      </c>
      <c r="BD1887" s="76">
        <f>100/AVERAGE(AA1708:AA1887)</f>
        <v>242.35243429556223</v>
      </c>
      <c r="BE1887" s="76">
        <f>100/AVERAGE(AA1523:AA1887)</f>
        <v>201.57170706384565</v>
      </c>
      <c r="BF1887" s="76">
        <f t="shared" si="701"/>
        <v>243.58247048258872</v>
      </c>
    </row>
    <row r="1888" spans="1:58" x14ac:dyDescent="0.45">
      <c r="A1888" s="6">
        <v>38776</v>
      </c>
      <c r="B1888" s="76">
        <v>141.32719</v>
      </c>
      <c r="C1888" s="76">
        <v>2.2694999999999999</v>
      </c>
      <c r="D1888" s="76">
        <v>5.0423</v>
      </c>
      <c r="E1888" s="76">
        <v>153.30681999999999</v>
      </c>
      <c r="F1888" s="76">
        <v>6.2961</v>
      </c>
      <c r="G1888" s="76">
        <v>5.2182000000000004</v>
      </c>
      <c r="H1888" s="76">
        <v>133.80590000000001</v>
      </c>
      <c r="I1888" s="76">
        <v>2.3496000000000001</v>
      </c>
      <c r="J1888" s="76">
        <v>5.4074</v>
      </c>
      <c r="K1888" s="76">
        <v>137.73791</v>
      </c>
      <c r="L1888" s="76">
        <v>2.2400000000000002</v>
      </c>
      <c r="M1888" s="76">
        <v>4.9146999999999998</v>
      </c>
      <c r="N1888" s="76">
        <v>122.6557</v>
      </c>
      <c r="O1888" s="3">
        <v>3.98</v>
      </c>
      <c r="P1888" s="34">
        <v>4.8460000000000001</v>
      </c>
      <c r="Q1888" s="76">
        <v>4.8899999999999997</v>
      </c>
      <c r="R1888" s="76">
        <v>5.05</v>
      </c>
      <c r="S1888" s="76">
        <v>5.2530000000000001</v>
      </c>
      <c r="T1888" s="76">
        <v>5.2149999999999999</v>
      </c>
      <c r="U1888" s="76">
        <v>5.52</v>
      </c>
      <c r="V1888" s="76">
        <v>-3</v>
      </c>
      <c r="W1888" s="76">
        <v>101</v>
      </c>
      <c r="Y1888" s="76">
        <f t="shared" si="709"/>
        <v>5.0097500000000004</v>
      </c>
      <c r="Z1888" s="76">
        <f t="shared" si="710"/>
        <v>0.36300000000000043</v>
      </c>
      <c r="AA1888" s="76">
        <f t="shared" si="711"/>
        <v>0.36899999999999977</v>
      </c>
      <c r="AC1888" s="76">
        <f t="shared" si="712"/>
        <v>-3.8166332640521272E-4</v>
      </c>
      <c r="AD1888" s="76">
        <f t="shared" si="719"/>
        <v>1.4132718999999974</v>
      </c>
      <c r="AE1888" s="76">
        <f t="shared" si="713"/>
        <v>-1.7446877338438416E-3</v>
      </c>
      <c r="AF1888" s="76">
        <f t="shared" si="719"/>
        <v>1.5330681999999995</v>
      </c>
      <c r="AG1888" s="76">
        <f t="shared" si="714"/>
        <v>-2.9929928404248685E-4</v>
      </c>
      <c r="AH1888" s="76">
        <f t="shared" si="719"/>
        <v>1.3380589999999974</v>
      </c>
      <c r="AI1888" s="76">
        <f t="shared" si="715"/>
        <v>-4.3106792142755257E-4</v>
      </c>
      <c r="AJ1888" s="76">
        <f t="shared" si="719"/>
        <v>1.3773791000000046</v>
      </c>
      <c r="AK1888" s="76">
        <f t="shared" si="716"/>
        <v>1.0909774048628584E-4</v>
      </c>
      <c r="AL1888" s="76">
        <f t="shared" si="717"/>
        <v>1.2265570000000081</v>
      </c>
      <c r="AN1888" s="76">
        <f t="shared" si="697"/>
        <v>19.966722129783701</v>
      </c>
      <c r="AO1888" s="76">
        <f t="shared" si="720"/>
        <v>19.400628364796486</v>
      </c>
      <c r="AP1888" s="76">
        <f t="shared" si="707"/>
        <v>19.678158255574989</v>
      </c>
      <c r="AQ1888" s="76">
        <f t="shared" si="704"/>
        <v>21.573369832279024</v>
      </c>
      <c r="AR1888" s="76">
        <f t="shared" si="702"/>
        <v>19.846012742963058</v>
      </c>
      <c r="AT1888" s="94">
        <f t="shared" si="698"/>
        <v>0.41826666666666673</v>
      </c>
      <c r="AU1888" s="94">
        <f t="shared" si="721"/>
        <v>0.50436666666666674</v>
      </c>
      <c r="AV1888" s="94">
        <f t="shared" si="708"/>
        <v>0.54775555555555555</v>
      </c>
      <c r="AW1888" s="94">
        <f t="shared" si="705"/>
        <v>0.64473961218836595</v>
      </c>
      <c r="AX1888" s="94">
        <f t="shared" si="699"/>
        <v>0.46970028540250153</v>
      </c>
      <c r="AY1888" s="94">
        <f t="shared" si="700"/>
        <v>0.69315190378501401</v>
      </c>
      <c r="BB1888" s="76">
        <f>100/AVERAGE(AA1859:AA1888)</f>
        <v>254.02201524132087</v>
      </c>
      <c r="BC1888" s="76">
        <f>100/AVERAGE(AA1799:AA1888)</f>
        <v>232.9493982140545</v>
      </c>
      <c r="BD1888" s="76">
        <f>100/AVERAGE(AA1709:AA1888)</f>
        <v>242.33612019871561</v>
      </c>
      <c r="BE1888" s="76">
        <f>100/AVERAGE(AA1524:AA1888)</f>
        <v>202.08843168303662</v>
      </c>
      <c r="BF1888" s="76">
        <f t="shared" si="701"/>
        <v>244.32078929360733</v>
      </c>
    </row>
    <row r="1889" spans="1:58" x14ac:dyDescent="0.45">
      <c r="A1889" s="6">
        <v>38777</v>
      </c>
      <c r="B1889" s="76">
        <v>141.34682000000001</v>
      </c>
      <c r="C1889" s="76">
        <v>2.2681</v>
      </c>
      <c r="D1889" s="76">
        <v>5.0434999999999999</v>
      </c>
      <c r="E1889" s="76">
        <v>153.32886999999999</v>
      </c>
      <c r="F1889" s="76">
        <v>6.2934000000000001</v>
      </c>
      <c r="G1889" s="76">
        <v>5.2182000000000004</v>
      </c>
      <c r="H1889" s="76">
        <v>133.82599999999999</v>
      </c>
      <c r="I1889" s="76">
        <v>2.3496999999999999</v>
      </c>
      <c r="J1889" s="76">
        <v>5.4082999999999997</v>
      </c>
      <c r="K1889" s="76">
        <v>137.75649999999999</v>
      </c>
      <c r="L1889" s="76">
        <v>2.2381000000000002</v>
      </c>
      <c r="M1889" s="76">
        <v>4.9147999999999996</v>
      </c>
      <c r="N1889" s="76">
        <v>122.66907</v>
      </c>
      <c r="O1889" s="3">
        <v>3.98</v>
      </c>
      <c r="P1889" s="34">
        <v>4.8460000000000001</v>
      </c>
      <c r="Q1889" s="76">
        <v>4.8899999999999997</v>
      </c>
      <c r="R1889" s="76">
        <v>5.05</v>
      </c>
      <c r="S1889" s="76">
        <v>5.2530000000000001</v>
      </c>
      <c r="T1889" s="76">
        <v>5.2149999999999999</v>
      </c>
      <c r="U1889" s="76">
        <v>5.52</v>
      </c>
      <c r="V1889" s="76">
        <v>-3</v>
      </c>
      <c r="W1889" s="76">
        <v>101</v>
      </c>
      <c r="Y1889" s="76">
        <f t="shared" si="709"/>
        <v>5.0097500000000004</v>
      </c>
      <c r="Z1889" s="76">
        <f t="shared" si="710"/>
        <v>0.36300000000000043</v>
      </c>
      <c r="AA1889" s="76">
        <f t="shared" si="711"/>
        <v>0.36899999999999977</v>
      </c>
      <c r="AC1889" s="76">
        <f t="shared" si="712"/>
        <v>1.3889754689100364E-4</v>
      </c>
      <c r="AD1889" s="76">
        <f t="shared" si="719"/>
        <v>1.4134681999999974</v>
      </c>
      <c r="AE1889" s="76">
        <f t="shared" si="713"/>
        <v>1.4382921777400526E-4</v>
      </c>
      <c r="AF1889" s="76">
        <f t="shared" si="719"/>
        <v>1.5332886999999997</v>
      </c>
      <c r="AG1889" s="76">
        <f t="shared" si="714"/>
        <v>1.5021759130195989E-4</v>
      </c>
      <c r="AH1889" s="76">
        <f t="shared" si="719"/>
        <v>1.3382599999999973</v>
      </c>
      <c r="AI1889" s="76">
        <f t="shared" si="715"/>
        <v>1.3496647364541481E-4</v>
      </c>
      <c r="AJ1889" s="76">
        <f t="shared" si="719"/>
        <v>1.3775650000000046</v>
      </c>
      <c r="AK1889" s="76">
        <f t="shared" si="716"/>
        <v>1.090043104396976E-4</v>
      </c>
      <c r="AL1889" s="76">
        <f t="shared" si="717"/>
        <v>1.226690700000008</v>
      </c>
      <c r="AN1889" s="76">
        <f t="shared" si="697"/>
        <v>19.979554256144553</v>
      </c>
      <c r="AO1889" s="76">
        <f t="shared" si="720"/>
        <v>19.414753055127118</v>
      </c>
      <c r="AP1889" s="76">
        <f t="shared" si="707"/>
        <v>19.664560828904918</v>
      </c>
      <c r="AQ1889" s="76">
        <f t="shared" si="704"/>
        <v>21.564776094726863</v>
      </c>
      <c r="AR1889" s="76">
        <f t="shared" si="702"/>
        <v>19.854619453906317</v>
      </c>
      <c r="AT1889" s="94">
        <f t="shared" si="698"/>
        <v>0.41313333333333341</v>
      </c>
      <c r="AU1889" s="94">
        <f t="shared" si="721"/>
        <v>0.50184444444444454</v>
      </c>
      <c r="AV1889" s="94">
        <f t="shared" si="708"/>
        <v>0.54601666666666671</v>
      </c>
      <c r="AW1889" s="94">
        <f t="shared" si="705"/>
        <v>0.64383379501385074</v>
      </c>
      <c r="AX1889" s="94">
        <f t="shared" si="699"/>
        <v>0.46593411189456907</v>
      </c>
      <c r="AY1889" s="94">
        <f t="shared" si="700"/>
        <v>0.69536592022407517</v>
      </c>
      <c r="BB1889" s="76">
        <f>100/AVERAGE(AA1860:AA1889)</f>
        <v>255.10204081632648</v>
      </c>
      <c r="BC1889" s="76">
        <f>100/AVERAGE(AA1800:AA1889)</f>
        <v>233.39038431616603</v>
      </c>
      <c r="BD1889" s="76">
        <f>100/AVERAGE(AA1710:AA1889)</f>
        <v>242.32959517494848</v>
      </c>
      <c r="BE1889" s="76">
        <f>100/AVERAGE(AA1525:AA1889)</f>
        <v>202.60781233520754</v>
      </c>
      <c r="BF1889" s="76">
        <f t="shared" si="701"/>
        <v>245.05288152513484</v>
      </c>
    </row>
    <row r="1890" spans="1:58" x14ac:dyDescent="0.45">
      <c r="A1890" s="6">
        <v>38778</v>
      </c>
      <c r="B1890" s="76">
        <v>141.32312999999999</v>
      </c>
      <c r="C1890" s="76">
        <v>2.2654000000000001</v>
      </c>
      <c r="D1890" s="76">
        <v>5.0567000000000002</v>
      </c>
      <c r="E1890" s="76">
        <v>152.87092999999999</v>
      </c>
      <c r="F1890" s="76">
        <v>6.2858999999999998</v>
      </c>
      <c r="G1890" s="76">
        <v>5.2679999999999998</v>
      </c>
      <c r="H1890" s="76">
        <v>133.92143999999999</v>
      </c>
      <c r="I1890" s="76">
        <v>2.3477000000000001</v>
      </c>
      <c r="J1890" s="76">
        <v>5.3845000000000001</v>
      </c>
      <c r="K1890" s="76">
        <v>137.72008</v>
      </c>
      <c r="L1890" s="76">
        <v>2.2351000000000001</v>
      </c>
      <c r="M1890" s="76">
        <v>4.9326999999999996</v>
      </c>
      <c r="N1890" s="76">
        <v>122.68241</v>
      </c>
      <c r="O1890" s="3">
        <v>3.97</v>
      </c>
      <c r="P1890" s="34">
        <v>4.87</v>
      </c>
      <c r="Q1890" s="76">
        <v>4.9160000000000004</v>
      </c>
      <c r="R1890" s="76">
        <v>5.09</v>
      </c>
      <c r="S1890" s="76">
        <v>5.3029999999999999</v>
      </c>
      <c r="T1890" s="76">
        <v>5.2350000000000003</v>
      </c>
      <c r="U1890" s="76">
        <v>5.5449999999999999</v>
      </c>
      <c r="V1890" s="76">
        <v>-3</v>
      </c>
      <c r="W1890" s="76">
        <v>101</v>
      </c>
      <c r="Y1890" s="76">
        <f t="shared" si="709"/>
        <v>5.0447500000000005</v>
      </c>
      <c r="Z1890" s="76">
        <f t="shared" si="710"/>
        <v>0.38699999999999957</v>
      </c>
      <c r="AA1890" s="76">
        <f t="shared" si="711"/>
        <v>0.36500000000000021</v>
      </c>
      <c r="AC1890" s="76">
        <f t="shared" si="712"/>
        <v>-1.6760193119313982E-4</v>
      </c>
      <c r="AD1890" s="76">
        <f t="shared" si="719"/>
        <v>1.4132312999999974</v>
      </c>
      <c r="AE1890" s="76">
        <f t="shared" si="713"/>
        <v>-2.9866521549399838E-3</v>
      </c>
      <c r="AF1890" s="76">
        <f t="shared" si="719"/>
        <v>1.5287092999999996</v>
      </c>
      <c r="AG1890" s="76">
        <f t="shared" si="714"/>
        <v>7.1316485585759537E-4</v>
      </c>
      <c r="AH1890" s="76">
        <f t="shared" si="719"/>
        <v>1.3392143999999973</v>
      </c>
      <c r="AI1890" s="76">
        <f t="shared" si="715"/>
        <v>-2.6437953925939617E-4</v>
      </c>
      <c r="AJ1890" s="76">
        <f t="shared" si="719"/>
        <v>1.3772008000000047</v>
      </c>
      <c r="AK1890" s="76">
        <f t="shared" si="716"/>
        <v>1.0874786936909686E-4</v>
      </c>
      <c r="AL1890" s="76">
        <f t="shared" si="717"/>
        <v>1.226824100000008</v>
      </c>
      <c r="AN1890" s="76">
        <f t="shared" si="697"/>
        <v>19.986642260755733</v>
      </c>
      <c r="AO1890" s="76">
        <f t="shared" si="720"/>
        <v>19.428174847097569</v>
      </c>
      <c r="AP1890" s="76">
        <f t="shared" si="707"/>
        <v>19.650231340536038</v>
      </c>
      <c r="AQ1890" s="76">
        <f t="shared" si="704"/>
        <v>21.556818459103635</v>
      </c>
      <c r="AR1890" s="76">
        <f t="shared" si="702"/>
        <v>19.859830395107544</v>
      </c>
      <c r="AT1890" s="94">
        <f t="shared" si="698"/>
        <v>0.40883333333333333</v>
      </c>
      <c r="AU1890" s="94">
        <f t="shared" si="721"/>
        <v>0.49958888888888908</v>
      </c>
      <c r="AV1890" s="94">
        <f t="shared" si="708"/>
        <v>0.54441111111111107</v>
      </c>
      <c r="AW1890" s="94">
        <f t="shared" si="705"/>
        <v>0.64299445983379533</v>
      </c>
      <c r="AX1890" s="94">
        <f t="shared" si="699"/>
        <v>0.46271641484093012</v>
      </c>
      <c r="AY1890" s="94">
        <f t="shared" si="700"/>
        <v>0.69725750438971978</v>
      </c>
      <c r="BB1890" s="76">
        <f>100/AVERAGE(AA1861:AA1890)</f>
        <v>256.27883136852893</v>
      </c>
      <c r="BC1890" s="76">
        <f>100/AVERAGE(AA1801:AA1890)</f>
        <v>233.84519448125323</v>
      </c>
      <c r="BD1890" s="76">
        <f>100/AVERAGE(AA1711:AA1890)</f>
        <v>242.33612019871561</v>
      </c>
      <c r="BE1890" s="76">
        <f>100/AVERAGE(AA1526:AA1890)</f>
        <v>203.12082628439126</v>
      </c>
      <c r="BF1890" s="76">
        <f t="shared" si="701"/>
        <v>245.84301500865476</v>
      </c>
    </row>
    <row r="1891" spans="1:58" x14ac:dyDescent="0.45">
      <c r="A1891" s="6">
        <v>38779</v>
      </c>
      <c r="B1891" s="76">
        <v>141.31677999999999</v>
      </c>
      <c r="C1891" s="76">
        <v>2.2635000000000001</v>
      </c>
      <c r="D1891" s="76">
        <v>5.0648999999999997</v>
      </c>
      <c r="E1891" s="76">
        <v>152.60527999999999</v>
      </c>
      <c r="F1891" s="76">
        <v>6.2803000000000004</v>
      </c>
      <c r="G1891" s="76">
        <v>5.298</v>
      </c>
      <c r="H1891" s="76">
        <v>133.91076000000001</v>
      </c>
      <c r="I1891" s="76">
        <v>2.3451</v>
      </c>
      <c r="J1891" s="76">
        <v>5.3943000000000003</v>
      </c>
      <c r="K1891" s="76">
        <v>137.70895999999999</v>
      </c>
      <c r="L1891" s="76">
        <v>2.2328000000000001</v>
      </c>
      <c r="M1891" s="76">
        <v>4.9425999999999997</v>
      </c>
      <c r="N1891" s="76">
        <v>122.69571999999999</v>
      </c>
      <c r="O1891" s="3">
        <v>3.96</v>
      </c>
      <c r="P1891" s="34">
        <v>4.88</v>
      </c>
      <c r="Q1891" s="76">
        <v>4.9260000000000002</v>
      </c>
      <c r="R1891" s="76">
        <v>5.1159999999999997</v>
      </c>
      <c r="S1891" s="76">
        <v>5.3360000000000003</v>
      </c>
      <c r="T1891" s="76">
        <v>5.2350000000000003</v>
      </c>
      <c r="U1891" s="76">
        <v>5.54</v>
      </c>
      <c r="V1891" s="76">
        <v>-3</v>
      </c>
      <c r="W1891" s="76">
        <v>101</v>
      </c>
      <c r="Y1891" s="76">
        <f t="shared" si="709"/>
        <v>5.0645000000000007</v>
      </c>
      <c r="Z1891" s="76">
        <f t="shared" si="710"/>
        <v>0.41000000000000014</v>
      </c>
      <c r="AA1891" s="76">
        <f t="shared" si="711"/>
        <v>0.35500000000000043</v>
      </c>
      <c r="AC1891" s="76">
        <f t="shared" si="712"/>
        <v>-4.4932489111970675E-5</v>
      </c>
      <c r="AD1891" s="76">
        <f t="shared" si="719"/>
        <v>1.4131677999999974</v>
      </c>
      <c r="AE1891" s="76">
        <f t="shared" si="713"/>
        <v>-1.7377404585685596E-3</v>
      </c>
      <c r="AF1891" s="76">
        <f t="shared" si="719"/>
        <v>1.5260527999999995</v>
      </c>
      <c r="AG1891" s="76">
        <f t="shared" si="714"/>
        <v>-7.9748246434419023E-5</v>
      </c>
      <c r="AH1891" s="76">
        <f t="shared" si="719"/>
        <v>1.3391075999999975</v>
      </c>
      <c r="AI1891" s="76">
        <f t="shared" si="715"/>
        <v>-8.0743490709633825E-5</v>
      </c>
      <c r="AJ1891" s="76">
        <f t="shared" si="719"/>
        <v>1.3770896000000046</v>
      </c>
      <c r="AK1891" s="76">
        <f t="shared" si="716"/>
        <v>1.0849151072256369E-4</v>
      </c>
      <c r="AL1891" s="76">
        <f t="shared" si="717"/>
        <v>1.2269572000000077</v>
      </c>
      <c r="AN1891" s="76">
        <f t="shared" ref="AN1891:AN1954" si="722">100/AVERAGE(Y1862:Y1891)</f>
        <v>19.985344081007266</v>
      </c>
      <c r="AO1891" s="76">
        <f t="shared" si="720"/>
        <v>19.440785796561901</v>
      </c>
      <c r="AP1891" s="76">
        <f t="shared" si="707"/>
        <v>19.635499674377947</v>
      </c>
      <c r="AQ1891" s="76">
        <f t="shared" si="704"/>
        <v>21.54906985086097</v>
      </c>
      <c r="AR1891" s="76">
        <f t="shared" si="702"/>
        <v>19.860200573884246</v>
      </c>
      <c r="AT1891" s="94">
        <f t="shared" ref="AT1891:AT1954" si="723">AVERAGE(Z1862:Z1891)</f>
        <v>0.40639999999999998</v>
      </c>
      <c r="AU1891" s="94">
        <f t="shared" si="721"/>
        <v>0.49758888888888908</v>
      </c>
      <c r="AV1891" s="94">
        <f t="shared" si="708"/>
        <v>0.54293333333333327</v>
      </c>
      <c r="AW1891" s="94">
        <f t="shared" si="705"/>
        <v>0.64221329639889246</v>
      </c>
      <c r="AX1891" s="94">
        <f t="shared" ref="AX1891:AX1954" si="724">(AT1891*AT$2+AU1891*AU$2+AV1891*AV$2+AW1891*AW$2)/(NOT(ISBLANK(AT1891)) * AT$2+NOT(ISBLANK(AU1891)) * AU$2 + NOT(ISBLANK(AV1891)) * AV$2 + NOT(ISBLANK(AW1891)) * AW$2)</f>
        <v>0.46060666498782848</v>
      </c>
      <c r="AY1891" s="94">
        <f t="shared" ref="AY1891:AY1954" si="725">1-(AX1891-MIN($AX:$AX))/(MAX($AX:$AX)-MIN($AX:$AX))</f>
        <v>0.69849776080574411</v>
      </c>
      <c r="BB1891" s="76">
        <f>100/AVERAGE(AA1862:AA1891)</f>
        <v>257.79840164990969</v>
      </c>
      <c r="BC1891" s="76">
        <f>100/AVERAGE(AA1802:AA1891)</f>
        <v>234.36279360449967</v>
      </c>
      <c r="BD1891" s="76">
        <f>100/AVERAGE(AA1712:AA1891)</f>
        <v>242.37527772167238</v>
      </c>
      <c r="BE1891" s="76">
        <f>100/AVERAGE(AA1527:AA1891)</f>
        <v>203.64098930466346</v>
      </c>
      <c r="BF1891" s="76">
        <f t="shared" ref="BF1891:BF1954" si="726">(BB1891*12+BC1891*6+BD1891*3+BE1891*1)/(NOT(ISBLANK(BB1891)) * 12+NOT(ISBLANK(BC1891)) * 6 + NOT(ISBLANK(BD1891)) * 3 + NOT(ISBLANK(BE1891)) * 1)</f>
        <v>246.8420183588907</v>
      </c>
    </row>
    <row r="1892" spans="1:58" x14ac:dyDescent="0.45">
      <c r="A1892" s="6">
        <v>38780</v>
      </c>
      <c r="B1892" s="76">
        <v>141.3365</v>
      </c>
      <c r="C1892" s="76">
        <v>2.2612000000000001</v>
      </c>
      <c r="D1892" s="76">
        <v>5.0655999999999999</v>
      </c>
      <c r="E1892" s="76">
        <v>152.62759</v>
      </c>
      <c r="F1892" s="76">
        <v>6.2775999999999996</v>
      </c>
      <c r="G1892" s="76">
        <v>5.298</v>
      </c>
      <c r="H1892" s="76">
        <v>133.93078</v>
      </c>
      <c r="I1892" s="76">
        <v>2.3479000000000001</v>
      </c>
      <c r="J1892" s="76">
        <v>5.3948</v>
      </c>
      <c r="K1892" s="76">
        <v>137.72766999999999</v>
      </c>
      <c r="L1892" s="76">
        <v>2.2301000000000002</v>
      </c>
      <c r="M1892" s="76">
        <v>4.9425999999999997</v>
      </c>
      <c r="N1892" s="76">
        <v>122.70904</v>
      </c>
      <c r="O1892" s="3">
        <v>3.96</v>
      </c>
      <c r="P1892" s="34">
        <v>4.88</v>
      </c>
      <c r="Q1892" s="76">
        <v>4.9260000000000002</v>
      </c>
      <c r="R1892" s="76">
        <v>5.1159999999999997</v>
      </c>
      <c r="S1892" s="76">
        <v>5.3360000000000003</v>
      </c>
      <c r="T1892" s="76">
        <v>5.2350000000000003</v>
      </c>
      <c r="U1892" s="76">
        <v>5.54</v>
      </c>
      <c r="V1892" s="76">
        <v>-3</v>
      </c>
      <c r="W1892" s="76">
        <v>101</v>
      </c>
      <c r="Y1892" s="76">
        <f t="shared" si="709"/>
        <v>5.0645000000000007</v>
      </c>
      <c r="Z1892" s="76">
        <f t="shared" si="710"/>
        <v>0.41000000000000014</v>
      </c>
      <c r="AA1892" s="76">
        <f t="shared" si="711"/>
        <v>0.35500000000000043</v>
      </c>
      <c r="AC1892" s="76">
        <f t="shared" si="712"/>
        <v>1.3954464572440983E-4</v>
      </c>
      <c r="AD1892" s="76">
        <f t="shared" si="719"/>
        <v>1.4133649999999975</v>
      </c>
      <c r="AE1892" s="76">
        <f t="shared" si="713"/>
        <v>1.4619415527428181E-4</v>
      </c>
      <c r="AF1892" s="76">
        <f t="shared" si="719"/>
        <v>1.5262758999999995</v>
      </c>
      <c r="AG1892" s="76">
        <f t="shared" si="714"/>
        <v>1.4950254930967688E-4</v>
      </c>
      <c r="AH1892" s="76">
        <f t="shared" si="719"/>
        <v>1.3393077999999974</v>
      </c>
      <c r="AI1892" s="76">
        <f t="shared" si="715"/>
        <v>1.3586625009720521E-4</v>
      </c>
      <c r="AJ1892" s="76">
        <f t="shared" si="719"/>
        <v>1.3772767000000044</v>
      </c>
      <c r="AK1892" s="76">
        <f t="shared" si="716"/>
        <v>1.0856124402724987E-4</v>
      </c>
      <c r="AL1892" s="76">
        <f t="shared" si="717"/>
        <v>1.227090400000008</v>
      </c>
      <c r="AN1892" s="76">
        <f t="shared" si="722"/>
        <v>19.985377365560865</v>
      </c>
      <c r="AO1892" s="76">
        <f t="shared" si="720"/>
        <v>19.453413128351997</v>
      </c>
      <c r="AP1892" s="76">
        <f t="shared" si="707"/>
        <v>19.62039976564521</v>
      </c>
      <c r="AQ1892" s="76">
        <f t="shared" si="704"/>
        <v>21.541668393241352</v>
      </c>
      <c r="AR1892" s="76">
        <f t="shared" si="702"/>
        <v>19.86126703850088</v>
      </c>
      <c r="AT1892" s="94">
        <f t="shared" si="723"/>
        <v>0.40396666666666664</v>
      </c>
      <c r="AU1892" s="94">
        <f t="shared" si="721"/>
        <v>0.49558888888888897</v>
      </c>
      <c r="AV1892" s="94">
        <f t="shared" si="708"/>
        <v>0.54141666666666655</v>
      </c>
      <c r="AW1892" s="94">
        <f t="shared" si="705"/>
        <v>0.64150692520775665</v>
      </c>
      <c r="AX1892" s="94">
        <f t="shared" si="724"/>
        <v>0.4584950117518678</v>
      </c>
      <c r="AY1892" s="94">
        <f t="shared" si="725"/>
        <v>0.69973913616143779</v>
      </c>
      <c r="BB1892" s="76">
        <f>100/AVERAGE(AA1863:AA1892)</f>
        <v>259.22405599239602</v>
      </c>
      <c r="BC1892" s="76">
        <f>100/AVERAGE(AA1803:AA1892)</f>
        <v>234.88268914580982</v>
      </c>
      <c r="BD1892" s="76">
        <f>100/AVERAGE(AA1713:AA1892)</f>
        <v>242.43077254606183</v>
      </c>
      <c r="BE1892" s="76">
        <f>100/AVERAGE(AA1528:AA1892)</f>
        <v>204.13641905571509</v>
      </c>
      <c r="BF1892" s="76">
        <f t="shared" si="726"/>
        <v>247.79152470352329</v>
      </c>
    </row>
    <row r="1893" spans="1:58" x14ac:dyDescent="0.45">
      <c r="A1893" s="6">
        <v>38781</v>
      </c>
      <c r="B1893" s="76">
        <v>141.35621</v>
      </c>
      <c r="C1893" s="76">
        <v>2.2585999999999999</v>
      </c>
      <c r="D1893" s="76">
        <v>5.0655999999999999</v>
      </c>
      <c r="E1893" s="76">
        <v>152.64989</v>
      </c>
      <c r="F1893" s="76">
        <v>6.2747999999999999</v>
      </c>
      <c r="G1893" s="76">
        <v>5.298</v>
      </c>
      <c r="H1893" s="76">
        <v>133.95079999999999</v>
      </c>
      <c r="I1893" s="76">
        <v>2.3451</v>
      </c>
      <c r="J1893" s="76">
        <v>5.3948</v>
      </c>
      <c r="K1893" s="76">
        <v>137.74637999999999</v>
      </c>
      <c r="L1893" s="76">
        <v>2.2273999999999998</v>
      </c>
      <c r="M1893" s="76">
        <v>4.9425999999999997</v>
      </c>
      <c r="N1893" s="76">
        <v>122.72235000000001</v>
      </c>
      <c r="O1893" s="3">
        <v>3.96</v>
      </c>
      <c r="P1893" s="34">
        <v>4.88</v>
      </c>
      <c r="Q1893" s="76">
        <v>4.9260000000000002</v>
      </c>
      <c r="R1893" s="76">
        <v>5.1159999999999997</v>
      </c>
      <c r="S1893" s="76">
        <v>5.3360000000000003</v>
      </c>
      <c r="T1893" s="76">
        <v>5.2350000000000003</v>
      </c>
      <c r="U1893" s="76">
        <v>5.54</v>
      </c>
      <c r="V1893" s="76">
        <v>-3</v>
      </c>
      <c r="W1893" s="76">
        <v>101</v>
      </c>
      <c r="Y1893" s="76">
        <f t="shared" si="709"/>
        <v>5.0645000000000007</v>
      </c>
      <c r="Z1893" s="76">
        <f t="shared" si="710"/>
        <v>0.41000000000000014</v>
      </c>
      <c r="AA1893" s="76">
        <f t="shared" si="711"/>
        <v>0.35500000000000043</v>
      </c>
      <c r="AC1893" s="76">
        <f t="shared" si="712"/>
        <v>1.3945442260143714E-4</v>
      </c>
      <c r="AD1893" s="76">
        <f t="shared" si="719"/>
        <v>1.4135620999999976</v>
      </c>
      <c r="AE1893" s="76">
        <f t="shared" si="713"/>
        <v>1.461072667137131E-4</v>
      </c>
      <c r="AF1893" s="76">
        <f t="shared" si="719"/>
        <v>1.5264988999999995</v>
      </c>
      <c r="AG1893" s="76">
        <f t="shared" si="714"/>
        <v>1.4948020163840781E-4</v>
      </c>
      <c r="AH1893" s="76">
        <f t="shared" si="719"/>
        <v>1.3395079999999973</v>
      </c>
      <c r="AI1893" s="76">
        <f t="shared" si="715"/>
        <v>1.3584779296715865E-4</v>
      </c>
      <c r="AJ1893" s="76">
        <f t="shared" si="719"/>
        <v>1.3774638000000043</v>
      </c>
      <c r="AK1893" s="76">
        <f t="shared" si="716"/>
        <v>1.0846796617425269E-4</v>
      </c>
      <c r="AL1893" s="76">
        <f t="shared" si="717"/>
        <v>1.227223500000008</v>
      </c>
      <c r="AN1893" s="76">
        <f t="shared" si="722"/>
        <v>19.991370391780883</v>
      </c>
      <c r="AO1893" s="76">
        <f t="shared" si="720"/>
        <v>19.469962715021403</v>
      </c>
      <c r="AP1893" s="76">
        <f t="shared" si="707"/>
        <v>19.606673784978497</v>
      </c>
      <c r="AQ1893" s="76">
        <f t="shared" si="704"/>
        <v>21.53394033124583</v>
      </c>
      <c r="AR1893" s="76">
        <f t="shared" ref="AR1893:AR1956" si="727">(AN1893*AN$2+AO1893*AO$2+AP1893*AP$2+AQ1893*AQ$2)/(NOT(ISBLANK(AN1893)) * AN$2+NOT(ISBLANK(AO1893)) * AO$2 + NOT(ISBLANK(AP1893)) * AP$2 + NOT(ISBLANK(AQ1893)) * AQ$2)</f>
        <v>19.866826485349108</v>
      </c>
      <c r="AT1893" s="94">
        <f t="shared" si="723"/>
        <v>0.40140000000000003</v>
      </c>
      <c r="AU1893" s="94">
        <f t="shared" si="721"/>
        <v>0.49377777777777793</v>
      </c>
      <c r="AV1893" s="94">
        <f t="shared" si="708"/>
        <v>0.54004444444444433</v>
      </c>
      <c r="AW1893" s="94">
        <f t="shared" si="705"/>
        <v>0.6408033240997234</v>
      </c>
      <c r="AX1893" s="94">
        <f t="shared" si="724"/>
        <v>0.45638196927726021</v>
      </c>
      <c r="AY1893" s="94">
        <f t="shared" si="725"/>
        <v>0.70098132820738623</v>
      </c>
      <c r="BB1893" s="76">
        <f>100/AVERAGE(AA1864:AA1893)</f>
        <v>260.55237102657634</v>
      </c>
      <c r="BC1893" s="76">
        <f>100/AVERAGE(AA1804:AA1893)</f>
        <v>235.39873930897372</v>
      </c>
      <c r="BD1893" s="76">
        <f>100/AVERAGE(AA1714:AA1893)</f>
        <v>242.44709938984144</v>
      </c>
      <c r="BE1893" s="76">
        <f>100/AVERAGE(AA1529:AA1893)</f>
        <v>204.63426530692317</v>
      </c>
      <c r="BF1893" s="76">
        <f t="shared" si="726"/>
        <v>248.68165689314574</v>
      </c>
    </row>
    <row r="1894" spans="1:58" x14ac:dyDescent="0.45">
      <c r="A1894" s="6">
        <v>38782</v>
      </c>
      <c r="B1894" s="76">
        <v>141.20884000000001</v>
      </c>
      <c r="C1894" s="76">
        <v>2.2565</v>
      </c>
      <c r="D1894" s="76">
        <v>5.1174999999999997</v>
      </c>
      <c r="E1894" s="76">
        <v>151.91444999999999</v>
      </c>
      <c r="F1894" s="76">
        <v>6.2645</v>
      </c>
      <c r="G1894" s="76">
        <v>5.3772000000000002</v>
      </c>
      <c r="H1894" s="76">
        <v>133.81442000000001</v>
      </c>
      <c r="I1894" s="76">
        <v>2.3418999999999999</v>
      </c>
      <c r="J1894" s="76">
        <v>5.444</v>
      </c>
      <c r="K1894" s="76">
        <v>137.59983</v>
      </c>
      <c r="L1894" s="76">
        <v>2.2240000000000002</v>
      </c>
      <c r="M1894" s="76">
        <v>4.9962999999999997</v>
      </c>
      <c r="N1894" s="76">
        <v>122.73566</v>
      </c>
      <c r="O1894" s="3">
        <v>3.96</v>
      </c>
      <c r="P1894" s="34">
        <v>4.92</v>
      </c>
      <c r="Q1894" s="76">
        <v>4.9800000000000004</v>
      </c>
      <c r="R1894" s="76">
        <v>5.173</v>
      </c>
      <c r="S1894" s="76">
        <v>5.4130000000000003</v>
      </c>
      <c r="T1894" s="76">
        <v>5.27</v>
      </c>
      <c r="U1894" s="76">
        <v>5.585</v>
      </c>
      <c r="V1894" s="76">
        <v>-3</v>
      </c>
      <c r="W1894" s="76">
        <v>101</v>
      </c>
      <c r="Y1894" s="76">
        <f t="shared" si="709"/>
        <v>5.1215000000000002</v>
      </c>
      <c r="Z1894" s="76">
        <f t="shared" si="710"/>
        <v>0.43299999999999983</v>
      </c>
      <c r="AA1894" s="76">
        <f t="shared" si="711"/>
        <v>0.34999999999999964</v>
      </c>
      <c r="AC1894" s="76">
        <f t="shared" si="712"/>
        <v>-1.0425435147135564E-3</v>
      </c>
      <c r="AD1894" s="76">
        <f t="shared" si="719"/>
        <v>1.4120883999999978</v>
      </c>
      <c r="AE1894" s="76">
        <f t="shared" si="713"/>
        <v>-4.8178220108774372E-3</v>
      </c>
      <c r="AF1894" s="76">
        <f t="shared" si="719"/>
        <v>1.5191444999999995</v>
      </c>
      <c r="AG1894" s="76">
        <f t="shared" si="714"/>
        <v>-1.0181350167373093E-3</v>
      </c>
      <c r="AH1894" s="76">
        <f t="shared" si="719"/>
        <v>1.3381441999999975</v>
      </c>
      <c r="AI1894" s="76">
        <f t="shared" si="715"/>
        <v>-1.0639118066114728E-3</v>
      </c>
      <c r="AJ1894" s="76">
        <f t="shared" si="719"/>
        <v>1.3759983000000044</v>
      </c>
      <c r="AK1894" s="76">
        <f t="shared" si="716"/>
        <v>1.0845620215049756E-4</v>
      </c>
      <c r="AL1894" s="76">
        <f t="shared" si="717"/>
        <v>1.2273566000000078</v>
      </c>
      <c r="AN1894" s="76">
        <f t="shared" si="722"/>
        <v>19.989771900044474</v>
      </c>
      <c r="AO1894" s="76">
        <f t="shared" si="720"/>
        <v>19.484220217151634</v>
      </c>
      <c r="AP1894" s="76">
        <f t="shared" si="707"/>
        <v>19.593526842995697</v>
      </c>
      <c r="AQ1894" s="76">
        <f t="shared" si="704"/>
        <v>21.526217812137997</v>
      </c>
      <c r="AR1894" s="76">
        <f t="shared" si="727"/>
        <v>19.867699202025843</v>
      </c>
      <c r="AT1894" s="94">
        <f t="shared" si="723"/>
        <v>0.39960000000000001</v>
      </c>
      <c r="AU1894" s="94">
        <f t="shared" si="721"/>
        <v>0.49233333333333346</v>
      </c>
      <c r="AV1894" s="94">
        <f t="shared" si="708"/>
        <v>0.53871111111111092</v>
      </c>
      <c r="AW1894" s="94">
        <f t="shared" si="705"/>
        <v>0.64013296398892006</v>
      </c>
      <c r="AX1894" s="94">
        <f t="shared" si="724"/>
        <v>0.45479392260555701</v>
      </c>
      <c r="AY1894" s="94">
        <f t="shared" si="725"/>
        <v>0.70191489152563002</v>
      </c>
      <c r="BB1894" s="76">
        <f>100/AVERAGE(AA1865:AA1894)</f>
        <v>262.00873362445412</v>
      </c>
      <c r="BC1894" s="76">
        <f>100/AVERAGE(AA1805:AA1894)</f>
        <v>236.00985996748295</v>
      </c>
      <c r="BD1894" s="76">
        <f>100/AVERAGE(AA1715:AA1894)</f>
        <v>242.45363074312039</v>
      </c>
      <c r="BE1894" s="76">
        <f>100/AVERAGE(AA1530:AA1894)</f>
        <v>205.14031035199807</v>
      </c>
      <c r="BF1894" s="76">
        <f t="shared" si="726"/>
        <v>249.66659844907755</v>
      </c>
    </row>
    <row r="1895" spans="1:58" x14ac:dyDescent="0.45">
      <c r="A1895" s="6">
        <v>38783</v>
      </c>
      <c r="B1895" s="76">
        <v>141.00941</v>
      </c>
      <c r="C1895" s="76">
        <v>2.2551000000000001</v>
      </c>
      <c r="D1895" s="76">
        <v>5.1908000000000003</v>
      </c>
      <c r="E1895" s="76">
        <v>151.10021</v>
      </c>
      <c r="F1895" s="76">
        <v>6.2531999999999996</v>
      </c>
      <c r="G1895" s="76">
        <v>5.4650999999999996</v>
      </c>
      <c r="H1895" s="76">
        <v>133.61150000000001</v>
      </c>
      <c r="I1895" s="76">
        <v>2.3530000000000002</v>
      </c>
      <c r="J1895" s="76">
        <v>5.5193000000000003</v>
      </c>
      <c r="K1895" s="76">
        <v>137.40907000000001</v>
      </c>
      <c r="L1895" s="76">
        <v>2.2204000000000002</v>
      </c>
      <c r="M1895" s="76">
        <v>5.0651000000000002</v>
      </c>
      <c r="N1895" s="76">
        <v>122.74894999999999</v>
      </c>
      <c r="O1895" s="3">
        <v>3.95</v>
      </c>
      <c r="P1895" s="34">
        <v>5</v>
      </c>
      <c r="Q1895" s="76">
        <v>5.05</v>
      </c>
      <c r="R1895" s="76">
        <v>5.2460000000000004</v>
      </c>
      <c r="S1895" s="76">
        <v>5.5030000000000001</v>
      </c>
      <c r="T1895" s="76">
        <v>5.33</v>
      </c>
      <c r="U1895" s="76">
        <v>5.65</v>
      </c>
      <c r="V1895" s="76">
        <v>-3</v>
      </c>
      <c r="W1895" s="76">
        <v>101</v>
      </c>
      <c r="Y1895" s="76">
        <f t="shared" si="709"/>
        <v>5.1997499999999999</v>
      </c>
      <c r="Z1895" s="76">
        <f t="shared" si="710"/>
        <v>0.45300000000000029</v>
      </c>
      <c r="AA1895" s="76">
        <f t="shared" si="711"/>
        <v>0.33000000000000007</v>
      </c>
      <c r="AC1895" s="76">
        <f t="shared" si="712"/>
        <v>-1.412305348588716E-3</v>
      </c>
      <c r="AD1895" s="76">
        <f t="shared" ref="AD1895:AJ1910" si="728">AD1894*(1+AC1895)</f>
        <v>1.4100940999999978</v>
      </c>
      <c r="AE1895" s="76">
        <f t="shared" si="713"/>
        <v>-5.3598587889432947E-3</v>
      </c>
      <c r="AF1895" s="76">
        <f t="shared" si="728"/>
        <v>1.5110020999999996</v>
      </c>
      <c r="AG1895" s="76">
        <f t="shared" si="714"/>
        <v>-1.5164284985131893E-3</v>
      </c>
      <c r="AH1895" s="76">
        <f t="shared" si="728"/>
        <v>1.3361149999999973</v>
      </c>
      <c r="AI1895" s="76">
        <f t="shared" si="715"/>
        <v>-1.386338922075625E-3</v>
      </c>
      <c r="AJ1895" s="76">
        <f t="shared" si="728"/>
        <v>1.3740907000000044</v>
      </c>
      <c r="AK1895" s="76">
        <f t="shared" si="716"/>
        <v>1.0828148885178024E-4</v>
      </c>
      <c r="AL1895" s="76">
        <f t="shared" si="717"/>
        <v>1.2274895000000079</v>
      </c>
      <c r="AN1895" s="76">
        <f t="shared" si="722"/>
        <v>19.977758095986466</v>
      </c>
      <c r="AO1895" s="76">
        <f t="shared" si="720"/>
        <v>19.494359631946487</v>
      </c>
      <c r="AP1895" s="76">
        <f t="shared" si="707"/>
        <v>19.583363932339463</v>
      </c>
      <c r="AQ1895" s="76">
        <f t="shared" si="704"/>
        <v>21.517819145120949</v>
      </c>
      <c r="AR1895" s="76">
        <f t="shared" si="727"/>
        <v>19.862143903893447</v>
      </c>
      <c r="AT1895" s="94">
        <f t="shared" si="723"/>
        <v>0.39846666666666669</v>
      </c>
      <c r="AU1895" s="94">
        <f t="shared" si="721"/>
        <v>0.49114444444444455</v>
      </c>
      <c r="AV1895" s="94">
        <f t="shared" si="708"/>
        <v>0.53771111111111103</v>
      </c>
      <c r="AW1895" s="94">
        <f t="shared" si="705"/>
        <v>0.63951800554016669</v>
      </c>
      <c r="AX1895" s="94">
        <f t="shared" si="724"/>
        <v>0.45368718207000763</v>
      </c>
      <c r="AY1895" s="94">
        <f t="shared" si="725"/>
        <v>0.70256550991437949</v>
      </c>
      <c r="BB1895" s="76">
        <f>100/AVERAGE(AA1866:AA1895)</f>
        <v>263.94509941932074</v>
      </c>
      <c r="BC1895" s="76">
        <f>100/AVERAGE(AA1806:AA1895)</f>
        <v>236.75487978113316</v>
      </c>
      <c r="BD1895" s="76">
        <f>100/AVERAGE(AA1716:AA1895)</f>
        <v>242.49282625389</v>
      </c>
      <c r="BE1895" s="76">
        <f>100/AVERAGE(AA1531:AA1895)</f>
        <v>205.66624594302181</v>
      </c>
      <c r="BF1895" s="76">
        <f t="shared" si="726"/>
        <v>250.9552362010609</v>
      </c>
    </row>
    <row r="1896" spans="1:58" x14ac:dyDescent="0.45">
      <c r="A1896" s="6">
        <v>38784</v>
      </c>
      <c r="B1896" s="76">
        <v>141.15844999999999</v>
      </c>
      <c r="C1896" s="76">
        <v>2.2610000000000001</v>
      </c>
      <c r="D1896" s="76">
        <v>5.1494999999999997</v>
      </c>
      <c r="E1896" s="76">
        <v>151.52791999999999</v>
      </c>
      <c r="F1896" s="76">
        <v>6.2542</v>
      </c>
      <c r="G1896" s="76">
        <v>5.4218000000000002</v>
      </c>
      <c r="H1896" s="76">
        <v>133.74728999999999</v>
      </c>
      <c r="I1896" s="76">
        <v>2.3508</v>
      </c>
      <c r="J1896" s="76">
        <v>5.4831000000000003</v>
      </c>
      <c r="K1896" s="76">
        <v>137.55197000000001</v>
      </c>
      <c r="L1896" s="76">
        <v>2.2286999999999999</v>
      </c>
      <c r="M1896" s="76">
        <v>5.0246000000000004</v>
      </c>
      <c r="N1896" s="76">
        <v>122.76223</v>
      </c>
      <c r="O1896" s="3">
        <v>3.95</v>
      </c>
      <c r="P1896" s="34">
        <v>4.97</v>
      </c>
      <c r="Q1896" s="76">
        <v>5.0060000000000002</v>
      </c>
      <c r="R1896" s="76">
        <v>5.18</v>
      </c>
      <c r="S1896" s="76">
        <v>5.46</v>
      </c>
      <c r="T1896" s="76">
        <v>5.29</v>
      </c>
      <c r="U1896" s="76">
        <v>5.6050000000000004</v>
      </c>
      <c r="V1896" s="76">
        <v>-3</v>
      </c>
      <c r="W1896" s="76">
        <v>101</v>
      </c>
      <c r="Y1896" s="76">
        <f t="shared" si="709"/>
        <v>5.1539999999999999</v>
      </c>
      <c r="Z1896" s="76">
        <f t="shared" si="710"/>
        <v>0.45399999999999974</v>
      </c>
      <c r="AA1896" s="76">
        <f t="shared" si="711"/>
        <v>0.32000000000000028</v>
      </c>
      <c r="AC1896" s="76">
        <f t="shared" si="712"/>
        <v>1.0569507382520715E-3</v>
      </c>
      <c r="AD1896" s="76">
        <f t="shared" si="728"/>
        <v>1.4115844999999976</v>
      </c>
      <c r="AE1896" s="76">
        <f t="shared" si="713"/>
        <v>2.8306380249238927E-3</v>
      </c>
      <c r="AF1896" s="76">
        <f t="shared" si="728"/>
        <v>1.5152791999999995</v>
      </c>
      <c r="AG1896" s="76">
        <f t="shared" si="714"/>
        <v>1.0163047342479636E-3</v>
      </c>
      <c r="AH1896" s="76">
        <f t="shared" si="728"/>
        <v>1.337472899999997</v>
      </c>
      <c r="AI1896" s="76">
        <f t="shared" si="715"/>
        <v>1.0399604625808134E-3</v>
      </c>
      <c r="AJ1896" s="76">
        <f t="shared" si="728"/>
        <v>1.3755197000000043</v>
      </c>
      <c r="AK1896" s="76">
        <f t="shared" si="716"/>
        <v>1.0818829814840392E-4</v>
      </c>
      <c r="AL1896" s="76">
        <f t="shared" si="717"/>
        <v>1.2276223000000079</v>
      </c>
      <c r="AN1896" s="76">
        <f t="shared" si="722"/>
        <v>19.969446746477892</v>
      </c>
      <c r="AO1896" s="76">
        <f t="shared" si="720"/>
        <v>19.498477493882348</v>
      </c>
      <c r="AP1896" s="76">
        <f t="shared" si="707"/>
        <v>19.574861201999781</v>
      </c>
      <c r="AQ1896" s="76">
        <f t="shared" si="704"/>
        <v>21.508733068407473</v>
      </c>
      <c r="AR1896" s="76">
        <f t="shared" si="727"/>
        <v>19.857161027065256</v>
      </c>
      <c r="AT1896" s="94">
        <f t="shared" si="723"/>
        <v>0.39793333333333331</v>
      </c>
      <c r="AU1896" s="94">
        <f t="shared" si="721"/>
        <v>0.49018888888888912</v>
      </c>
      <c r="AV1896" s="94">
        <f t="shared" si="708"/>
        <v>0.53669444444444414</v>
      </c>
      <c r="AW1896" s="94">
        <f t="shared" si="705"/>
        <v>0.63890581717451578</v>
      </c>
      <c r="AX1896" s="94">
        <f t="shared" si="724"/>
        <v>0.45296920381096284</v>
      </c>
      <c r="AY1896" s="94">
        <f t="shared" si="725"/>
        <v>0.70298758703458264</v>
      </c>
      <c r="BB1896" s="76">
        <f>100/AVERAGE(AA1867:AA1896)</f>
        <v>266.05179141539548</v>
      </c>
      <c r="BC1896" s="76">
        <f>100/AVERAGE(AA1807:AA1896)</f>
        <v>237.67396413763953</v>
      </c>
      <c r="BD1896" s="76">
        <f>100/AVERAGE(AA1717:AA1896)</f>
        <v>242.55491173696265</v>
      </c>
      <c r="BE1896" s="76">
        <f>100/AVERAGE(AA1532:AA1896)</f>
        <v>206.21119416055075</v>
      </c>
      <c r="BF1896" s="76">
        <f t="shared" si="726"/>
        <v>252.3882368719101</v>
      </c>
    </row>
    <row r="1897" spans="1:58" x14ac:dyDescent="0.45">
      <c r="A1897" s="6">
        <v>38785</v>
      </c>
      <c r="B1897" s="76">
        <v>141.44198</v>
      </c>
      <c r="C1897" s="76">
        <v>2.2682000000000002</v>
      </c>
      <c r="D1897" s="76">
        <v>5.0663999999999998</v>
      </c>
      <c r="E1897" s="76">
        <v>152.31681</v>
      </c>
      <c r="F1897" s="76">
        <v>6.3437000000000001</v>
      </c>
      <c r="G1897" s="76">
        <v>5.3410000000000002</v>
      </c>
      <c r="H1897" s="76">
        <v>134.02061</v>
      </c>
      <c r="I1897" s="76">
        <v>2.3487</v>
      </c>
      <c r="J1897" s="76">
        <v>5.4025999999999996</v>
      </c>
      <c r="K1897" s="76">
        <v>137.81915000000001</v>
      </c>
      <c r="L1897" s="76">
        <v>2.2391999999999999</v>
      </c>
      <c r="M1897" s="76">
        <v>4.9428999999999998</v>
      </c>
      <c r="N1897" s="76">
        <v>122.77555</v>
      </c>
      <c r="O1897" s="3">
        <v>3.96</v>
      </c>
      <c r="P1897" s="34">
        <v>4.88</v>
      </c>
      <c r="Q1897" s="76">
        <v>4.92</v>
      </c>
      <c r="R1897" s="76">
        <v>5.093</v>
      </c>
      <c r="S1897" s="76">
        <v>5.38</v>
      </c>
      <c r="T1897" s="76">
        <v>5.21</v>
      </c>
      <c r="U1897" s="76">
        <v>5.51</v>
      </c>
      <c r="V1897" s="76">
        <v>-3</v>
      </c>
      <c r="W1897" s="76">
        <v>101</v>
      </c>
      <c r="Y1897" s="76">
        <f t="shared" si="709"/>
        <v>5.0682499999999999</v>
      </c>
      <c r="Z1897" s="76">
        <f t="shared" si="710"/>
        <v>0.45999999999999996</v>
      </c>
      <c r="AA1897" s="76">
        <f t="shared" si="711"/>
        <v>0.33000000000000007</v>
      </c>
      <c r="AC1897" s="76">
        <f t="shared" si="712"/>
        <v>2.0085938886409416E-3</v>
      </c>
      <c r="AD1897" s="76">
        <f t="shared" si="728"/>
        <v>1.4144197999999979</v>
      </c>
      <c r="AE1897" s="76">
        <f t="shared" si="713"/>
        <v>5.2062352601423001E-3</v>
      </c>
      <c r="AF1897" s="76">
        <f t="shared" si="728"/>
        <v>1.5231680999999997</v>
      </c>
      <c r="AG1897" s="76">
        <f t="shared" si="714"/>
        <v>2.0435554245623599E-3</v>
      </c>
      <c r="AH1897" s="76">
        <f t="shared" si="728"/>
        <v>1.3402060999999972</v>
      </c>
      <c r="AI1897" s="76">
        <f t="shared" si="715"/>
        <v>1.9423931187607657E-3</v>
      </c>
      <c r="AJ1897" s="76">
        <f t="shared" si="728"/>
        <v>1.3781915000000042</v>
      </c>
      <c r="AK1897" s="76">
        <f t="shared" si="716"/>
        <v>1.0850242782312058E-4</v>
      </c>
      <c r="AL1897" s="76">
        <f t="shared" si="717"/>
        <v>1.2277555000000078</v>
      </c>
      <c r="AN1897" s="76">
        <f t="shared" si="722"/>
        <v>19.975297215776489</v>
      </c>
      <c r="AO1897" s="76">
        <f t="shared" si="720"/>
        <v>19.502818969958614</v>
      </c>
      <c r="AP1897" s="76">
        <f t="shared" si="707"/>
        <v>19.568189841880862</v>
      </c>
      <c r="AQ1897" s="76">
        <f t="shared" si="704"/>
        <v>21.499478115098942</v>
      </c>
      <c r="AR1897" s="76">
        <f t="shared" si="727"/>
        <v>19.860205820445955</v>
      </c>
      <c r="AT1897" s="94">
        <f t="shared" si="723"/>
        <v>0.39770000000000005</v>
      </c>
      <c r="AU1897" s="94">
        <f t="shared" si="721"/>
        <v>0.48952222222222247</v>
      </c>
      <c r="AV1897" s="94">
        <f t="shared" si="708"/>
        <v>0.5357111111111108</v>
      </c>
      <c r="AW1897" s="94">
        <f t="shared" si="705"/>
        <v>0.6383102493074797</v>
      </c>
      <c r="AX1897" s="94">
        <f t="shared" si="724"/>
        <v>0.45249895072609764</v>
      </c>
      <c r="AY1897" s="94">
        <f t="shared" si="725"/>
        <v>0.7032640342184997</v>
      </c>
      <c r="BB1897" s="76">
        <f>100/AVERAGE(AA1868:AA1897)</f>
        <v>267.71372479029088</v>
      </c>
      <c r="BC1897" s="76">
        <f>100/AVERAGE(AA1808:AA1897)</f>
        <v>238.58123691116808</v>
      </c>
      <c r="BD1897" s="76">
        <f>100/AVERAGE(AA1718:AA1897)</f>
        <v>242.58433174755066</v>
      </c>
      <c r="BE1897" s="76">
        <f>100/AVERAGE(AA1533:AA1897)</f>
        <v>206.73093261137964</v>
      </c>
      <c r="BF1897" s="76">
        <f t="shared" si="726"/>
        <v>253.56982030929692</v>
      </c>
    </row>
    <row r="1898" spans="1:58" x14ac:dyDescent="0.45">
      <c r="A1898" s="6">
        <v>38786</v>
      </c>
      <c r="B1898" s="76">
        <v>141.62119999999999</v>
      </c>
      <c r="C1898" s="76">
        <v>2.3237000000000001</v>
      </c>
      <c r="D1898" s="76">
        <v>5.0316999999999998</v>
      </c>
      <c r="E1898" s="76">
        <v>153.00154000000001</v>
      </c>
      <c r="F1898" s="76">
        <v>6.3380000000000001</v>
      </c>
      <c r="G1898" s="76">
        <v>5.2717999999999998</v>
      </c>
      <c r="H1898" s="76">
        <v>134.20258000000001</v>
      </c>
      <c r="I1898" s="76">
        <v>2.3492000000000002</v>
      </c>
      <c r="J1898" s="76">
        <v>5.3513999999999999</v>
      </c>
      <c r="K1898" s="76">
        <v>137.99298999999999</v>
      </c>
      <c r="L1898" s="76">
        <v>2.3180999999999998</v>
      </c>
      <c r="M1898" s="76">
        <v>4.9040999999999997</v>
      </c>
      <c r="N1898" s="76">
        <v>122.78887</v>
      </c>
      <c r="O1898" s="3">
        <v>3.96</v>
      </c>
      <c r="P1898" s="34">
        <v>4.8259999999999996</v>
      </c>
      <c r="Q1898" s="76">
        <v>4.8730000000000002</v>
      </c>
      <c r="R1898" s="76">
        <v>5.04</v>
      </c>
      <c r="S1898" s="76">
        <v>5.31</v>
      </c>
      <c r="T1898" s="76">
        <v>5.1550000000000002</v>
      </c>
      <c r="U1898" s="76">
        <v>5.4550000000000001</v>
      </c>
      <c r="V1898" s="76">
        <v>-3</v>
      </c>
      <c r="W1898" s="76">
        <v>101</v>
      </c>
      <c r="Y1898" s="76">
        <f t="shared" si="709"/>
        <v>5.0122499999999999</v>
      </c>
      <c r="Z1898" s="76">
        <f t="shared" si="710"/>
        <v>0.43699999999999939</v>
      </c>
      <c r="AA1898" s="76">
        <f t="shared" si="711"/>
        <v>0.32900000000000063</v>
      </c>
      <c r="AC1898" s="76">
        <f t="shared" si="712"/>
        <v>1.2670919906521139E-3</v>
      </c>
      <c r="AD1898" s="76">
        <f t="shared" si="728"/>
        <v>1.4162119999999976</v>
      </c>
      <c r="AE1898" s="76">
        <f t="shared" si="713"/>
        <v>4.4954329072410815E-3</v>
      </c>
      <c r="AF1898" s="76">
        <f t="shared" si="728"/>
        <v>1.5300153999999995</v>
      </c>
      <c r="AG1898" s="76">
        <f t="shared" si="714"/>
        <v>1.3577762405350136E-3</v>
      </c>
      <c r="AH1898" s="76">
        <f t="shared" si="728"/>
        <v>1.3420257999999972</v>
      </c>
      <c r="AI1898" s="76">
        <f t="shared" si="715"/>
        <v>1.2613631705027384E-3</v>
      </c>
      <c r="AJ1898" s="76">
        <f t="shared" si="728"/>
        <v>1.3799299000000043</v>
      </c>
      <c r="AK1898" s="76">
        <f t="shared" si="716"/>
        <v>1.0849065632378974E-4</v>
      </c>
      <c r="AL1898" s="76">
        <f t="shared" si="717"/>
        <v>1.2278887000000078</v>
      </c>
      <c r="AN1898" s="76">
        <f t="shared" si="722"/>
        <v>19.988273546186239</v>
      </c>
      <c r="AO1898" s="76">
        <f t="shared" si="720"/>
        <v>19.509530405603133</v>
      </c>
      <c r="AP1898" s="76">
        <f t="shared" si="707"/>
        <v>19.562713576604718</v>
      </c>
      <c r="AQ1898" s="76">
        <f t="shared" si="704"/>
        <v>21.489573676704875</v>
      </c>
      <c r="AR1898" s="76">
        <f t="shared" si="727"/>
        <v>19.867917245198761</v>
      </c>
      <c r="AT1898" s="94">
        <f t="shared" si="723"/>
        <v>0.39683333333333343</v>
      </c>
      <c r="AU1898" s="94">
        <f t="shared" si="721"/>
        <v>0.48860000000000015</v>
      </c>
      <c r="AV1898" s="94">
        <f t="shared" si="708"/>
        <v>0.53459999999999963</v>
      </c>
      <c r="AW1898" s="94">
        <f t="shared" si="705"/>
        <v>0.63762326869806163</v>
      </c>
      <c r="AX1898" s="94">
        <f t="shared" si="724"/>
        <v>0.45159196675900276</v>
      </c>
      <c r="AY1898" s="94">
        <f t="shared" si="725"/>
        <v>0.703797221924505</v>
      </c>
      <c r="BB1898" s="76">
        <f>100/AVERAGE(AA1869:AA1898)</f>
        <v>269.17900403768505</v>
      </c>
      <c r="BC1898" s="76">
        <f>100/AVERAGE(AA1809:AA1898)</f>
        <v>239.50183618074399</v>
      </c>
      <c r="BD1898" s="76">
        <f>100/AVERAGE(AA1719:AA1898)</f>
        <v>242.61702901969252</v>
      </c>
      <c r="BE1898" s="76">
        <f>100/AVERAGE(AA1534:AA1898)</f>
        <v>207.25329759870064</v>
      </c>
      <c r="BF1898" s="76">
        <f t="shared" si="726"/>
        <v>254.64833864520281</v>
      </c>
    </row>
    <row r="1899" spans="1:58" x14ac:dyDescent="0.45">
      <c r="A1899" s="6">
        <v>38787</v>
      </c>
      <c r="B1899" s="76">
        <v>141.64062000000001</v>
      </c>
      <c r="C1899" s="76">
        <v>2.3237000000000001</v>
      </c>
      <c r="D1899" s="76">
        <v>5.0319000000000003</v>
      </c>
      <c r="E1899" s="76">
        <v>153.02333999999999</v>
      </c>
      <c r="F1899" s="76">
        <v>6.3353000000000002</v>
      </c>
      <c r="G1899" s="76">
        <v>5.2717999999999998</v>
      </c>
      <c r="H1899" s="76">
        <v>134.22237000000001</v>
      </c>
      <c r="I1899" s="76">
        <v>2.3466</v>
      </c>
      <c r="J1899" s="76">
        <v>5.3513999999999999</v>
      </c>
      <c r="K1899" s="76">
        <v>138.01130000000001</v>
      </c>
      <c r="L1899" s="76">
        <v>2.3188</v>
      </c>
      <c r="M1899" s="76">
        <v>4.9040999999999997</v>
      </c>
      <c r="N1899" s="76">
        <v>122.80219</v>
      </c>
      <c r="O1899" s="3">
        <v>3.96</v>
      </c>
      <c r="P1899" s="34">
        <v>4.8259999999999996</v>
      </c>
      <c r="Q1899" s="76">
        <v>4.8730000000000002</v>
      </c>
      <c r="R1899" s="76">
        <v>5.04</v>
      </c>
      <c r="S1899" s="76">
        <v>5.31</v>
      </c>
      <c r="T1899" s="76">
        <v>5.1550000000000002</v>
      </c>
      <c r="U1899" s="76">
        <v>5.4550000000000001</v>
      </c>
      <c r="V1899" s="76">
        <v>-3</v>
      </c>
      <c r="W1899" s="76">
        <v>101</v>
      </c>
      <c r="Y1899" s="76">
        <f t="shared" si="709"/>
        <v>5.0122499999999999</v>
      </c>
      <c r="Z1899" s="76">
        <f t="shared" si="710"/>
        <v>0.43699999999999939</v>
      </c>
      <c r="AA1899" s="76">
        <f t="shared" si="711"/>
        <v>0.32900000000000063</v>
      </c>
      <c r="AC1899" s="76">
        <f t="shared" si="712"/>
        <v>1.3712636243745635E-4</v>
      </c>
      <c r="AD1899" s="76">
        <f t="shared" si="728"/>
        <v>1.416406199999998</v>
      </c>
      <c r="AE1899" s="76">
        <f t="shared" si="713"/>
        <v>1.42482225995888E-4</v>
      </c>
      <c r="AF1899" s="76">
        <f t="shared" si="728"/>
        <v>1.5302333999999995</v>
      </c>
      <c r="AG1899" s="76">
        <f t="shared" si="714"/>
        <v>1.4746363296436193E-4</v>
      </c>
      <c r="AH1899" s="76">
        <f t="shared" si="728"/>
        <v>1.342223699999997</v>
      </c>
      <c r="AI1899" s="76">
        <f t="shared" si="715"/>
        <v>1.326878995810965E-4</v>
      </c>
      <c r="AJ1899" s="76">
        <f t="shared" si="728"/>
        <v>1.3801130000000044</v>
      </c>
      <c r="AK1899" s="76">
        <f t="shared" si="716"/>
        <v>1.0847888737797184E-4</v>
      </c>
      <c r="AL1899" s="76">
        <f t="shared" si="717"/>
        <v>1.2280219000000079</v>
      </c>
      <c r="AN1899" s="76">
        <f t="shared" si="722"/>
        <v>19.985843360952661</v>
      </c>
      <c r="AO1899" s="76">
        <f t="shared" si="720"/>
        <v>19.516246462002677</v>
      </c>
      <c r="AP1899" s="76">
        <f t="shared" si="707"/>
        <v>19.556193908354231</v>
      </c>
      <c r="AQ1899" s="76">
        <f t="shared" si="704"/>
        <v>21.479034374211313</v>
      </c>
      <c r="AR1899" s="76">
        <f t="shared" si="727"/>
        <v>19.867055236487364</v>
      </c>
      <c r="AT1899" s="94">
        <f t="shared" si="723"/>
        <v>0.39686666666666676</v>
      </c>
      <c r="AU1899" s="94">
        <f t="shared" si="721"/>
        <v>0.48767777777777793</v>
      </c>
      <c r="AV1899" s="94">
        <f t="shared" si="708"/>
        <v>0.53356666666666619</v>
      </c>
      <c r="AW1899" s="94">
        <f t="shared" si="705"/>
        <v>0.63694459833795081</v>
      </c>
      <c r="AX1899" s="94">
        <f t="shared" si="724"/>
        <v>0.45118687568202809</v>
      </c>
      <c r="AY1899" s="94">
        <f t="shared" si="725"/>
        <v>0.70403536238772324</v>
      </c>
      <c r="BB1899" s="76">
        <f>100/AVERAGE(AA1870:AA1899)</f>
        <v>270.78256160303272</v>
      </c>
      <c r="BC1899" s="76">
        <f>100/AVERAGE(AA1810:AA1899)</f>
        <v>240.42956749392232</v>
      </c>
      <c r="BD1899" s="76">
        <f>100/AVERAGE(AA1720:AA1899)</f>
        <v>242.65300620113246</v>
      </c>
      <c r="BE1899" s="76">
        <f>100/AVERAGE(AA1535:AA1899)</f>
        <v>207.77594353048306</v>
      </c>
      <c r="BF1899" s="76">
        <f t="shared" si="726"/>
        <v>255.80468665153668</v>
      </c>
    </row>
    <row r="1900" spans="1:58" x14ac:dyDescent="0.45">
      <c r="A1900" s="6">
        <v>38788</v>
      </c>
      <c r="B1900" s="76">
        <v>141.65997999999999</v>
      </c>
      <c r="C1900" s="76">
        <v>2.3210999999999999</v>
      </c>
      <c r="D1900" s="76">
        <v>5.0319000000000003</v>
      </c>
      <c r="E1900" s="76">
        <v>153.04514</v>
      </c>
      <c r="F1900" s="76">
        <v>6.3326000000000002</v>
      </c>
      <c r="G1900" s="76">
        <v>5.2717999999999998</v>
      </c>
      <c r="H1900" s="76">
        <v>134.24215000000001</v>
      </c>
      <c r="I1900" s="76">
        <v>2.3439000000000001</v>
      </c>
      <c r="J1900" s="76">
        <v>5.3513999999999999</v>
      </c>
      <c r="K1900" s="76">
        <v>138.02951999999999</v>
      </c>
      <c r="L1900" s="76">
        <v>2.3161</v>
      </c>
      <c r="M1900" s="76">
        <v>4.9040999999999997</v>
      </c>
      <c r="N1900" s="76">
        <v>122.81551</v>
      </c>
      <c r="O1900" s="3">
        <v>3.96</v>
      </c>
      <c r="P1900" s="34">
        <v>4.8259999999999996</v>
      </c>
      <c r="Q1900" s="76">
        <v>4.8730000000000002</v>
      </c>
      <c r="R1900" s="76">
        <v>5.04</v>
      </c>
      <c r="S1900" s="76">
        <v>5.31</v>
      </c>
      <c r="T1900" s="76">
        <v>5.1550000000000002</v>
      </c>
      <c r="U1900" s="76">
        <v>5.4550000000000001</v>
      </c>
      <c r="V1900" s="76">
        <v>-3</v>
      </c>
      <c r="W1900" s="76">
        <v>101</v>
      </c>
      <c r="Y1900" s="76">
        <f t="shared" si="709"/>
        <v>5.0122499999999999</v>
      </c>
      <c r="Z1900" s="76">
        <f t="shared" si="710"/>
        <v>0.43699999999999939</v>
      </c>
      <c r="AA1900" s="76">
        <f t="shared" si="711"/>
        <v>0.32900000000000063</v>
      </c>
      <c r="AC1900" s="76">
        <f t="shared" si="712"/>
        <v>1.3668395408017453E-4</v>
      </c>
      <c r="AD1900" s="76">
        <f t="shared" si="728"/>
        <v>1.4165997999999975</v>
      </c>
      <c r="AE1900" s="76">
        <f t="shared" si="713"/>
        <v>1.4246192770350774E-4</v>
      </c>
      <c r="AF1900" s="76">
        <f t="shared" si="728"/>
        <v>1.5304513999999998</v>
      </c>
      <c r="AG1900" s="76">
        <f t="shared" si="714"/>
        <v>1.4736738741838451E-4</v>
      </c>
      <c r="AH1900" s="76">
        <f t="shared" si="728"/>
        <v>1.342421499999997</v>
      </c>
      <c r="AI1900" s="76">
        <f t="shared" si="715"/>
        <v>1.3201817532326743E-4</v>
      </c>
      <c r="AJ1900" s="76">
        <f t="shared" si="728"/>
        <v>1.3802952000000044</v>
      </c>
      <c r="AK1900" s="76">
        <f t="shared" si="716"/>
        <v>1.0846712098544486E-4</v>
      </c>
      <c r="AL1900" s="76">
        <f t="shared" si="717"/>
        <v>1.2281551000000079</v>
      </c>
      <c r="AN1900" s="76">
        <f t="shared" si="722"/>
        <v>19.982748227363711</v>
      </c>
      <c r="AO1900" s="76">
        <f t="shared" si="720"/>
        <v>19.525995608820537</v>
      </c>
      <c r="AP1900" s="76">
        <f t="shared" si="707"/>
        <v>19.55091547161695</v>
      </c>
      <c r="AQ1900" s="76">
        <f t="shared" si="704"/>
        <v>21.467503640903516</v>
      </c>
      <c r="AR1900" s="76">
        <f t="shared" si="727"/>
        <v>19.86678192895646</v>
      </c>
      <c r="AT1900" s="94">
        <f t="shared" si="723"/>
        <v>0.39733333333333332</v>
      </c>
      <c r="AU1900" s="94">
        <f t="shared" si="721"/>
        <v>0.48653333333333337</v>
      </c>
      <c r="AV1900" s="94">
        <f t="shared" si="708"/>
        <v>0.53253333333333286</v>
      </c>
      <c r="AW1900" s="94">
        <f t="shared" si="705"/>
        <v>0.63621606648199514</v>
      </c>
      <c r="AX1900" s="94">
        <f t="shared" si="724"/>
        <v>0.45095527574918148</v>
      </c>
      <c r="AY1900" s="94">
        <f t="shared" si="725"/>
        <v>0.70417151279543222</v>
      </c>
      <c r="BB1900" s="76">
        <f>100/AVERAGE(AA1871:AA1900)</f>
        <v>272.40533914464714</v>
      </c>
      <c r="BC1900" s="76">
        <f>100/AVERAGE(AA1811:AA1900)</f>
        <v>241.37098720733758</v>
      </c>
      <c r="BD1900" s="76">
        <f>100/AVERAGE(AA1721:AA1900)</f>
        <v>242.66936299292209</v>
      </c>
      <c r="BE1900" s="76">
        <f>100/AVERAGE(AA1536:AA1900)</f>
        <v>208.30123211605499</v>
      </c>
      <c r="BF1900" s="76">
        <f t="shared" si="726"/>
        <v>256.97269609430055</v>
      </c>
    </row>
    <row r="1901" spans="1:58" x14ac:dyDescent="0.45">
      <c r="A1901" s="6">
        <v>38789</v>
      </c>
      <c r="B1901" s="76">
        <v>141.49134000000001</v>
      </c>
      <c r="C1901" s="76">
        <v>2.3414000000000001</v>
      </c>
      <c r="D1901" s="76">
        <v>5.0986000000000002</v>
      </c>
      <c r="E1901" s="76">
        <v>152.29423</v>
      </c>
      <c r="F1901" s="76">
        <v>6.3227000000000002</v>
      </c>
      <c r="G1901" s="76">
        <v>5.3517999999999999</v>
      </c>
      <c r="H1901" s="76">
        <v>134.15335999999999</v>
      </c>
      <c r="I1901" s="76">
        <v>2.3409</v>
      </c>
      <c r="J1901" s="76">
        <v>5.3856999999999999</v>
      </c>
      <c r="K1901" s="76">
        <v>137.85826</v>
      </c>
      <c r="L1901" s="76">
        <v>2.3485999999999998</v>
      </c>
      <c r="M1901" s="76">
        <v>4.9676999999999998</v>
      </c>
      <c r="N1901" s="76">
        <v>122.82884</v>
      </c>
      <c r="O1901" s="3">
        <v>3.96</v>
      </c>
      <c r="P1901" s="34">
        <v>4.8760000000000003</v>
      </c>
      <c r="Q1901" s="76">
        <v>4.93</v>
      </c>
      <c r="R1901" s="76">
        <v>5.12</v>
      </c>
      <c r="S1901" s="76">
        <v>5.3929999999999998</v>
      </c>
      <c r="T1901" s="76">
        <v>5.2</v>
      </c>
      <c r="U1901" s="76">
        <v>5.5049999999999999</v>
      </c>
      <c r="V1901" s="76">
        <v>-3</v>
      </c>
      <c r="W1901" s="76">
        <v>101</v>
      </c>
      <c r="Y1901" s="76">
        <f t="shared" si="709"/>
        <v>5.0797500000000007</v>
      </c>
      <c r="Z1901" s="76">
        <f t="shared" si="710"/>
        <v>0.46300000000000008</v>
      </c>
      <c r="AA1901" s="76">
        <f t="shared" si="711"/>
        <v>0.32399999999999984</v>
      </c>
      <c r="AC1901" s="76">
        <f t="shared" si="712"/>
        <v>-1.1904561895320631E-3</v>
      </c>
      <c r="AD1901" s="76">
        <f t="shared" si="728"/>
        <v>1.4149133999999977</v>
      </c>
      <c r="AE1901" s="76">
        <f t="shared" si="713"/>
        <v>-4.9064609304156903E-3</v>
      </c>
      <c r="AF1901" s="76">
        <f t="shared" si="728"/>
        <v>1.5229422999999997</v>
      </c>
      <c r="AG1901" s="76">
        <f t="shared" si="714"/>
        <v>-6.6141670108843531E-4</v>
      </c>
      <c r="AH1901" s="76">
        <f t="shared" si="728"/>
        <v>1.3415335999999969</v>
      </c>
      <c r="AI1901" s="76">
        <f t="shared" si="715"/>
        <v>-1.2407490803415522E-3</v>
      </c>
      <c r="AJ1901" s="76">
        <f t="shared" si="728"/>
        <v>1.3785826000000045</v>
      </c>
      <c r="AK1901" s="76">
        <f t="shared" si="716"/>
        <v>1.0853678008571066E-4</v>
      </c>
      <c r="AL1901" s="76">
        <f t="shared" si="717"/>
        <v>1.2282884000000078</v>
      </c>
      <c r="AN1901" s="76">
        <f t="shared" si="722"/>
        <v>19.970676390167114</v>
      </c>
      <c r="AO1901" s="76">
        <f t="shared" si="720"/>
        <v>19.532108344604985</v>
      </c>
      <c r="AP1901" s="76">
        <f t="shared" si="707"/>
        <v>19.544159621494767</v>
      </c>
      <c r="AQ1901" s="76">
        <f t="shared" si="704"/>
        <v>21.456570337096124</v>
      </c>
      <c r="AR1901" s="76">
        <f t="shared" si="727"/>
        <v>19.860446179600714</v>
      </c>
      <c r="AT1901" s="94">
        <f t="shared" si="723"/>
        <v>0.39866666666666667</v>
      </c>
      <c r="AU1901" s="94">
        <f t="shared" si="721"/>
        <v>0.4857888888888891</v>
      </c>
      <c r="AV1901" s="94">
        <f t="shared" si="708"/>
        <v>0.53149444444444394</v>
      </c>
      <c r="AW1901" s="94">
        <f t="shared" si="705"/>
        <v>0.63550415512465441</v>
      </c>
      <c r="AX1901" s="94">
        <f t="shared" si="724"/>
        <v>0.45130549189960545</v>
      </c>
      <c r="AY1901" s="94">
        <f t="shared" si="725"/>
        <v>0.70396563159727976</v>
      </c>
      <c r="BB1901" s="76">
        <f>100/AVERAGE(AA1872:AA1901)</f>
        <v>274.17291171632235</v>
      </c>
      <c r="BC1901" s="76">
        <f>100/AVERAGE(AA1812:AA1901)</f>
        <v>242.31980829810712</v>
      </c>
      <c r="BD1901" s="76">
        <f>100/AVERAGE(AA1722:AA1901)</f>
        <v>242.70208319288071</v>
      </c>
      <c r="BE1901" s="76">
        <f>100/AVERAGE(AA1537:AA1901)</f>
        <v>208.83515754180974</v>
      </c>
      <c r="BF1901" s="76">
        <f t="shared" si="726"/>
        <v>258.22432715931649</v>
      </c>
    </row>
    <row r="1902" spans="1:58" x14ac:dyDescent="0.45">
      <c r="A1902" s="6">
        <v>38790</v>
      </c>
      <c r="B1902" s="76">
        <v>141.58472</v>
      </c>
      <c r="C1902" s="76">
        <v>2.3393000000000002</v>
      </c>
      <c r="D1902" s="76">
        <v>5.0758000000000001</v>
      </c>
      <c r="E1902" s="76">
        <v>152.44414</v>
      </c>
      <c r="F1902" s="76">
        <v>6.3209999999999997</v>
      </c>
      <c r="G1902" s="76">
        <v>5.3380999999999998</v>
      </c>
      <c r="H1902" s="76">
        <v>134.39196999999999</v>
      </c>
      <c r="I1902" s="76">
        <v>2.3388</v>
      </c>
      <c r="J1902" s="76">
        <v>5.3170999999999999</v>
      </c>
      <c r="K1902" s="76">
        <v>137.94399000000001</v>
      </c>
      <c r="L1902" s="76">
        <v>2.3460999999999999</v>
      </c>
      <c r="M1902" s="76">
        <v>4.9466000000000001</v>
      </c>
      <c r="N1902" s="76">
        <v>122.84229999999999</v>
      </c>
      <c r="O1902" s="3">
        <v>4</v>
      </c>
      <c r="P1902" s="34">
        <v>4.8499999999999996</v>
      </c>
      <c r="Q1902" s="76">
        <v>4.91</v>
      </c>
      <c r="R1902" s="76">
        <v>5.13</v>
      </c>
      <c r="S1902" s="76">
        <v>5.38</v>
      </c>
      <c r="T1902" s="76">
        <v>5.1749999999999998</v>
      </c>
      <c r="U1902" s="76">
        <v>5.4749999999999996</v>
      </c>
      <c r="V1902" s="76">
        <v>-3</v>
      </c>
      <c r="W1902" s="76">
        <v>101</v>
      </c>
      <c r="Y1902" s="76">
        <f t="shared" si="709"/>
        <v>5.0674999999999999</v>
      </c>
      <c r="Z1902" s="76">
        <f t="shared" si="710"/>
        <v>0.46999999999999975</v>
      </c>
      <c r="AA1902" s="76">
        <f t="shared" si="711"/>
        <v>0.32500000000000018</v>
      </c>
      <c r="AC1902" s="76">
        <f t="shared" si="712"/>
        <v>6.5996971970161411E-4</v>
      </c>
      <c r="AD1902" s="76">
        <f t="shared" si="728"/>
        <v>1.4158471999999978</v>
      </c>
      <c r="AE1902" s="76">
        <f t="shared" si="713"/>
        <v>9.8434458088147991E-4</v>
      </c>
      <c r="AF1902" s="76">
        <f t="shared" si="728"/>
        <v>1.5244413999999999</v>
      </c>
      <c r="AG1902" s="76">
        <f t="shared" si="714"/>
        <v>1.7786360326719208E-3</v>
      </c>
      <c r="AH1902" s="76">
        <f t="shared" si="728"/>
        <v>1.3439196999999969</v>
      </c>
      <c r="AI1902" s="76">
        <f t="shared" si="715"/>
        <v>6.2187060826102147E-4</v>
      </c>
      <c r="AJ1902" s="76">
        <f t="shared" si="728"/>
        <v>1.3794399000000046</v>
      </c>
      <c r="AK1902" s="76">
        <f t="shared" si="716"/>
        <v>1.0958338448840976E-4</v>
      </c>
      <c r="AL1902" s="76">
        <f t="shared" si="717"/>
        <v>1.2284230000000076</v>
      </c>
      <c r="AN1902" s="76">
        <f t="shared" si="722"/>
        <v>19.960245843694647</v>
      </c>
      <c r="AO1902" s="76">
        <f t="shared" si="720"/>
        <v>19.534641430803955</v>
      </c>
      <c r="AP1902" s="76">
        <f t="shared" si="707"/>
        <v>19.538447594355766</v>
      </c>
      <c r="AQ1902" s="76">
        <f t="shared" ref="AQ1902:AQ1965" si="729">100/AVERAGE(Y1538:Y1897)</f>
        <v>21.446286955191695</v>
      </c>
      <c r="AR1902" s="76">
        <f t="shared" si="727"/>
        <v>19.854201293064474</v>
      </c>
      <c r="AT1902" s="94">
        <f t="shared" si="723"/>
        <v>0.40023333333333327</v>
      </c>
      <c r="AU1902" s="94">
        <f t="shared" si="721"/>
        <v>0.4851222222222224</v>
      </c>
      <c r="AV1902" s="94">
        <f t="shared" si="708"/>
        <v>0.5304222222222218</v>
      </c>
      <c r="AW1902" s="94">
        <f t="shared" ref="AW1902:AW1965" si="730">AVERAGE(Z1542:Z1902)</f>
        <v>0.63482825484764605</v>
      </c>
      <c r="AX1902" s="94">
        <f t="shared" si="724"/>
        <v>0.45180128431125666</v>
      </c>
      <c r="AY1902" s="94">
        <f t="shared" si="725"/>
        <v>0.70367417063632143</v>
      </c>
      <c r="BB1902" s="76">
        <f>100/AVERAGE(AA1873:AA1902)</f>
        <v>275.93818984547454</v>
      </c>
      <c r="BC1902" s="76">
        <f>100/AVERAGE(AA1813:AA1902)</f>
        <v>243.29584775086499</v>
      </c>
      <c r="BD1902" s="76">
        <f>100/AVERAGE(AA1723:AA1902)</f>
        <v>242.75118004045851</v>
      </c>
      <c r="BE1902" s="76">
        <f>100/AVERAGE(AA1538:AA1902)</f>
        <v>209.35621529849016</v>
      </c>
      <c r="BF1902" s="76">
        <f t="shared" si="726"/>
        <v>259.48377818503411</v>
      </c>
    </row>
    <row r="1903" spans="1:58" x14ac:dyDescent="0.45">
      <c r="A1903" s="6">
        <v>38791</v>
      </c>
      <c r="B1903" s="76">
        <v>141.69085000000001</v>
      </c>
      <c r="C1903" s="76">
        <v>2.3388</v>
      </c>
      <c r="D1903" s="76">
        <v>5.0498000000000003</v>
      </c>
      <c r="E1903" s="76">
        <v>152.69406000000001</v>
      </c>
      <c r="F1903" s="76">
        <v>6.3202999999999996</v>
      </c>
      <c r="G1903" s="76">
        <v>5.3143000000000002</v>
      </c>
      <c r="H1903" s="76">
        <v>134.49444</v>
      </c>
      <c r="I1903" s="76">
        <v>2.3365</v>
      </c>
      <c r="J1903" s="76">
        <v>5.2907999999999999</v>
      </c>
      <c r="K1903" s="76">
        <v>138.03398999999999</v>
      </c>
      <c r="L1903" s="76">
        <v>2.3437999999999999</v>
      </c>
      <c r="M1903" s="76">
        <v>4.9245000000000001</v>
      </c>
      <c r="N1903" s="76">
        <v>122.85563</v>
      </c>
      <c r="O1903" s="3">
        <v>3.96</v>
      </c>
      <c r="P1903" s="34">
        <v>4.8259999999999996</v>
      </c>
      <c r="Q1903" s="76">
        <v>4.883</v>
      </c>
      <c r="R1903" s="76">
        <v>5.1100000000000003</v>
      </c>
      <c r="S1903" s="76">
        <v>5.3659999999999997</v>
      </c>
      <c r="T1903" s="76">
        <v>5.1349999999999998</v>
      </c>
      <c r="U1903" s="76">
        <v>5.43</v>
      </c>
      <c r="V1903" s="76">
        <v>-3</v>
      </c>
      <c r="W1903" s="76">
        <v>101</v>
      </c>
      <c r="Y1903" s="76">
        <f t="shared" si="709"/>
        <v>5.0462499999999997</v>
      </c>
      <c r="Z1903" s="76">
        <f t="shared" si="710"/>
        <v>0.48299999999999965</v>
      </c>
      <c r="AA1903" s="76">
        <f t="shared" si="711"/>
        <v>0.30900000000000016</v>
      </c>
      <c r="AC1903" s="76">
        <f t="shared" si="712"/>
        <v>7.4958653730439195E-4</v>
      </c>
      <c r="AD1903" s="76">
        <f t="shared" si="728"/>
        <v>1.4169084999999979</v>
      </c>
      <c r="AE1903" s="76">
        <f t="shared" si="713"/>
        <v>1.6394201836817945E-3</v>
      </c>
      <c r="AF1903" s="76">
        <f t="shared" si="728"/>
        <v>1.5269406000000001</v>
      </c>
      <c r="AG1903" s="76">
        <f t="shared" si="714"/>
        <v>7.624711506202253E-4</v>
      </c>
      <c r="AH1903" s="76">
        <f t="shared" si="728"/>
        <v>1.344944399999997</v>
      </c>
      <c r="AI1903" s="76">
        <f t="shared" si="715"/>
        <v>6.5243871806219822E-4</v>
      </c>
      <c r="AJ1903" s="76">
        <f t="shared" si="728"/>
        <v>1.3803399000000045</v>
      </c>
      <c r="AK1903" s="76">
        <f t="shared" si="716"/>
        <v>1.0851310989790086E-4</v>
      </c>
      <c r="AL1903" s="76">
        <f t="shared" si="717"/>
        <v>1.2285563000000077</v>
      </c>
      <c r="AN1903" s="76">
        <f t="shared" si="722"/>
        <v>19.954935104888136</v>
      </c>
      <c r="AO1903" s="76">
        <f t="shared" si="720"/>
        <v>19.539041447191664</v>
      </c>
      <c r="AP1903" s="76">
        <f t="shared" si="707"/>
        <v>19.535319858303804</v>
      </c>
      <c r="AQ1903" s="76">
        <f t="shared" si="729"/>
        <v>21.436501658202712</v>
      </c>
      <c r="AR1903" s="76">
        <f t="shared" si="727"/>
        <v>19.851633235223716</v>
      </c>
      <c r="AT1903" s="94">
        <f t="shared" si="723"/>
        <v>0.40256666666666663</v>
      </c>
      <c r="AU1903" s="94">
        <f t="shared" si="721"/>
        <v>0.48471111111111115</v>
      </c>
      <c r="AV1903" s="94">
        <f t="shared" si="708"/>
        <v>0.52949444444444405</v>
      </c>
      <c r="AW1903" s="94">
        <f t="shared" si="730"/>
        <v>0.63418836565097014</v>
      </c>
      <c r="AX1903" s="94">
        <f t="shared" si="724"/>
        <v>0.45280628934777134</v>
      </c>
      <c r="AY1903" s="94">
        <f t="shared" si="725"/>
        <v>0.70308335938784972</v>
      </c>
      <c r="BB1903" s="76">
        <f>100/AVERAGE(AA1874:AA1903)</f>
        <v>278.11254287568352</v>
      </c>
      <c r="BC1903" s="76">
        <f>100/AVERAGE(AA1814:AA1903)</f>
        <v>244.32620262786403</v>
      </c>
      <c r="BD1903" s="76">
        <f>100/AVERAGE(AA1724:AA1903)</f>
        <v>242.86909355857202</v>
      </c>
      <c r="BE1903" s="76">
        <f>100/AVERAGE(AA1539:AA1903)</f>
        <v>209.88953485028819</v>
      </c>
      <c r="BF1903" s="76">
        <f t="shared" si="726"/>
        <v>260.99111571824506</v>
      </c>
    </row>
    <row r="1904" spans="1:58" x14ac:dyDescent="0.45">
      <c r="A1904" s="6">
        <v>38792</v>
      </c>
      <c r="B1904" s="76">
        <v>141.62154000000001</v>
      </c>
      <c r="C1904" s="76">
        <v>2.3388</v>
      </c>
      <c r="D1904" s="76">
        <v>5.0744999999999996</v>
      </c>
      <c r="E1904" s="76">
        <v>152.05891</v>
      </c>
      <c r="F1904" s="76">
        <v>6.3474000000000004</v>
      </c>
      <c r="G1904" s="76">
        <v>5.3822000000000001</v>
      </c>
      <c r="H1904" s="76">
        <v>134.44721999999999</v>
      </c>
      <c r="I1904" s="76">
        <v>2.3336000000000001</v>
      </c>
      <c r="J1904" s="76">
        <v>5.3121</v>
      </c>
      <c r="K1904" s="76">
        <v>137.96117000000001</v>
      </c>
      <c r="L1904" s="76">
        <v>2.3426</v>
      </c>
      <c r="M1904" s="76">
        <v>4.9524999999999997</v>
      </c>
      <c r="N1904" s="76">
        <v>122.86896</v>
      </c>
      <c r="O1904" s="3">
        <v>3.96</v>
      </c>
      <c r="P1904" s="34">
        <v>4.8460000000000001</v>
      </c>
      <c r="Q1904" s="76">
        <v>4.9130000000000003</v>
      </c>
      <c r="R1904" s="76">
        <v>5.16</v>
      </c>
      <c r="S1904" s="76">
        <v>5.4329999999999998</v>
      </c>
      <c r="T1904" s="76">
        <v>5.15</v>
      </c>
      <c r="U1904" s="76">
        <v>5.45</v>
      </c>
      <c r="V1904" s="76">
        <v>-3</v>
      </c>
      <c r="W1904" s="76">
        <v>101</v>
      </c>
      <c r="Y1904" s="76">
        <f t="shared" si="709"/>
        <v>5.0880000000000001</v>
      </c>
      <c r="Z1904" s="76">
        <f t="shared" si="710"/>
        <v>0.51999999999999957</v>
      </c>
      <c r="AA1904" s="76">
        <f t="shared" si="711"/>
        <v>0.30400000000000027</v>
      </c>
      <c r="AC1904" s="76">
        <f t="shared" si="712"/>
        <v>-4.8916355572714565E-4</v>
      </c>
      <c r="AD1904" s="76">
        <f t="shared" si="728"/>
        <v>1.4162153999999978</v>
      </c>
      <c r="AE1904" s="76">
        <f t="shared" si="713"/>
        <v>-4.1596248079329712E-3</v>
      </c>
      <c r="AF1904" s="76">
        <f t="shared" si="728"/>
        <v>1.5205891</v>
      </c>
      <c r="AG1904" s="76">
        <f t="shared" si="714"/>
        <v>-3.510925804814935E-4</v>
      </c>
      <c r="AH1904" s="76">
        <f t="shared" si="728"/>
        <v>1.3444721999999969</v>
      </c>
      <c r="AI1904" s="76">
        <f t="shared" si="715"/>
        <v>-5.2755122126069143E-4</v>
      </c>
      <c r="AJ1904" s="76">
        <f t="shared" si="728"/>
        <v>1.3796117000000045</v>
      </c>
      <c r="AK1904" s="76">
        <f t="shared" si="716"/>
        <v>1.0850133608042434E-4</v>
      </c>
      <c r="AL1904" s="76">
        <f t="shared" si="717"/>
        <v>1.2286896000000078</v>
      </c>
      <c r="AN1904" s="76">
        <f t="shared" si="722"/>
        <v>19.938721662091844</v>
      </c>
      <c r="AO1904" s="76">
        <f t="shared" si="720"/>
        <v>19.542361325232662</v>
      </c>
      <c r="AP1904" s="76">
        <f t="shared" si="707"/>
        <v>19.531308280271013</v>
      </c>
      <c r="AQ1904" s="76">
        <f t="shared" si="729"/>
        <v>21.426530806589838</v>
      </c>
      <c r="AR1904" s="76">
        <f t="shared" si="727"/>
        <v>19.842694706540954</v>
      </c>
      <c r="AT1904" s="94">
        <f t="shared" si="723"/>
        <v>0.40613333333333324</v>
      </c>
      <c r="AU1904" s="94">
        <f t="shared" si="721"/>
        <v>0.48475555555555572</v>
      </c>
      <c r="AV1904" s="94">
        <f t="shared" si="708"/>
        <v>0.52877222222222187</v>
      </c>
      <c r="AW1904" s="94">
        <f t="shared" si="730"/>
        <v>0.63365096952908651</v>
      </c>
      <c r="AX1904" s="94">
        <f t="shared" si="724"/>
        <v>0.45464095316041298</v>
      </c>
      <c r="AY1904" s="94">
        <f t="shared" si="725"/>
        <v>0.70200481751165</v>
      </c>
      <c r="BB1904" s="76">
        <f>100/AVERAGE(AA1875:AA1904)</f>
        <v>280.34763106251739</v>
      </c>
      <c r="BC1904" s="76">
        <f>100/AVERAGE(AA1815:AA1904)</f>
        <v>245.41215608213122</v>
      </c>
      <c r="BD1904" s="76">
        <f>100/AVERAGE(AA1725:AA1904)</f>
        <v>243.00352355109146</v>
      </c>
      <c r="BE1904" s="76">
        <f>100/AVERAGE(AA1540:AA1904)</f>
        <v>210.41344801346622</v>
      </c>
      <c r="BF1904" s="76">
        <f t="shared" si="726"/>
        <v>262.54856945044253</v>
      </c>
    </row>
    <row r="1905" spans="1:58" x14ac:dyDescent="0.45">
      <c r="A1905" s="6">
        <v>38793</v>
      </c>
      <c r="B1905" s="76">
        <v>141.77986000000001</v>
      </c>
      <c r="C1905" s="76">
        <v>2.3372999999999999</v>
      </c>
      <c r="D1905" s="76">
        <v>5.0335000000000001</v>
      </c>
      <c r="E1905" s="76">
        <v>152.22673</v>
      </c>
      <c r="F1905" s="76">
        <v>6.3460999999999999</v>
      </c>
      <c r="G1905" s="76">
        <v>5.3667999999999996</v>
      </c>
      <c r="H1905" s="76">
        <v>134.64932999999999</v>
      </c>
      <c r="I1905" s="76">
        <v>2.3313999999999999</v>
      </c>
      <c r="J1905" s="76">
        <v>5.2550999999999997</v>
      </c>
      <c r="K1905" s="76">
        <v>138.09988999999999</v>
      </c>
      <c r="L1905" s="76">
        <v>2.3414000000000001</v>
      </c>
      <c r="M1905" s="76">
        <v>4.9156000000000004</v>
      </c>
      <c r="N1905" s="76">
        <v>122.88229</v>
      </c>
      <c r="O1905" s="3">
        <v>3.96</v>
      </c>
      <c r="P1905" s="34">
        <v>4.8259999999999996</v>
      </c>
      <c r="Q1905" s="76">
        <v>4.8899999999999997</v>
      </c>
      <c r="R1905" s="76">
        <v>5.14</v>
      </c>
      <c r="S1905" s="76">
        <v>5.42</v>
      </c>
      <c r="T1905" s="76">
        <v>5.12</v>
      </c>
      <c r="U1905" s="76">
        <v>5.42</v>
      </c>
      <c r="V1905" s="76">
        <v>-3</v>
      </c>
      <c r="W1905" s="76">
        <v>101</v>
      </c>
      <c r="Y1905" s="76">
        <f t="shared" si="709"/>
        <v>5.0689999999999991</v>
      </c>
      <c r="Z1905" s="76">
        <f t="shared" si="710"/>
        <v>0.53000000000000025</v>
      </c>
      <c r="AA1905" s="76">
        <f t="shared" si="711"/>
        <v>0.29400000000000048</v>
      </c>
      <c r="AC1905" s="76">
        <f t="shared" si="712"/>
        <v>1.1179090412376524E-3</v>
      </c>
      <c r="AD1905" s="76">
        <f t="shared" si="728"/>
        <v>1.4177985999999978</v>
      </c>
      <c r="AE1905" s="76">
        <f t="shared" si="713"/>
        <v>1.1036512099160678E-3</v>
      </c>
      <c r="AF1905" s="76">
        <f t="shared" si="728"/>
        <v>1.5222673000000002</v>
      </c>
      <c r="AG1905" s="76">
        <f t="shared" si="714"/>
        <v>1.5032664862837386E-3</v>
      </c>
      <c r="AH1905" s="76">
        <f t="shared" si="728"/>
        <v>1.346493299999997</v>
      </c>
      <c r="AI1905" s="76">
        <f t="shared" si="715"/>
        <v>1.0055003157771747E-3</v>
      </c>
      <c r="AJ1905" s="76">
        <f t="shared" si="728"/>
        <v>1.3809989000000045</v>
      </c>
      <c r="AK1905" s="76">
        <f t="shared" si="716"/>
        <v>1.0848956481757099E-4</v>
      </c>
      <c r="AL1905" s="76">
        <f t="shared" si="717"/>
        <v>1.2288229000000077</v>
      </c>
      <c r="AN1905" s="76">
        <f t="shared" si="722"/>
        <v>19.920583274678293</v>
      </c>
      <c r="AO1905" s="76">
        <f t="shared" si="720"/>
        <v>19.546488880491136</v>
      </c>
      <c r="AP1905" s="76">
        <f t="shared" si="707"/>
        <v>19.527700857320305</v>
      </c>
      <c r="AQ1905" s="76">
        <f t="shared" si="729"/>
        <v>21.416155157664534</v>
      </c>
      <c r="AR1905" s="76">
        <f t="shared" si="727"/>
        <v>19.832963195850535</v>
      </c>
      <c r="AT1905" s="94">
        <f t="shared" si="723"/>
        <v>0.41079999999999994</v>
      </c>
      <c r="AU1905" s="94">
        <f t="shared" si="721"/>
        <v>0.48491111111111124</v>
      </c>
      <c r="AV1905" s="94">
        <f t="shared" si="708"/>
        <v>0.52810555555555527</v>
      </c>
      <c r="AW1905" s="94">
        <f t="shared" si="730"/>
        <v>0.63311357340720298</v>
      </c>
      <c r="AX1905" s="94">
        <f t="shared" si="724"/>
        <v>0.45711349576093335</v>
      </c>
      <c r="AY1905" s="94">
        <f t="shared" si="725"/>
        <v>0.70055128650669196</v>
      </c>
      <c r="BB1905" s="76">
        <f>100/AVERAGE(AA1876:AA1905)</f>
        <v>283.07227778826183</v>
      </c>
      <c r="BC1905" s="76">
        <f>100/AVERAGE(AA1816:AA1905)</f>
        <v>246.57534246575332</v>
      </c>
      <c r="BD1905" s="76">
        <f>100/AVERAGE(AA1726:AA1905)</f>
        <v>243.17094917727161</v>
      </c>
      <c r="BE1905" s="76">
        <f>100/AVERAGE(AA1541:AA1905)</f>
        <v>210.95217454125105</v>
      </c>
      <c r="BF1905" s="76">
        <f t="shared" si="726"/>
        <v>264.39929137848765</v>
      </c>
    </row>
    <row r="1906" spans="1:58" x14ac:dyDescent="0.45">
      <c r="A1906" s="6">
        <v>38794</v>
      </c>
      <c r="B1906" s="76">
        <v>141.79927000000001</v>
      </c>
      <c r="C1906" s="76">
        <v>2.3347000000000002</v>
      </c>
      <c r="D1906" s="76">
        <v>5.0335000000000001</v>
      </c>
      <c r="E1906" s="76">
        <v>152.24861000000001</v>
      </c>
      <c r="F1906" s="76">
        <v>6.3434999999999997</v>
      </c>
      <c r="G1906" s="76">
        <v>5.3667999999999996</v>
      </c>
      <c r="H1906" s="76">
        <v>134.66883000000001</v>
      </c>
      <c r="I1906" s="76">
        <v>2.3287</v>
      </c>
      <c r="J1906" s="76">
        <v>5.2550999999999997</v>
      </c>
      <c r="K1906" s="76">
        <v>138.11821</v>
      </c>
      <c r="L1906" s="76">
        <v>2.3386999999999998</v>
      </c>
      <c r="M1906" s="76">
        <v>4.9156000000000004</v>
      </c>
      <c r="N1906" s="76">
        <v>122.89561999999999</v>
      </c>
      <c r="O1906" s="3">
        <v>3.96</v>
      </c>
      <c r="P1906" s="34">
        <v>4.8259999999999996</v>
      </c>
      <c r="Q1906" s="76">
        <v>4.8899999999999997</v>
      </c>
      <c r="R1906" s="76">
        <v>5.14</v>
      </c>
      <c r="S1906" s="76">
        <v>5.42</v>
      </c>
      <c r="T1906" s="76">
        <v>5.12</v>
      </c>
      <c r="U1906" s="76">
        <v>5.42</v>
      </c>
      <c r="V1906" s="76">
        <v>-3</v>
      </c>
      <c r="W1906" s="76">
        <v>101</v>
      </c>
      <c r="Y1906" s="76">
        <f t="shared" si="709"/>
        <v>5.0689999999999991</v>
      </c>
      <c r="Z1906" s="76">
        <f t="shared" si="710"/>
        <v>0.53000000000000025</v>
      </c>
      <c r="AA1906" s="76">
        <f t="shared" si="711"/>
        <v>0.29400000000000048</v>
      </c>
      <c r="AC1906" s="76">
        <f t="shared" si="712"/>
        <v>1.3690237809504957E-4</v>
      </c>
      <c r="AD1906" s="76">
        <f t="shared" si="728"/>
        <v>1.4179926999999977</v>
      </c>
      <c r="AE1906" s="76">
        <f t="shared" si="713"/>
        <v>1.4373296989300677E-4</v>
      </c>
      <c r="AF1906" s="76">
        <f t="shared" si="728"/>
        <v>1.5224861000000003</v>
      </c>
      <c r="AG1906" s="76">
        <f t="shared" si="714"/>
        <v>1.4482062406129259E-4</v>
      </c>
      <c r="AH1906" s="76">
        <f t="shared" si="728"/>
        <v>1.3466882999999974</v>
      </c>
      <c r="AI1906" s="76">
        <f t="shared" si="715"/>
        <v>1.3265760023428719E-4</v>
      </c>
      <c r="AJ1906" s="76">
        <f t="shared" si="728"/>
        <v>1.3811821000000046</v>
      </c>
      <c r="AK1906" s="76">
        <f t="shared" si="716"/>
        <v>1.084777961086747E-4</v>
      </c>
      <c r="AL1906" s="76">
        <f t="shared" si="717"/>
        <v>1.2289562000000076</v>
      </c>
      <c r="AN1906" s="76">
        <f t="shared" si="722"/>
        <v>19.903402154875018</v>
      </c>
      <c r="AO1906" s="76">
        <f t="shared" si="720"/>
        <v>19.550618179685383</v>
      </c>
      <c r="AP1906" s="76">
        <f t="shared" si="707"/>
        <v>19.524094766701975</v>
      </c>
      <c r="AQ1906" s="76">
        <f t="shared" si="729"/>
        <v>21.404567734754586</v>
      </c>
      <c r="AR1906" s="76">
        <f t="shared" si="727"/>
        <v>19.82369940779423</v>
      </c>
      <c r="AT1906" s="94">
        <f t="shared" si="723"/>
        <v>0.4154666666666666</v>
      </c>
      <c r="AU1906" s="94">
        <f t="shared" si="721"/>
        <v>0.48506666666666687</v>
      </c>
      <c r="AV1906" s="94">
        <f t="shared" si="708"/>
        <v>0.52743888888888868</v>
      </c>
      <c r="AW1906" s="94">
        <f t="shared" si="730"/>
        <v>0.63255955678670428</v>
      </c>
      <c r="AX1906" s="94">
        <f t="shared" si="724"/>
        <v>0.45958528288424411</v>
      </c>
      <c r="AY1906" s="94">
        <f t="shared" si="725"/>
        <v>0.69909819962332265</v>
      </c>
      <c r="BB1906" s="76">
        <f>100/AVERAGE(AA1877:AA1906)</f>
        <v>285.79594169762777</v>
      </c>
      <c r="BC1906" s="76">
        <f>100/AVERAGE(AA1817:AA1906)</f>
        <v>247.7496077297877</v>
      </c>
      <c r="BD1906" s="76">
        <f>100/AVERAGE(AA1727:AA1906)</f>
        <v>243.3386056697895</v>
      </c>
      <c r="BE1906" s="76">
        <f>100/AVERAGE(AA1542:AA1906)</f>
        <v>211.4997942947204</v>
      </c>
      <c r="BF1906" s="76">
        <f t="shared" si="726"/>
        <v>266.25293445701578</v>
      </c>
    </row>
    <row r="1907" spans="1:58" x14ac:dyDescent="0.45">
      <c r="A1907" s="6">
        <v>38795</v>
      </c>
      <c r="B1907" s="76">
        <v>141.81867</v>
      </c>
      <c r="C1907" s="76">
        <v>2.3321999999999998</v>
      </c>
      <c r="D1907" s="76">
        <v>5.0335000000000001</v>
      </c>
      <c r="E1907" s="76">
        <v>152.2705</v>
      </c>
      <c r="F1907" s="76">
        <v>6.3409000000000004</v>
      </c>
      <c r="G1907" s="76">
        <v>5.3667999999999996</v>
      </c>
      <c r="H1907" s="76">
        <v>134.68833000000001</v>
      </c>
      <c r="I1907" s="76">
        <v>2.3281999999999998</v>
      </c>
      <c r="J1907" s="76">
        <v>5.2550999999999997</v>
      </c>
      <c r="K1907" s="76">
        <v>138.13652999999999</v>
      </c>
      <c r="L1907" s="76">
        <v>2.3361000000000001</v>
      </c>
      <c r="M1907" s="76">
        <v>4.9156000000000004</v>
      </c>
      <c r="N1907" s="76">
        <v>122.90895</v>
      </c>
      <c r="O1907" s="3">
        <v>3.96</v>
      </c>
      <c r="P1907" s="34">
        <v>4.8259999999999996</v>
      </c>
      <c r="Q1907" s="76">
        <v>4.8899999999999997</v>
      </c>
      <c r="R1907" s="76">
        <v>5.14</v>
      </c>
      <c r="S1907" s="76">
        <v>5.42</v>
      </c>
      <c r="T1907" s="76">
        <v>5.12</v>
      </c>
      <c r="U1907" s="76">
        <v>5.42</v>
      </c>
      <c r="V1907" s="76">
        <v>-3</v>
      </c>
      <c r="W1907" s="76">
        <v>101</v>
      </c>
      <c r="Y1907" s="76">
        <f t="shared" si="709"/>
        <v>5.0689999999999991</v>
      </c>
      <c r="Z1907" s="76">
        <f t="shared" si="710"/>
        <v>0.53000000000000025</v>
      </c>
      <c r="AA1907" s="76">
        <f t="shared" si="711"/>
        <v>0.29400000000000048</v>
      </c>
      <c r="AC1907" s="76">
        <f t="shared" si="712"/>
        <v>1.3681311617474989E-4</v>
      </c>
      <c r="AD1907" s="76">
        <f t="shared" si="728"/>
        <v>1.4181866999999977</v>
      </c>
      <c r="AE1907" s="76">
        <f t="shared" si="713"/>
        <v>1.4377799573983552E-4</v>
      </c>
      <c r="AF1907" s="76">
        <f t="shared" si="728"/>
        <v>1.522705</v>
      </c>
      <c r="AG1907" s="76">
        <f t="shared" si="714"/>
        <v>1.4479965408464857E-4</v>
      </c>
      <c r="AH1907" s="76">
        <f t="shared" si="728"/>
        <v>1.3468832999999973</v>
      </c>
      <c r="AI1907" s="76">
        <f t="shared" si="715"/>
        <v>1.3264000452939406E-4</v>
      </c>
      <c r="AJ1907" s="76">
        <f t="shared" si="728"/>
        <v>1.3813653000000046</v>
      </c>
      <c r="AK1907" s="76">
        <f t="shared" si="716"/>
        <v>1.0846602995306931E-4</v>
      </c>
      <c r="AL1907" s="76">
        <f t="shared" si="717"/>
        <v>1.2290895000000077</v>
      </c>
      <c r="AN1907" s="76">
        <f t="shared" si="722"/>
        <v>19.888788524169033</v>
      </c>
      <c r="AO1907" s="76">
        <f t="shared" si="720"/>
        <v>19.552954288451694</v>
      </c>
      <c r="AP1907" s="76">
        <f t="shared" si="707"/>
        <v>19.519944910377692</v>
      </c>
      <c r="AQ1907" s="76">
        <f t="shared" si="729"/>
        <v>21.393148576753923</v>
      </c>
      <c r="AR1907" s="76">
        <f t="shared" si="727"/>
        <v>19.815280514937527</v>
      </c>
      <c r="AT1907" s="94">
        <f t="shared" si="723"/>
        <v>0.42003333333333343</v>
      </c>
      <c r="AU1907" s="94">
        <f t="shared" si="721"/>
        <v>0.48533333333333356</v>
      </c>
      <c r="AV1907" s="94">
        <f t="shared" si="708"/>
        <v>0.52673333333333305</v>
      </c>
      <c r="AW1907" s="94">
        <f t="shared" si="730"/>
        <v>0.63192243767313094</v>
      </c>
      <c r="AX1907" s="94">
        <f t="shared" si="724"/>
        <v>0.4620237471669606</v>
      </c>
      <c r="AY1907" s="94">
        <f t="shared" si="725"/>
        <v>0.69766470220302945</v>
      </c>
      <c r="BB1907" s="76">
        <f>100/AVERAGE(AA1878:AA1907)</f>
        <v>288.43380444188045</v>
      </c>
      <c r="BC1907" s="76">
        <f>100/AVERAGE(AA1818:AA1907)</f>
        <v>248.8869223749343</v>
      </c>
      <c r="BD1907" s="76">
        <f>100/AVERAGE(AA1728:AA1907)</f>
        <v>243.51308206390868</v>
      </c>
      <c r="BE1907" s="76">
        <f>100/AVERAGE(AA1543:AA1907)</f>
        <v>212.05026462711078</v>
      </c>
      <c r="BF1907" s="76">
        <f t="shared" si="726"/>
        <v>268.05075901686399</v>
      </c>
    </row>
    <row r="1908" spans="1:58" x14ac:dyDescent="0.45">
      <c r="A1908" s="6">
        <v>38796</v>
      </c>
      <c r="B1908" s="76">
        <v>141.85355999999999</v>
      </c>
      <c r="C1908" s="76">
        <v>2.331</v>
      </c>
      <c r="D1908" s="76">
        <v>5.0289000000000001</v>
      </c>
      <c r="E1908" s="76">
        <v>151.97622000000001</v>
      </c>
      <c r="F1908" s="76">
        <v>6.3348000000000004</v>
      </c>
      <c r="G1908" s="76">
        <v>5.3986999999999998</v>
      </c>
      <c r="H1908" s="76">
        <v>134.76893000000001</v>
      </c>
      <c r="I1908" s="76">
        <v>2.3256000000000001</v>
      </c>
      <c r="J1908" s="76">
        <v>5.2359999999999998</v>
      </c>
      <c r="K1908" s="76">
        <v>138.14961</v>
      </c>
      <c r="L1908" s="76">
        <v>2.3342000000000001</v>
      </c>
      <c r="M1908" s="76">
        <v>4.9172000000000002</v>
      </c>
      <c r="N1908" s="76">
        <v>122.92225000000001</v>
      </c>
      <c r="O1908" s="3">
        <v>3.95</v>
      </c>
      <c r="P1908" s="34">
        <v>4.8330000000000002</v>
      </c>
      <c r="Q1908" s="76">
        <v>4.8959999999999999</v>
      </c>
      <c r="R1908" s="76">
        <v>5.1429999999999998</v>
      </c>
      <c r="S1908" s="76">
        <v>5.46</v>
      </c>
      <c r="T1908" s="76">
        <v>5.125</v>
      </c>
      <c r="U1908" s="76">
        <v>5.42</v>
      </c>
      <c r="V1908" s="76">
        <v>-3</v>
      </c>
      <c r="W1908" s="76">
        <v>101</v>
      </c>
      <c r="Y1908" s="76">
        <f t="shared" si="709"/>
        <v>5.0830000000000002</v>
      </c>
      <c r="Z1908" s="76">
        <f t="shared" si="710"/>
        <v>0.56400000000000006</v>
      </c>
      <c r="AA1908" s="76">
        <f t="shared" si="711"/>
        <v>0.29199999999999982</v>
      </c>
      <c r="AC1908" s="76">
        <f t="shared" si="712"/>
        <v>2.4601838389815001E-4</v>
      </c>
      <c r="AD1908" s="76">
        <f t="shared" si="728"/>
        <v>1.4185355999999976</v>
      </c>
      <c r="AE1908" s="76">
        <f t="shared" si="713"/>
        <v>-1.9326133427025605E-3</v>
      </c>
      <c r="AF1908" s="76">
        <f t="shared" si="728"/>
        <v>1.5197622000000002</v>
      </c>
      <c r="AG1908" s="76">
        <f t="shared" si="714"/>
        <v>5.984185860794522E-4</v>
      </c>
      <c r="AH1908" s="76">
        <f t="shared" si="728"/>
        <v>1.3476892999999974</v>
      </c>
      <c r="AI1908" s="76">
        <f t="shared" si="715"/>
        <v>9.4688928410135986E-5</v>
      </c>
      <c r="AJ1908" s="76">
        <f t="shared" si="728"/>
        <v>1.3814961000000046</v>
      </c>
      <c r="AK1908" s="76">
        <f t="shared" si="716"/>
        <v>1.0821018322904052E-4</v>
      </c>
      <c r="AL1908" s="76">
        <f t="shared" si="717"/>
        <v>1.2292225000000077</v>
      </c>
      <c r="AN1908" s="76">
        <f t="shared" si="722"/>
        <v>19.872353250951395</v>
      </c>
      <c r="AO1908" s="76">
        <f t="shared" si="720"/>
        <v>19.555259088170857</v>
      </c>
      <c r="AP1908" s="76">
        <f t="shared" si="707"/>
        <v>19.514865855625221</v>
      </c>
      <c r="AQ1908" s="76">
        <f t="shared" si="729"/>
        <v>21.382011462242993</v>
      </c>
      <c r="AR1908" s="76">
        <f t="shared" si="727"/>
        <v>19.80574557134366</v>
      </c>
      <c r="AT1908" s="94">
        <f t="shared" si="723"/>
        <v>0.42573333333333341</v>
      </c>
      <c r="AU1908" s="94">
        <f t="shared" si="721"/>
        <v>0.48608888888888901</v>
      </c>
      <c r="AV1908" s="94">
        <f t="shared" si="708"/>
        <v>0.52607222222222194</v>
      </c>
      <c r="AW1908" s="94">
        <f t="shared" si="730"/>
        <v>0.63132409972299242</v>
      </c>
      <c r="AX1908" s="94">
        <f t="shared" si="724"/>
        <v>0.46522154998740872</v>
      </c>
      <c r="AY1908" s="94">
        <f t="shared" si="725"/>
        <v>0.69578481323922148</v>
      </c>
      <c r="BB1908" s="76">
        <f>100/AVERAGE(AA1879:AA1908)</f>
        <v>291.17732699213809</v>
      </c>
      <c r="BC1908" s="76">
        <f>100/AVERAGE(AA1819:AA1908)</f>
        <v>250.0486205651099</v>
      </c>
      <c r="BD1908" s="76">
        <f>100/AVERAGE(AA1729:AA1908)</f>
        <v>243.7109047090363</v>
      </c>
      <c r="BE1908" s="76">
        <f>100/AVERAGE(AA1544:AA1908)</f>
        <v>212.6060846113966</v>
      </c>
      <c r="BF1908" s="76">
        <f t="shared" si="726"/>
        <v>269.9162930015828</v>
      </c>
    </row>
    <row r="1909" spans="1:58" x14ac:dyDescent="0.45">
      <c r="A1909" s="6">
        <v>38797</v>
      </c>
      <c r="B1909" s="76">
        <v>141.84078</v>
      </c>
      <c r="C1909" s="76">
        <v>2.3294000000000001</v>
      </c>
      <c r="D1909" s="76">
        <v>5.0387000000000004</v>
      </c>
      <c r="E1909" s="76">
        <v>151.90199000000001</v>
      </c>
      <c r="F1909" s="76">
        <v>6.3311999999999999</v>
      </c>
      <c r="G1909" s="76">
        <v>5.4086999999999996</v>
      </c>
      <c r="H1909" s="76">
        <v>134.75754000000001</v>
      </c>
      <c r="I1909" s="76">
        <v>2.3229000000000002</v>
      </c>
      <c r="J1909" s="76">
        <v>5.2458</v>
      </c>
      <c r="K1909" s="76">
        <v>138.13641999999999</v>
      </c>
      <c r="L1909" s="76">
        <v>2.3313999999999999</v>
      </c>
      <c r="M1909" s="76">
        <v>4.9271000000000003</v>
      </c>
      <c r="N1909" s="76">
        <v>122.93562</v>
      </c>
      <c r="O1909" s="3">
        <v>3.97</v>
      </c>
      <c r="P1909" s="34">
        <v>4.8460000000000001</v>
      </c>
      <c r="Q1909" s="76">
        <v>4.91</v>
      </c>
      <c r="R1909" s="76">
        <v>5.15</v>
      </c>
      <c r="S1909" s="76">
        <v>5.4660000000000002</v>
      </c>
      <c r="T1909" s="76">
        <v>5.125</v>
      </c>
      <c r="U1909" s="76">
        <v>5.42</v>
      </c>
      <c r="V1909" s="76">
        <v>-3</v>
      </c>
      <c r="W1909" s="76">
        <v>101</v>
      </c>
      <c r="Y1909" s="76">
        <f t="shared" si="709"/>
        <v>5.093</v>
      </c>
      <c r="Z1909" s="76">
        <f t="shared" si="710"/>
        <v>0.55600000000000005</v>
      </c>
      <c r="AA1909" s="76">
        <f t="shared" si="711"/>
        <v>0.27899999999999991</v>
      </c>
      <c r="AC1909" s="76">
        <f t="shared" si="712"/>
        <v>-9.009290989947516E-5</v>
      </c>
      <c r="AD1909" s="76">
        <f t="shared" si="728"/>
        <v>1.4184077999999976</v>
      </c>
      <c r="AE1909" s="76">
        <f t="shared" si="713"/>
        <v>-4.8843167700840517E-4</v>
      </c>
      <c r="AF1909" s="76">
        <f t="shared" si="728"/>
        <v>1.5190199000000002</v>
      </c>
      <c r="AG1909" s="76">
        <f t="shared" si="714"/>
        <v>-8.4515028797804703E-5</v>
      </c>
      <c r="AH1909" s="76">
        <f t="shared" si="728"/>
        <v>1.3475753999999975</v>
      </c>
      <c r="AI1909" s="76">
        <f t="shared" si="715"/>
        <v>-9.5476201489197443E-5</v>
      </c>
      <c r="AJ1909" s="76">
        <f t="shared" si="728"/>
        <v>1.3813642000000044</v>
      </c>
      <c r="AK1909" s="76">
        <f t="shared" si="716"/>
        <v>1.0876794071035256E-4</v>
      </c>
      <c r="AL1909" s="76">
        <f t="shared" si="717"/>
        <v>1.2293562000000076</v>
      </c>
      <c r="AN1909" s="76">
        <f t="shared" si="722"/>
        <v>19.854631009955451</v>
      </c>
      <c r="AO1909" s="76">
        <f t="shared" si="720"/>
        <v>19.558839508855804</v>
      </c>
      <c r="AP1909" s="76">
        <f t="shared" si="707"/>
        <v>19.509614988586868</v>
      </c>
      <c r="AQ1909" s="76">
        <f t="shared" si="729"/>
        <v>21.370892280759485</v>
      </c>
      <c r="AR1909" s="76">
        <f t="shared" si="727"/>
        <v>19.795833928141832</v>
      </c>
      <c r="AT1909" s="94">
        <f t="shared" si="723"/>
        <v>0.43116666666666675</v>
      </c>
      <c r="AU1909" s="94">
        <f t="shared" si="721"/>
        <v>0.48678888888888888</v>
      </c>
      <c r="AV1909" s="94">
        <f t="shared" si="708"/>
        <v>0.52553333333333307</v>
      </c>
      <c r="AW1909" s="94">
        <f t="shared" si="730"/>
        <v>0.63060110803324176</v>
      </c>
      <c r="AX1909" s="94">
        <f t="shared" si="724"/>
        <v>0.46826974733484428</v>
      </c>
      <c r="AY1909" s="94">
        <f t="shared" si="725"/>
        <v>0.6939928726866923</v>
      </c>
      <c r="BB1909" s="76">
        <f>100/AVERAGE(AA1880:AA1909)</f>
        <v>294.34850863422281</v>
      </c>
      <c r="BC1909" s="76">
        <f>100/AVERAGE(AA1820:AA1909)</f>
        <v>251.2352399296542</v>
      </c>
      <c r="BD1909" s="76">
        <f>100/AVERAGE(AA1730:AA1909)</f>
        <v>243.96194193705782</v>
      </c>
      <c r="BE1909" s="76">
        <f>100/AVERAGE(AA1545:AA1909)</f>
        <v>213.13370782580236</v>
      </c>
      <c r="BF1909" s="76">
        <f t="shared" si="726"/>
        <v>272.02786712843522</v>
      </c>
    </row>
    <row r="1910" spans="1:58" x14ac:dyDescent="0.45">
      <c r="A1910" s="6">
        <v>38798</v>
      </c>
      <c r="B1910" s="76">
        <v>141.82892000000001</v>
      </c>
      <c r="C1910" s="76">
        <v>2.3269000000000002</v>
      </c>
      <c r="D1910" s="76">
        <v>5.0483000000000002</v>
      </c>
      <c r="E1910" s="76">
        <v>151.92400000000001</v>
      </c>
      <c r="F1910" s="76">
        <v>6.3285999999999998</v>
      </c>
      <c r="G1910" s="76">
        <v>5.4086999999999996</v>
      </c>
      <c r="H1910" s="76">
        <v>134.74117000000001</v>
      </c>
      <c r="I1910" s="76">
        <v>2.3203999999999998</v>
      </c>
      <c r="J1910" s="76">
        <v>5.2576000000000001</v>
      </c>
      <c r="K1910" s="76">
        <v>138.12474</v>
      </c>
      <c r="L1910" s="76">
        <v>2.3288000000000002</v>
      </c>
      <c r="M1910" s="76">
        <v>4.9367000000000001</v>
      </c>
      <c r="N1910" s="76">
        <v>122.94889000000001</v>
      </c>
      <c r="O1910" s="3">
        <v>3.94</v>
      </c>
      <c r="P1910" s="34">
        <v>4.8529999999999998</v>
      </c>
      <c r="Q1910" s="76">
        <v>4.92</v>
      </c>
      <c r="R1910" s="76">
        <v>5.15</v>
      </c>
      <c r="S1910" s="76">
        <v>5.46</v>
      </c>
      <c r="T1910" s="76">
        <v>5.13</v>
      </c>
      <c r="U1910" s="76">
        <v>5.4249999999999998</v>
      </c>
      <c r="V1910" s="76">
        <v>-3</v>
      </c>
      <c r="W1910" s="76">
        <v>101</v>
      </c>
      <c r="Y1910" s="76">
        <f t="shared" si="709"/>
        <v>5.0957499999999998</v>
      </c>
      <c r="Z1910" s="76">
        <f t="shared" si="710"/>
        <v>0.54</v>
      </c>
      <c r="AA1910" s="76">
        <f t="shared" si="711"/>
        <v>0.27700000000000014</v>
      </c>
      <c r="AC1910" s="76">
        <f t="shared" si="712"/>
        <v>-8.3614881418392351E-5</v>
      </c>
      <c r="AD1910" s="76">
        <f t="shared" si="728"/>
        <v>1.4182891999999976</v>
      </c>
      <c r="AE1910" s="76">
        <f t="shared" si="713"/>
        <v>1.4489606094025831E-4</v>
      </c>
      <c r="AF1910" s="76">
        <f t="shared" si="728"/>
        <v>1.5192400000000001</v>
      </c>
      <c r="AG1910" s="76">
        <f t="shared" si="714"/>
        <v>-1.2147743272838962E-4</v>
      </c>
      <c r="AH1910" s="76">
        <f t="shared" si="728"/>
        <v>1.3474116999999977</v>
      </c>
      <c r="AI1910" s="76">
        <f t="shared" si="715"/>
        <v>-8.4554095147293395E-5</v>
      </c>
      <c r="AJ1910" s="76">
        <f t="shared" si="728"/>
        <v>1.3812474000000046</v>
      </c>
      <c r="AK1910" s="76">
        <f t="shared" si="716"/>
        <v>1.0794267763891696E-4</v>
      </c>
      <c r="AL1910" s="76">
        <f t="shared" si="717"/>
        <v>1.2294889000000075</v>
      </c>
      <c r="AN1910" s="76">
        <f t="shared" si="722"/>
        <v>19.837661800929069</v>
      </c>
      <c r="AO1910" s="76">
        <f t="shared" si="720"/>
        <v>19.563059075547638</v>
      </c>
      <c r="AP1910" s="76">
        <f t="shared" si="707"/>
        <v>19.505735498975671</v>
      </c>
      <c r="AQ1910" s="76">
        <f t="shared" si="729"/>
        <v>21.359851193036672</v>
      </c>
      <c r="AR1910" s="76">
        <f t="shared" si="727"/>
        <v>19.786697897927198</v>
      </c>
      <c r="AT1910" s="94">
        <f t="shared" si="723"/>
        <v>0.4361666666666667</v>
      </c>
      <c r="AU1910" s="94">
        <f t="shared" si="721"/>
        <v>0.48712222222222229</v>
      </c>
      <c r="AV1910" s="94">
        <f t="shared" si="708"/>
        <v>0.52504999999999979</v>
      </c>
      <c r="AW1910" s="94">
        <f t="shared" si="730"/>
        <v>0.62983379501385117</v>
      </c>
      <c r="AX1910" s="94">
        <f t="shared" si="724"/>
        <v>0.4709871421975993</v>
      </c>
      <c r="AY1910" s="94">
        <f t="shared" si="725"/>
        <v>0.69239540064115634</v>
      </c>
      <c r="BB1910" s="76">
        <f>100/AVERAGE(AA1881:AA1910)</f>
        <v>297.47149231531961</v>
      </c>
      <c r="BC1910" s="76">
        <f>100/AVERAGE(AA1821:AA1910)</f>
        <v>252.45441795231423</v>
      </c>
      <c r="BD1910" s="76">
        <f>100/AVERAGE(AA1731:AA1910)</f>
        <v>244.20355723181709</v>
      </c>
      <c r="BE1910" s="76">
        <f>100/AVERAGE(AA1546:AA1910)</f>
        <v>213.66145488816412</v>
      </c>
      <c r="BF1910" s="76">
        <f t="shared" si="726"/>
        <v>274.12075191278797</v>
      </c>
    </row>
    <row r="1911" spans="1:58" x14ac:dyDescent="0.45">
      <c r="A1911" s="6">
        <v>38799</v>
      </c>
      <c r="B1911" s="76">
        <v>141.84585000000001</v>
      </c>
      <c r="C1911" s="76">
        <v>2.3258000000000001</v>
      </c>
      <c r="D1911" s="76">
        <v>5.0491999999999999</v>
      </c>
      <c r="E1911" s="76">
        <v>151.94601</v>
      </c>
      <c r="F1911" s="76">
        <v>6.3259999999999996</v>
      </c>
      <c r="G1911" s="76">
        <v>5.4086999999999996</v>
      </c>
      <c r="H1911" s="76">
        <v>134.76106999999999</v>
      </c>
      <c r="I1911" s="76">
        <v>2.3176999999999999</v>
      </c>
      <c r="J1911" s="76">
        <v>5.2575000000000003</v>
      </c>
      <c r="K1911" s="76">
        <v>138.14111</v>
      </c>
      <c r="L1911" s="76">
        <v>2.3269000000000002</v>
      </c>
      <c r="M1911" s="76">
        <v>4.9372999999999996</v>
      </c>
      <c r="N1911" s="76">
        <v>122.9622</v>
      </c>
      <c r="O1911" s="3">
        <v>3.95</v>
      </c>
      <c r="P1911" s="34">
        <v>4.8529999999999998</v>
      </c>
      <c r="Q1911" s="76">
        <v>4.9130000000000003</v>
      </c>
      <c r="R1911" s="76">
        <v>5.1429999999999998</v>
      </c>
      <c r="S1911" s="76">
        <v>5.4630000000000001</v>
      </c>
      <c r="T1911" s="76">
        <v>5.13</v>
      </c>
      <c r="U1911" s="76">
        <v>5.415</v>
      </c>
      <c r="V1911" s="76">
        <v>-3</v>
      </c>
      <c r="W1911" s="76">
        <v>101</v>
      </c>
      <c r="Y1911" s="76">
        <f t="shared" si="709"/>
        <v>5.093</v>
      </c>
      <c r="Z1911" s="76">
        <f t="shared" si="710"/>
        <v>0.54999999999999982</v>
      </c>
      <c r="AA1911" s="76">
        <f t="shared" si="711"/>
        <v>0.27700000000000014</v>
      </c>
      <c r="AC1911" s="76">
        <f t="shared" si="712"/>
        <v>1.1936916673982445E-4</v>
      </c>
      <c r="AD1911" s="76">
        <f t="shared" ref="AD1911:AJ1926" si="731">AD1910*(1+AC1911)</f>
        <v>1.4184584999999976</v>
      </c>
      <c r="AE1911" s="76">
        <f t="shared" si="713"/>
        <v>1.4487506911353698E-4</v>
      </c>
      <c r="AF1911" s="76">
        <f t="shared" si="731"/>
        <v>1.5194601000000001</v>
      </c>
      <c r="AG1911" s="76">
        <f t="shared" si="714"/>
        <v>1.476905685171559E-4</v>
      </c>
      <c r="AH1911" s="76">
        <f t="shared" si="731"/>
        <v>1.3476106999999973</v>
      </c>
      <c r="AI1911" s="76">
        <f t="shared" si="715"/>
        <v>1.1851606019308569E-4</v>
      </c>
      <c r="AJ1911" s="76">
        <f t="shared" si="731"/>
        <v>1.3814111000000044</v>
      </c>
      <c r="AK1911" s="76">
        <f t="shared" si="716"/>
        <v>1.0825636571420993E-4</v>
      </c>
      <c r="AL1911" s="76">
        <f t="shared" si="717"/>
        <v>1.2296220000000075</v>
      </c>
      <c r="AN1911" s="76">
        <f t="shared" si="722"/>
        <v>19.819346655237517</v>
      </c>
      <c r="AO1911" s="76">
        <f t="shared" si="720"/>
        <v>19.568514260554757</v>
      </c>
      <c r="AP1911" s="76">
        <f t="shared" si="707"/>
        <v>19.50191565692338</v>
      </c>
      <c r="AQ1911" s="76">
        <f t="shared" si="729"/>
        <v>21.349558998171929</v>
      </c>
      <c r="AR1911" s="76">
        <f t="shared" si="727"/>
        <v>19.777206881596399</v>
      </c>
      <c r="AT1911" s="94">
        <f t="shared" si="723"/>
        <v>0.44183333333333341</v>
      </c>
      <c r="AU1911" s="94">
        <f t="shared" si="721"/>
        <v>0.48730000000000001</v>
      </c>
      <c r="AV1911" s="94">
        <f t="shared" si="708"/>
        <v>0.5246222222222221</v>
      </c>
      <c r="AW1911" s="94">
        <f t="shared" si="730"/>
        <v>0.62909418282548546</v>
      </c>
      <c r="AX1911" s="94">
        <f t="shared" si="724"/>
        <v>0.47403458406782506</v>
      </c>
      <c r="AY1911" s="94">
        <f t="shared" si="725"/>
        <v>0.69060390421021611</v>
      </c>
      <c r="BB1911" s="76">
        <f>100/AVERAGE(AA1882:AA1911)</f>
        <v>300.54097375275489</v>
      </c>
      <c r="BC1911" s="76">
        <f>100/AVERAGE(AA1822:AA1911)</f>
        <v>253.71409240831056</v>
      </c>
      <c r="BD1911" s="76">
        <f>100/AVERAGE(AA1732:AA1911)</f>
        <v>244.44565158346467</v>
      </c>
      <c r="BE1911" s="76">
        <f>100/AVERAGE(AA1547:AA1911)</f>
        <v>214.14658186853137</v>
      </c>
      <c r="BF1911" s="76">
        <f t="shared" si="726"/>
        <v>276.1936261864476</v>
      </c>
    </row>
    <row r="1912" spans="1:58" x14ac:dyDescent="0.45">
      <c r="A1912" s="6">
        <v>38800</v>
      </c>
      <c r="B1912" s="76">
        <v>141.80031</v>
      </c>
      <c r="C1912" s="76">
        <v>2.3241999999999998</v>
      </c>
      <c r="D1912" s="76">
        <v>5.0689000000000002</v>
      </c>
      <c r="E1912" s="76">
        <v>151.85691</v>
      </c>
      <c r="F1912" s="76">
        <v>6.3224999999999998</v>
      </c>
      <c r="G1912" s="76">
        <v>5.4206000000000003</v>
      </c>
      <c r="H1912" s="76">
        <v>134.71815000000001</v>
      </c>
      <c r="I1912" s="76">
        <v>2.3148</v>
      </c>
      <c r="J1912" s="76">
        <v>5.2774999999999999</v>
      </c>
      <c r="K1912" s="76">
        <v>138.09546</v>
      </c>
      <c r="L1912" s="76">
        <v>2.3248000000000002</v>
      </c>
      <c r="M1912" s="76">
        <v>4.9573999999999998</v>
      </c>
      <c r="N1912" s="76">
        <v>122.97554</v>
      </c>
      <c r="O1912" s="3">
        <v>3.96</v>
      </c>
      <c r="P1912" s="34">
        <v>4.8760000000000003</v>
      </c>
      <c r="Q1912" s="76">
        <v>4.9400000000000004</v>
      </c>
      <c r="R1912" s="76">
        <v>5.17</v>
      </c>
      <c r="S1912" s="76">
        <v>5.48</v>
      </c>
      <c r="T1912" s="76">
        <v>5.15</v>
      </c>
      <c r="U1912" s="76">
        <v>5.44</v>
      </c>
      <c r="V1912" s="76">
        <v>-3</v>
      </c>
      <c r="W1912" s="76">
        <v>101</v>
      </c>
      <c r="Y1912" s="76">
        <f t="shared" si="709"/>
        <v>5.1165000000000003</v>
      </c>
      <c r="Z1912" s="76">
        <f t="shared" si="710"/>
        <v>0.54</v>
      </c>
      <c r="AA1912" s="76">
        <f t="shared" si="711"/>
        <v>0.27400000000000002</v>
      </c>
      <c r="AC1912" s="76">
        <f t="shared" si="712"/>
        <v>-3.2105274845906084E-4</v>
      </c>
      <c r="AD1912" s="76">
        <f t="shared" si="731"/>
        <v>1.4180030999999975</v>
      </c>
      <c r="AE1912" s="76">
        <f t="shared" si="713"/>
        <v>-5.8639249559766515E-4</v>
      </c>
      <c r="AF1912" s="76">
        <f t="shared" si="731"/>
        <v>1.5185691000000001</v>
      </c>
      <c r="AG1912" s="76">
        <f t="shared" si="714"/>
        <v>-3.1848960534364146E-4</v>
      </c>
      <c r="AH1912" s="76">
        <f t="shared" si="731"/>
        <v>1.3471814999999974</v>
      </c>
      <c r="AI1912" s="76">
        <f t="shared" si="715"/>
        <v>-3.304591949492286E-4</v>
      </c>
      <c r="AJ1912" s="76">
        <f t="shared" si="731"/>
        <v>1.3809546000000046</v>
      </c>
      <c r="AK1912" s="76">
        <f t="shared" si="716"/>
        <v>1.0848862495960176E-4</v>
      </c>
      <c r="AL1912" s="76">
        <f t="shared" si="717"/>
        <v>1.2297554000000077</v>
      </c>
      <c r="AN1912" s="76">
        <f t="shared" si="722"/>
        <v>19.795610323410784</v>
      </c>
      <c r="AO1912" s="76">
        <f t="shared" si="720"/>
        <v>19.572972117757519</v>
      </c>
      <c r="AP1912" s="76">
        <f t="shared" si="707"/>
        <v>19.497600982679081</v>
      </c>
      <c r="AQ1912" s="76">
        <f t="shared" si="729"/>
        <v>21.34026654882096</v>
      </c>
      <c r="AR1912" s="76">
        <f t="shared" si="727"/>
        <v>19.764464822015125</v>
      </c>
      <c r="AT1912" s="94">
        <f t="shared" si="723"/>
        <v>0.44783333333333342</v>
      </c>
      <c r="AU1912" s="94">
        <f t="shared" si="721"/>
        <v>0.48736666666666656</v>
      </c>
      <c r="AV1912" s="94">
        <f t="shared" si="708"/>
        <v>0.52413888888888871</v>
      </c>
      <c r="AW1912" s="94">
        <f t="shared" si="730"/>
        <v>0.62831301939058237</v>
      </c>
      <c r="AX1912" s="94">
        <f t="shared" si="724"/>
        <v>0.47722407663896577</v>
      </c>
      <c r="AY1912" s="94">
        <f t="shared" si="725"/>
        <v>0.68872890058388392</v>
      </c>
      <c r="BB1912" s="76">
        <f>100/AVERAGE(AA1883:AA1912)</f>
        <v>303.76670716889413</v>
      </c>
      <c r="BC1912" s="76">
        <f>100/AVERAGE(AA1823:AA1912)</f>
        <v>255.00807525571639</v>
      </c>
      <c r="BD1912" s="76">
        <f>100/AVERAGE(AA1733:AA1912)</f>
        <v>244.69820554649269</v>
      </c>
      <c r="BE1912" s="76">
        <f>100/AVERAGE(AA1548:AA1912)</f>
        <v>214.58092052275421</v>
      </c>
      <c r="BF1912" s="76">
        <f t="shared" si="726"/>
        <v>278.36020339651179</v>
      </c>
    </row>
    <row r="1913" spans="1:58" x14ac:dyDescent="0.45">
      <c r="A1913" s="6">
        <v>38801</v>
      </c>
      <c r="B1913" s="76">
        <v>141.81984</v>
      </c>
      <c r="C1913" s="76">
        <v>2.3218000000000001</v>
      </c>
      <c r="D1913" s="76">
        <v>5.0689000000000002</v>
      </c>
      <c r="E1913" s="76">
        <v>151.87897000000001</v>
      </c>
      <c r="F1913" s="76">
        <v>6.3296000000000001</v>
      </c>
      <c r="G1913" s="76">
        <v>5.4206000000000003</v>
      </c>
      <c r="H1913" s="76">
        <v>134.73768999999999</v>
      </c>
      <c r="I1913" s="76">
        <v>2.3121999999999998</v>
      </c>
      <c r="J1913" s="76">
        <v>5.2774999999999999</v>
      </c>
      <c r="K1913" s="76">
        <v>138.11392000000001</v>
      </c>
      <c r="L1913" s="76">
        <v>2.3222999999999998</v>
      </c>
      <c r="M1913" s="76">
        <v>4.9573999999999998</v>
      </c>
      <c r="N1913" s="76">
        <v>122.98887999999999</v>
      </c>
      <c r="O1913" s="3">
        <v>3.96</v>
      </c>
      <c r="P1913" s="34">
        <v>4.8760000000000003</v>
      </c>
      <c r="Q1913" s="76">
        <v>4.9400000000000004</v>
      </c>
      <c r="R1913" s="76">
        <v>5.17</v>
      </c>
      <c r="S1913" s="76">
        <v>5.48</v>
      </c>
      <c r="T1913" s="76">
        <v>5.15</v>
      </c>
      <c r="U1913" s="76">
        <v>5.44</v>
      </c>
      <c r="V1913" s="76">
        <v>-3</v>
      </c>
      <c r="W1913" s="76">
        <v>101</v>
      </c>
      <c r="Y1913" s="76">
        <f t="shared" si="709"/>
        <v>5.1165000000000003</v>
      </c>
      <c r="Z1913" s="76">
        <f t="shared" si="710"/>
        <v>0.54</v>
      </c>
      <c r="AA1913" s="76">
        <f t="shared" si="711"/>
        <v>0.27400000000000002</v>
      </c>
      <c r="AC1913" s="76">
        <f t="shared" si="712"/>
        <v>1.377288949508948E-4</v>
      </c>
      <c r="AD1913" s="76">
        <f t="shared" si="731"/>
        <v>1.4181983999999974</v>
      </c>
      <c r="AE1913" s="76">
        <f t="shared" si="713"/>
        <v>1.4526833187900046E-4</v>
      </c>
      <c r="AF1913" s="76">
        <f t="shared" si="731"/>
        <v>1.5187897000000001</v>
      </c>
      <c r="AG1913" s="76">
        <f t="shared" si="714"/>
        <v>1.4504355946076686E-4</v>
      </c>
      <c r="AH1913" s="76">
        <f t="shared" si="731"/>
        <v>1.3473768999999971</v>
      </c>
      <c r="AI1913" s="76">
        <f t="shared" si="715"/>
        <v>1.3367564726607384E-4</v>
      </c>
      <c r="AJ1913" s="76">
        <f t="shared" si="731"/>
        <v>1.3811392000000047</v>
      </c>
      <c r="AK1913" s="76">
        <f t="shared" si="716"/>
        <v>1.0847685645454241E-4</v>
      </c>
      <c r="AL1913" s="76">
        <f t="shared" si="717"/>
        <v>1.2298888000000077</v>
      </c>
      <c r="AN1913" s="76">
        <f t="shared" si="722"/>
        <v>19.772973311429276</v>
      </c>
      <c r="AO1913" s="76">
        <f t="shared" si="720"/>
        <v>19.577432006490998</v>
      </c>
      <c r="AP1913" s="76">
        <f t="shared" ref="AP1913:AP1976" si="732">100/AVERAGE(Y1734:Y1913)</f>
        <v>19.495098607291812</v>
      </c>
      <c r="AQ1913" s="76">
        <f t="shared" si="729"/>
        <v>21.331320288737182</v>
      </c>
      <c r="AR1913" s="76">
        <f t="shared" si="727"/>
        <v>19.752585813032269</v>
      </c>
      <c r="AT1913" s="94">
        <f t="shared" si="723"/>
        <v>0.45406666666666667</v>
      </c>
      <c r="AU1913" s="94">
        <f t="shared" si="721"/>
        <v>0.48743333333333333</v>
      </c>
      <c r="AV1913" s="94">
        <f t="shared" ref="AV1913:AV1976" si="733">AVERAGE(Z1734:Z1913)</f>
        <v>0.52378888888888875</v>
      </c>
      <c r="AW1913" s="94">
        <f t="shared" si="730"/>
        <v>0.62745706371191212</v>
      </c>
      <c r="AX1913" s="94">
        <f t="shared" si="724"/>
        <v>0.4805556241081172</v>
      </c>
      <c r="AY1913" s="94">
        <f t="shared" si="725"/>
        <v>0.68677038729481799</v>
      </c>
      <c r="BB1913" s="76">
        <f>100/AVERAGE(AA1884:AA1913)</f>
        <v>306.71710459053253</v>
      </c>
      <c r="BC1913" s="76">
        <f>100/AVERAGE(AA1824:AA1913)</f>
        <v>256.31532480847551</v>
      </c>
      <c r="BD1913" s="76">
        <f>100/AVERAGE(AA1734:AA1913)</f>
        <v>244.90795542675212</v>
      </c>
      <c r="BE1913" s="76">
        <f>100/AVERAGE(AA1549:AA1913)</f>
        <v>215.00182604290586</v>
      </c>
      <c r="BF1913" s="76">
        <f t="shared" si="726"/>
        <v>280.37376801183666</v>
      </c>
    </row>
    <row r="1914" spans="1:58" x14ac:dyDescent="0.45">
      <c r="A1914" s="6">
        <v>38802</v>
      </c>
      <c r="B1914" s="76">
        <v>141.83937</v>
      </c>
      <c r="C1914" s="76">
        <v>2.3193999999999999</v>
      </c>
      <c r="D1914" s="76">
        <v>5.0689000000000002</v>
      </c>
      <c r="E1914" s="76">
        <v>151.90093999999999</v>
      </c>
      <c r="F1914" s="76">
        <v>6.327</v>
      </c>
      <c r="G1914" s="76">
        <v>5.4206000000000003</v>
      </c>
      <c r="H1914" s="76">
        <v>134.75722999999999</v>
      </c>
      <c r="I1914" s="76">
        <v>2.3096000000000001</v>
      </c>
      <c r="J1914" s="76">
        <v>5.2774999999999999</v>
      </c>
      <c r="K1914" s="76">
        <v>138.13238000000001</v>
      </c>
      <c r="L1914" s="76">
        <v>2.3197999999999999</v>
      </c>
      <c r="M1914" s="76">
        <v>4.9573999999999998</v>
      </c>
      <c r="N1914" s="76">
        <v>123.00221999999999</v>
      </c>
      <c r="O1914" s="3">
        <v>3.96</v>
      </c>
      <c r="P1914" s="34">
        <v>4.8760000000000003</v>
      </c>
      <c r="Q1914" s="76">
        <v>4.9400000000000004</v>
      </c>
      <c r="R1914" s="76">
        <v>5.17</v>
      </c>
      <c r="S1914" s="76">
        <v>5.48</v>
      </c>
      <c r="T1914" s="76">
        <v>5.15</v>
      </c>
      <c r="U1914" s="76">
        <v>5.44</v>
      </c>
      <c r="V1914" s="76">
        <v>-3</v>
      </c>
      <c r="W1914" s="76">
        <v>101</v>
      </c>
      <c r="Y1914" s="76">
        <f t="shared" si="709"/>
        <v>5.1165000000000003</v>
      </c>
      <c r="Z1914" s="76">
        <f t="shared" si="710"/>
        <v>0.54</v>
      </c>
      <c r="AA1914" s="76">
        <f t="shared" si="711"/>
        <v>0.27400000000000002</v>
      </c>
      <c r="AC1914" s="76">
        <f t="shared" si="712"/>
        <v>1.3770992831463325E-4</v>
      </c>
      <c r="AD1914" s="76">
        <f t="shared" si="731"/>
        <v>1.4183936999999973</v>
      </c>
      <c r="AE1914" s="76">
        <f t="shared" si="713"/>
        <v>1.4465465495305807E-4</v>
      </c>
      <c r="AF1914" s="76">
        <f t="shared" si="731"/>
        <v>1.5190093999999998</v>
      </c>
      <c r="AG1914" s="76">
        <f t="shared" si="714"/>
        <v>1.4502252487780254E-4</v>
      </c>
      <c r="AH1914" s="76">
        <f t="shared" si="731"/>
        <v>1.3475722999999971</v>
      </c>
      <c r="AI1914" s="76">
        <f t="shared" si="715"/>
        <v>1.3365778047580434E-4</v>
      </c>
      <c r="AJ1914" s="76">
        <f t="shared" si="731"/>
        <v>1.3813238000000048</v>
      </c>
      <c r="AK1914" s="76">
        <f t="shared" si="716"/>
        <v>1.0846509050255193E-4</v>
      </c>
      <c r="AL1914" s="76">
        <f t="shared" si="717"/>
        <v>1.2300222000000078</v>
      </c>
      <c r="AN1914" s="76">
        <f t="shared" si="722"/>
        <v>19.749737904519897</v>
      </c>
      <c r="AO1914" s="76">
        <f t="shared" si="720"/>
        <v>19.581755460862048</v>
      </c>
      <c r="AP1914" s="76">
        <f t="shared" si="732"/>
        <v>19.492406895330646</v>
      </c>
      <c r="AQ1914" s="76">
        <f t="shared" si="729"/>
        <v>21.322255237167877</v>
      </c>
      <c r="AR1914" s="76">
        <f t="shared" si="727"/>
        <v>19.740311979207767</v>
      </c>
      <c r="AT1914" s="94">
        <f t="shared" si="723"/>
        <v>0.46096666666666669</v>
      </c>
      <c r="AU1914" s="94">
        <f t="shared" si="721"/>
        <v>0.48754444444444445</v>
      </c>
      <c r="AV1914" s="94">
        <f t="shared" si="733"/>
        <v>0.52366111111111102</v>
      </c>
      <c r="AW1914" s="94">
        <f t="shared" si="730"/>
        <v>0.62665650969529163</v>
      </c>
      <c r="AX1914" s="94">
        <f t="shared" si="724"/>
        <v>0.48429575044069501</v>
      </c>
      <c r="AY1914" s="94">
        <f t="shared" si="725"/>
        <v>0.68457168318119921</v>
      </c>
      <c r="BB1914" s="76">
        <f>100/AVERAGE(AA1885:AA1914)</f>
        <v>309.7253768325416</v>
      </c>
      <c r="BC1914" s="76">
        <f>100/AVERAGE(AA1825:AA1914)</f>
        <v>257.63604614547842</v>
      </c>
      <c r="BD1914" s="76">
        <f>100/AVERAGE(AA1735:AA1914)</f>
        <v>245.11806520140539</v>
      </c>
      <c r="BE1914" s="76">
        <f>100/AVERAGE(AA1550:AA1914)</f>
        <v>215.42438604049951</v>
      </c>
      <c r="BF1914" s="76">
        <f t="shared" si="726"/>
        <v>282.42269911400393</v>
      </c>
    </row>
    <row r="1915" spans="1:58" x14ac:dyDescent="0.45">
      <c r="A1915" s="6">
        <v>38803</v>
      </c>
      <c r="B1915" s="76">
        <v>141.86135999999999</v>
      </c>
      <c r="C1915" s="76">
        <v>2.3308</v>
      </c>
      <c r="D1915" s="76">
        <v>5.0678999999999998</v>
      </c>
      <c r="E1915" s="76">
        <v>151.90424999999999</v>
      </c>
      <c r="F1915" s="76">
        <v>6.3249000000000004</v>
      </c>
      <c r="G1915" s="76">
        <v>5.4222999999999999</v>
      </c>
      <c r="H1915" s="76">
        <v>134.78224</v>
      </c>
      <c r="I1915" s="76">
        <v>2.3069000000000002</v>
      </c>
      <c r="J1915" s="76">
        <v>5.2756999999999996</v>
      </c>
      <c r="K1915" s="76">
        <v>138.15191999999999</v>
      </c>
      <c r="L1915" s="76">
        <v>2.3376000000000001</v>
      </c>
      <c r="M1915" s="76">
        <v>4.9610000000000003</v>
      </c>
      <c r="N1915" s="76">
        <v>123.01553</v>
      </c>
      <c r="O1915" s="3">
        <v>3.95</v>
      </c>
      <c r="P1915" s="34">
        <v>4.8760000000000003</v>
      </c>
      <c r="Q1915" s="76">
        <v>4.95</v>
      </c>
      <c r="R1915" s="76">
        <v>5.17</v>
      </c>
      <c r="S1915" s="76">
        <v>5.4859999999999998</v>
      </c>
      <c r="T1915" s="76">
        <v>5.15</v>
      </c>
      <c r="U1915" s="76">
        <v>5.44</v>
      </c>
      <c r="V1915" s="76">
        <v>-3</v>
      </c>
      <c r="W1915" s="76">
        <v>101</v>
      </c>
      <c r="Y1915" s="76">
        <f t="shared" si="709"/>
        <v>5.1204999999999998</v>
      </c>
      <c r="Z1915" s="76">
        <f t="shared" si="710"/>
        <v>0.53599999999999959</v>
      </c>
      <c r="AA1915" s="76">
        <f t="shared" si="711"/>
        <v>0.27400000000000002</v>
      </c>
      <c r="AC1915" s="76">
        <f t="shared" si="712"/>
        <v>1.5503452955267782E-4</v>
      </c>
      <c r="AD1915" s="76">
        <f t="shared" si="731"/>
        <v>1.4186135999999974</v>
      </c>
      <c r="AE1915" s="76">
        <f t="shared" si="713"/>
        <v>2.179051689865652E-5</v>
      </c>
      <c r="AF1915" s="76">
        <f t="shared" si="731"/>
        <v>1.5190424999999999</v>
      </c>
      <c r="AG1915" s="76">
        <f t="shared" si="714"/>
        <v>1.8559301048259869E-4</v>
      </c>
      <c r="AH1915" s="76">
        <f t="shared" si="731"/>
        <v>1.347822399999997</v>
      </c>
      <c r="AI1915" s="76">
        <f t="shared" si="715"/>
        <v>1.414585052395001E-4</v>
      </c>
      <c r="AJ1915" s="76">
        <f t="shared" si="731"/>
        <v>1.3815192000000045</v>
      </c>
      <c r="AK1915" s="76">
        <f t="shared" si="716"/>
        <v>1.0820942906564213E-4</v>
      </c>
      <c r="AL1915" s="76">
        <f t="shared" si="717"/>
        <v>1.2301553000000078</v>
      </c>
      <c r="AN1915" s="76">
        <f t="shared" si="722"/>
        <v>19.726038206048333</v>
      </c>
      <c r="AO1915" s="76">
        <f t="shared" si="720"/>
        <v>19.586773487125772</v>
      </c>
      <c r="AP1915" s="76">
        <f t="shared" si="732"/>
        <v>19.486587949872909</v>
      </c>
      <c r="AQ1915" s="76">
        <f t="shared" si="729"/>
        <v>21.313163187194089</v>
      </c>
      <c r="AR1915" s="76">
        <f t="shared" si="727"/>
        <v>19.727546656006705</v>
      </c>
      <c r="AT1915" s="94">
        <f t="shared" si="723"/>
        <v>0.46773333333333328</v>
      </c>
      <c r="AU1915" s="94">
        <f t="shared" si="721"/>
        <v>0.48749999999999993</v>
      </c>
      <c r="AV1915" s="94">
        <f t="shared" si="733"/>
        <v>0.52369444444444435</v>
      </c>
      <c r="AW1915" s="94">
        <f t="shared" si="730"/>
        <v>0.62584210526315864</v>
      </c>
      <c r="AX1915" s="94">
        <f t="shared" si="724"/>
        <v>0.48794206539074952</v>
      </c>
      <c r="AY1915" s="94">
        <f t="shared" si="725"/>
        <v>0.68242812786586082</v>
      </c>
      <c r="BB1915" s="76">
        <f>100/AVERAGE(AA1886:AA1915)</f>
        <v>312.79324366593659</v>
      </c>
      <c r="BC1915" s="76">
        <f>100/AVERAGE(AA1826:AA1915)</f>
        <v>258.99280575539558</v>
      </c>
      <c r="BD1915" s="76">
        <f>100/AVERAGE(AA1736:AA1915)</f>
        <v>245.36197707228635</v>
      </c>
      <c r="BE1915" s="76">
        <f>100/AVERAGE(AA1551:AA1915)</f>
        <v>215.84861028976911</v>
      </c>
      <c r="BF1915" s="76">
        <f t="shared" si="726"/>
        <v>284.51865000137457</v>
      </c>
    </row>
    <row r="1916" spans="1:58" x14ac:dyDescent="0.45">
      <c r="A1916" s="6">
        <v>38804</v>
      </c>
      <c r="B1916" s="76">
        <v>142.00739999999999</v>
      </c>
      <c r="C1916" s="76">
        <v>2.3336999999999999</v>
      </c>
      <c r="D1916" s="76">
        <v>5.0327000000000002</v>
      </c>
      <c r="E1916" s="76">
        <v>152.39237</v>
      </c>
      <c r="F1916" s="76">
        <v>6.3268000000000004</v>
      </c>
      <c r="G1916" s="76">
        <v>5.3741000000000003</v>
      </c>
      <c r="H1916" s="76">
        <v>134.93164999999999</v>
      </c>
      <c r="I1916" s="76">
        <v>2.3553000000000002</v>
      </c>
      <c r="J1916" s="76">
        <v>5.2458999999999998</v>
      </c>
      <c r="K1916" s="76">
        <v>138.2944</v>
      </c>
      <c r="L1916" s="76">
        <v>2.3365999999999998</v>
      </c>
      <c r="M1916" s="76">
        <v>4.9229000000000003</v>
      </c>
      <c r="N1916" s="76">
        <v>123.02880999999999</v>
      </c>
      <c r="O1916" s="3">
        <v>3.94</v>
      </c>
      <c r="P1916" s="34">
        <v>4.8460000000000001</v>
      </c>
      <c r="Q1916" s="76">
        <v>4.9000000000000004</v>
      </c>
      <c r="R1916" s="76">
        <v>5.13</v>
      </c>
      <c r="S1916" s="76">
        <v>5.4429999999999996</v>
      </c>
      <c r="T1916" s="76">
        <v>5.12</v>
      </c>
      <c r="U1916" s="76">
        <v>5.4</v>
      </c>
      <c r="V1916" s="76">
        <v>-3</v>
      </c>
      <c r="W1916" s="76">
        <v>101</v>
      </c>
      <c r="Y1916" s="76">
        <f t="shared" si="709"/>
        <v>5.0797500000000007</v>
      </c>
      <c r="Z1916" s="76">
        <f t="shared" si="710"/>
        <v>0.54299999999999926</v>
      </c>
      <c r="AA1916" s="76">
        <f t="shared" si="711"/>
        <v>0.27400000000000002</v>
      </c>
      <c r="AC1916" s="76">
        <f t="shared" si="712"/>
        <v>1.0294558010721655E-3</v>
      </c>
      <c r="AD1916" s="76">
        <f t="shared" si="731"/>
        <v>1.4200739999999972</v>
      </c>
      <c r="AE1916" s="76">
        <f t="shared" si="713"/>
        <v>3.2133399822587005E-3</v>
      </c>
      <c r="AF1916" s="76">
        <f t="shared" si="731"/>
        <v>1.5239237000000001</v>
      </c>
      <c r="AG1916" s="76">
        <f t="shared" si="714"/>
        <v>1.1085288388141823E-3</v>
      </c>
      <c r="AH1916" s="76">
        <f t="shared" si="731"/>
        <v>1.3493164999999967</v>
      </c>
      <c r="AI1916" s="76">
        <f t="shared" si="715"/>
        <v>1.031328410057597E-3</v>
      </c>
      <c r="AJ1916" s="76">
        <f t="shared" si="731"/>
        <v>1.3829440000000046</v>
      </c>
      <c r="AK1916" s="76">
        <f t="shared" si="716"/>
        <v>1.079538494042076E-4</v>
      </c>
      <c r="AL1916" s="76">
        <f t="shared" si="717"/>
        <v>1.2302881000000079</v>
      </c>
      <c r="AN1916" s="76">
        <f t="shared" si="722"/>
        <v>19.707669568073577</v>
      </c>
      <c r="AO1916" s="76">
        <f t="shared" si="720"/>
        <v>19.59096247133461</v>
      </c>
      <c r="AP1916" s="76">
        <f t="shared" si="732"/>
        <v>19.480877894939621</v>
      </c>
      <c r="AQ1916" s="76">
        <f t="shared" si="729"/>
        <v>21.303722736782728</v>
      </c>
      <c r="AR1916" s="76">
        <f t="shared" si="727"/>
        <v>19.717462093931463</v>
      </c>
      <c r="AT1916" s="94">
        <f t="shared" si="723"/>
        <v>0.47473333333333317</v>
      </c>
      <c r="AU1916" s="94">
        <f t="shared" si="721"/>
        <v>0.48745555555555548</v>
      </c>
      <c r="AV1916" s="94">
        <f t="shared" si="733"/>
        <v>0.52389444444444433</v>
      </c>
      <c r="AW1916" s="94">
        <f t="shared" si="730"/>
        <v>0.62513019390581803</v>
      </c>
      <c r="AX1916" s="94">
        <f t="shared" si="724"/>
        <v>0.49174303911693096</v>
      </c>
      <c r="AY1916" s="94">
        <f t="shared" si="725"/>
        <v>0.6801936534592834</v>
      </c>
      <c r="BB1916" s="76">
        <f>100/AVERAGE(AA1887:AA1916)</f>
        <v>315.92249368154978</v>
      </c>
      <c r="BC1916" s="76">
        <f>100/AVERAGE(AA1827:AA1916)</f>
        <v>260.43927424255577</v>
      </c>
      <c r="BD1916" s="76">
        <f>100/AVERAGE(AA1737:AA1916)</f>
        <v>245.63318777292582</v>
      </c>
      <c r="BE1916" s="76">
        <f>100/AVERAGE(AA1552:AA1916)</f>
        <v>216.27194567722722</v>
      </c>
      <c r="BF1916" s="76">
        <f t="shared" si="726"/>
        <v>286.67623084681532</v>
      </c>
    </row>
    <row r="1917" spans="1:58" x14ac:dyDescent="0.45">
      <c r="A1917" s="6">
        <v>38805</v>
      </c>
      <c r="B1917" s="76">
        <v>142.09481</v>
      </c>
      <c r="C1917" s="76">
        <v>2.3330000000000002</v>
      </c>
      <c r="D1917" s="76">
        <v>5.0137</v>
      </c>
      <c r="E1917" s="76">
        <v>152.80042</v>
      </c>
      <c r="F1917" s="76">
        <v>6.3276000000000003</v>
      </c>
      <c r="G1917" s="76">
        <v>5.3341000000000003</v>
      </c>
      <c r="H1917" s="76">
        <v>135.02681999999999</v>
      </c>
      <c r="I1917" s="76">
        <v>2.3595999999999999</v>
      </c>
      <c r="J1917" s="76">
        <v>5.2248000000000001</v>
      </c>
      <c r="K1917" s="76">
        <v>138.38458</v>
      </c>
      <c r="L1917" s="76">
        <v>2.3357999999999999</v>
      </c>
      <c r="M1917" s="76">
        <v>4.9012000000000002</v>
      </c>
      <c r="N1917" s="76">
        <v>123.04209</v>
      </c>
      <c r="O1917" s="3">
        <v>3.94</v>
      </c>
      <c r="P1917" s="34">
        <v>4.8330000000000002</v>
      </c>
      <c r="Q1917" s="76">
        <v>4.88</v>
      </c>
      <c r="R1917" s="76">
        <v>5.09</v>
      </c>
      <c r="S1917" s="76">
        <v>5.4029999999999996</v>
      </c>
      <c r="T1917" s="76">
        <v>5.1050000000000004</v>
      </c>
      <c r="U1917" s="76">
        <v>5.38</v>
      </c>
      <c r="V1917" s="76">
        <v>-3</v>
      </c>
      <c r="W1917" s="76">
        <v>101</v>
      </c>
      <c r="Y1917" s="76">
        <f t="shared" si="709"/>
        <v>5.0514999999999999</v>
      </c>
      <c r="Z1917" s="76">
        <f t="shared" si="710"/>
        <v>0.52299999999999969</v>
      </c>
      <c r="AA1917" s="76">
        <f t="shared" si="711"/>
        <v>0.27200000000000024</v>
      </c>
      <c r="AC1917" s="76">
        <f t="shared" si="712"/>
        <v>6.1553130329827788E-4</v>
      </c>
      <c r="AD1917" s="76">
        <f t="shared" si="731"/>
        <v>1.4209480999999973</v>
      </c>
      <c r="AE1917" s="76">
        <f t="shared" si="713"/>
        <v>2.677627495392354E-3</v>
      </c>
      <c r="AF1917" s="76">
        <f t="shared" si="731"/>
        <v>1.5280042000000003</v>
      </c>
      <c r="AG1917" s="76">
        <f t="shared" si="714"/>
        <v>7.0532006389889546E-4</v>
      </c>
      <c r="AH1917" s="76">
        <f t="shared" si="731"/>
        <v>1.3502681999999966</v>
      </c>
      <c r="AI1917" s="76">
        <f t="shared" si="715"/>
        <v>6.5208714163400572E-4</v>
      </c>
      <c r="AJ1917" s="76">
        <f t="shared" si="731"/>
        <v>1.3838458000000045</v>
      </c>
      <c r="AK1917" s="76">
        <f t="shared" si="716"/>
        <v>1.0794219662857429E-4</v>
      </c>
      <c r="AL1917" s="76">
        <f t="shared" si="717"/>
        <v>1.2304209000000079</v>
      </c>
      <c r="AN1917" s="76">
        <f t="shared" si="722"/>
        <v>19.698934615952858</v>
      </c>
      <c r="AO1917" s="76">
        <f t="shared" si="720"/>
        <v>19.600018075572226</v>
      </c>
      <c r="AP1917" s="76">
        <f t="shared" si="732"/>
        <v>19.474934136854685</v>
      </c>
      <c r="AQ1917" s="76">
        <f t="shared" si="729"/>
        <v>21.292146436145647</v>
      </c>
      <c r="AR1917" s="76">
        <f t="shared" si="727"/>
        <v>19.71383057688988</v>
      </c>
      <c r="AT1917" s="94">
        <f t="shared" si="723"/>
        <v>0.48039999999999988</v>
      </c>
      <c r="AU1917" s="94">
        <f t="shared" si="721"/>
        <v>0.4872333333333333</v>
      </c>
      <c r="AV1917" s="94">
        <f t="shared" si="733"/>
        <v>0.52393333333333325</v>
      </c>
      <c r="AW1917" s="94">
        <f t="shared" si="730"/>
        <v>0.62436288088642744</v>
      </c>
      <c r="AX1917" s="94">
        <f t="shared" si="724"/>
        <v>0.49474376731301928</v>
      </c>
      <c r="AY1917" s="94">
        <f t="shared" si="725"/>
        <v>0.67842961854657946</v>
      </c>
      <c r="BB1917" s="76">
        <f>100/AVERAGE(AA1888:AA1917)</f>
        <v>319.28480204342242</v>
      </c>
      <c r="BC1917" s="76">
        <f>100/AVERAGE(AA1828:AA1917)</f>
        <v>261.85627000290941</v>
      </c>
      <c r="BD1917" s="76">
        <f>100/AVERAGE(AA1738:AA1917)</f>
        <v>245.9419576979833</v>
      </c>
      <c r="BE1917" s="76">
        <f>100/AVERAGE(AA1553:AA1917)</f>
        <v>216.72525175755251</v>
      </c>
      <c r="BF1917" s="76">
        <f t="shared" si="726"/>
        <v>288.95938042681945</v>
      </c>
    </row>
    <row r="1918" spans="1:58" x14ac:dyDescent="0.45">
      <c r="A1918" s="6">
        <v>38806</v>
      </c>
      <c r="B1918" s="76">
        <v>142.08674999999999</v>
      </c>
      <c r="C1918" s="76">
        <v>2.3332999999999999</v>
      </c>
      <c r="D1918" s="76">
        <v>5.0217000000000001</v>
      </c>
      <c r="E1918" s="76">
        <v>152.68177</v>
      </c>
      <c r="F1918" s="76">
        <v>6.3238000000000003</v>
      </c>
      <c r="G1918" s="76">
        <v>5.3489000000000004</v>
      </c>
      <c r="H1918" s="76">
        <v>135.02243999999999</v>
      </c>
      <c r="I1918" s="76">
        <v>2.3567999999999998</v>
      </c>
      <c r="J1918" s="76">
        <v>5.2320000000000002</v>
      </c>
      <c r="K1918" s="76">
        <v>138.37302</v>
      </c>
      <c r="L1918" s="76">
        <v>2.3374000000000001</v>
      </c>
      <c r="M1918" s="76">
        <v>4.9105999999999996</v>
      </c>
      <c r="N1918" s="76">
        <v>123.05538</v>
      </c>
      <c r="O1918" s="3">
        <v>3.94</v>
      </c>
      <c r="P1918" s="34">
        <v>4.84</v>
      </c>
      <c r="Q1918" s="76">
        <v>4.8929999999999998</v>
      </c>
      <c r="R1918" s="76">
        <v>5.0999999999999996</v>
      </c>
      <c r="S1918" s="76">
        <v>5.4</v>
      </c>
      <c r="T1918" s="76">
        <v>5.1150000000000002</v>
      </c>
      <c r="U1918" s="76">
        <v>5.39</v>
      </c>
      <c r="V1918" s="76">
        <v>-3</v>
      </c>
      <c r="W1918" s="76">
        <v>101</v>
      </c>
      <c r="Y1918" s="76">
        <f t="shared" si="709"/>
        <v>5.0582500000000001</v>
      </c>
      <c r="Z1918" s="76">
        <f t="shared" si="710"/>
        <v>0.50700000000000056</v>
      </c>
      <c r="AA1918" s="76">
        <f t="shared" si="711"/>
        <v>0.27500000000000036</v>
      </c>
      <c r="AC1918" s="76">
        <f t="shared" si="712"/>
        <v>-5.6722690997657033E-5</v>
      </c>
      <c r="AD1918" s="76">
        <f t="shared" si="731"/>
        <v>1.4208674999999973</v>
      </c>
      <c r="AE1918" s="76">
        <f t="shared" si="713"/>
        <v>-7.765031012348933E-4</v>
      </c>
      <c r="AF1918" s="76">
        <f t="shared" si="731"/>
        <v>1.5268177000000003</v>
      </c>
      <c r="AG1918" s="76">
        <f t="shared" si="714"/>
        <v>-3.2438000095114106E-5</v>
      </c>
      <c r="AH1918" s="76">
        <f t="shared" si="731"/>
        <v>1.3502243999999965</v>
      </c>
      <c r="AI1918" s="76">
        <f t="shared" si="715"/>
        <v>-8.3535318747274268E-5</v>
      </c>
      <c r="AJ1918" s="76">
        <f t="shared" si="731"/>
        <v>1.3837302000000045</v>
      </c>
      <c r="AK1918" s="76">
        <f t="shared" si="716"/>
        <v>1.0801181937014626E-4</v>
      </c>
      <c r="AL1918" s="76">
        <f t="shared" si="717"/>
        <v>1.230553800000008</v>
      </c>
      <c r="AN1918" s="76">
        <f t="shared" si="722"/>
        <v>19.69266317012492</v>
      </c>
      <c r="AO1918" s="76">
        <f t="shared" si="720"/>
        <v>19.608793672460159</v>
      </c>
      <c r="AP1918" s="76">
        <f t="shared" si="732"/>
        <v>19.468851865021364</v>
      </c>
      <c r="AQ1918" s="76">
        <f t="shared" si="729"/>
        <v>21.280192751256994</v>
      </c>
      <c r="AR1918" s="76">
        <f t="shared" si="727"/>
        <v>19.711430382844597</v>
      </c>
      <c r="AT1918" s="94">
        <f t="shared" si="723"/>
        <v>0.4851999999999998</v>
      </c>
      <c r="AU1918" s="94">
        <f t="shared" si="721"/>
        <v>0.48683333333333323</v>
      </c>
      <c r="AV1918" s="94">
        <f t="shared" si="733"/>
        <v>0.52388333333333337</v>
      </c>
      <c r="AW1918" s="94">
        <f t="shared" si="730"/>
        <v>0.62355124653739691</v>
      </c>
      <c r="AX1918" s="94">
        <f t="shared" si="724"/>
        <v>0.4972091475698816</v>
      </c>
      <c r="AY1918" s="94">
        <f t="shared" si="725"/>
        <v>0.67698029806101667</v>
      </c>
      <c r="BB1918" s="76">
        <f>100/AVERAGE(AA1889:AA1918)</f>
        <v>322.51128789507612</v>
      </c>
      <c r="BC1918" s="76">
        <f>100/AVERAGE(AA1829:AA1918)</f>
        <v>263.26566430702627</v>
      </c>
      <c r="BD1918" s="76">
        <f>100/AVERAGE(AA1739:AA1918)</f>
        <v>246.24139865114427</v>
      </c>
      <c r="BE1918" s="76">
        <f>100/AVERAGE(AA1554:AA1918)</f>
        <v>217.16624820019734</v>
      </c>
      <c r="BF1918" s="76">
        <f t="shared" si="726"/>
        <v>291.16454021530461</v>
      </c>
    </row>
    <row r="1919" spans="1:58" x14ac:dyDescent="0.45">
      <c r="A1919" s="6">
        <v>38807</v>
      </c>
      <c r="B1919" s="76">
        <v>141.98078000000001</v>
      </c>
      <c r="C1919" s="76">
        <v>2.3384999999999998</v>
      </c>
      <c r="D1919" s="76">
        <v>5.0591999999999997</v>
      </c>
      <c r="E1919" s="76">
        <v>152.44949</v>
      </c>
      <c r="F1919" s="76">
        <v>6.319</v>
      </c>
      <c r="G1919" s="76">
        <v>5.3754</v>
      </c>
      <c r="H1919" s="76">
        <v>134.92510999999999</v>
      </c>
      <c r="I1919" s="76">
        <v>2.3582999999999998</v>
      </c>
      <c r="J1919" s="76">
        <v>5.2702999999999998</v>
      </c>
      <c r="K1919" s="76">
        <v>138.26988</v>
      </c>
      <c r="L1919" s="76">
        <v>2.3454000000000002</v>
      </c>
      <c r="M1919" s="76">
        <v>4.9501999999999997</v>
      </c>
      <c r="N1919" s="76">
        <v>123.06873</v>
      </c>
      <c r="O1919" s="3">
        <v>3.96</v>
      </c>
      <c r="P1919" s="34">
        <v>4.8600000000000003</v>
      </c>
      <c r="Q1919" s="76">
        <v>4.923</v>
      </c>
      <c r="R1919" s="76">
        <v>5.13</v>
      </c>
      <c r="S1919" s="76">
        <v>5.43</v>
      </c>
      <c r="T1919" s="76">
        <v>5.13</v>
      </c>
      <c r="U1919" s="76">
        <v>5.41</v>
      </c>
      <c r="V1919" s="76">
        <v>5</v>
      </c>
      <c r="W1919" s="76">
        <v>101</v>
      </c>
      <c r="Y1919" s="76">
        <f t="shared" si="709"/>
        <v>5.08575</v>
      </c>
      <c r="Z1919" s="76">
        <f t="shared" si="710"/>
        <v>0.50699999999999967</v>
      </c>
      <c r="AA1919" s="76">
        <f t="shared" si="711"/>
        <v>0.26999999999999957</v>
      </c>
      <c r="AC1919" s="76">
        <f t="shared" si="712"/>
        <v>-7.4581197754175488E-4</v>
      </c>
      <c r="AD1919" s="76">
        <f t="shared" si="731"/>
        <v>1.4198077999999974</v>
      </c>
      <c r="AE1919" s="76">
        <f t="shared" si="713"/>
        <v>-1.5213342103644889E-3</v>
      </c>
      <c r="AF1919" s="76">
        <f t="shared" si="731"/>
        <v>1.5244949000000003</v>
      </c>
      <c r="AG1919" s="76">
        <f t="shared" si="714"/>
        <v>-7.2084314281384287E-4</v>
      </c>
      <c r="AH1919" s="76">
        <f t="shared" si="731"/>
        <v>1.3492510999999967</v>
      </c>
      <c r="AI1919" s="76">
        <f t="shared" si="715"/>
        <v>-7.4537651920869585E-4</v>
      </c>
      <c r="AJ1919" s="76">
        <f t="shared" si="731"/>
        <v>1.3826988000000044</v>
      </c>
      <c r="AK1919" s="76">
        <f t="shared" si="716"/>
        <v>1.0848773942262468E-4</v>
      </c>
      <c r="AL1919" s="76">
        <f t="shared" si="717"/>
        <v>1.230687300000008</v>
      </c>
      <c r="AN1919" s="76">
        <f t="shared" si="722"/>
        <v>19.682843777268943</v>
      </c>
      <c r="AO1919" s="76">
        <f t="shared" si="720"/>
        <v>19.616401273104447</v>
      </c>
      <c r="AP1919" s="76">
        <f t="shared" si="732"/>
        <v>19.462194686820848</v>
      </c>
      <c r="AQ1919" s="76">
        <f t="shared" si="729"/>
        <v>21.268387554921162</v>
      </c>
      <c r="AR1919" s="76">
        <f t="shared" si="727"/>
        <v>19.706704753692623</v>
      </c>
      <c r="AT1919" s="94">
        <f t="shared" si="723"/>
        <v>0.48999999999999982</v>
      </c>
      <c r="AU1919" s="94">
        <f t="shared" si="721"/>
        <v>0.48643333333333316</v>
      </c>
      <c r="AV1919" s="94">
        <f t="shared" si="733"/>
        <v>0.52383333333333326</v>
      </c>
      <c r="AW1919" s="94">
        <f t="shared" si="730"/>
        <v>0.62275346260387887</v>
      </c>
      <c r="AX1919" s="94">
        <f t="shared" si="724"/>
        <v>0.49967515739108526</v>
      </c>
      <c r="AY1919" s="94">
        <f t="shared" si="725"/>
        <v>0.67553060747413007</v>
      </c>
      <c r="BB1919" s="76">
        <f>100/AVERAGE(AA1890:AA1919)</f>
        <v>325.98065848092989</v>
      </c>
      <c r="BC1919" s="76">
        <f>100/AVERAGE(AA1830:AA1919)</f>
        <v>264.72924081536604</v>
      </c>
      <c r="BD1919" s="76">
        <f>100/AVERAGE(AA1740:AA1919)</f>
        <v>246.55845490034923</v>
      </c>
      <c r="BE1919" s="76">
        <f>100/AVERAGE(AA1555:AA1919)</f>
        <v>217.61293515134514</v>
      </c>
      <c r="BF1919" s="76">
        <f t="shared" si="726"/>
        <v>293.51962029617039</v>
      </c>
    </row>
    <row r="1920" spans="1:58" x14ac:dyDescent="0.45">
      <c r="A1920" s="6">
        <v>38808</v>
      </c>
      <c r="B1920" s="76">
        <v>142.00027</v>
      </c>
      <c r="C1920" s="76">
        <v>2.3359000000000001</v>
      </c>
      <c r="D1920" s="76">
        <v>5.0591999999999997</v>
      </c>
      <c r="E1920" s="76">
        <v>152.47141999999999</v>
      </c>
      <c r="F1920" s="76">
        <v>6.3163999999999998</v>
      </c>
      <c r="G1920" s="76">
        <v>5.3754</v>
      </c>
      <c r="H1920" s="76">
        <v>134.94459000000001</v>
      </c>
      <c r="I1920" s="76">
        <v>2.3555000000000001</v>
      </c>
      <c r="J1920" s="76">
        <v>5.2702999999999998</v>
      </c>
      <c r="K1920" s="76">
        <v>138.28832</v>
      </c>
      <c r="L1920" s="76">
        <v>2.3428</v>
      </c>
      <c r="M1920" s="76">
        <v>4.9501999999999997</v>
      </c>
      <c r="N1920" s="76">
        <v>123.08208</v>
      </c>
      <c r="O1920" s="3">
        <v>3.96</v>
      </c>
      <c r="P1920" s="34">
        <v>4.8600000000000003</v>
      </c>
      <c r="Q1920" s="76">
        <v>4.923</v>
      </c>
      <c r="R1920" s="76">
        <v>5.13</v>
      </c>
      <c r="S1920" s="76">
        <v>5.43</v>
      </c>
      <c r="T1920" s="76">
        <v>5.13</v>
      </c>
      <c r="U1920" s="76">
        <v>5.41</v>
      </c>
      <c r="V1920" s="76">
        <v>5</v>
      </c>
      <c r="W1920" s="76">
        <v>101</v>
      </c>
      <c r="Y1920" s="76">
        <f t="shared" si="709"/>
        <v>5.08575</v>
      </c>
      <c r="Z1920" s="76">
        <f t="shared" si="710"/>
        <v>0.50699999999999967</v>
      </c>
      <c r="AA1920" s="76">
        <f t="shared" si="711"/>
        <v>0.26999999999999957</v>
      </c>
      <c r="AC1920" s="76">
        <f t="shared" si="712"/>
        <v>1.3727210119562905E-4</v>
      </c>
      <c r="AD1920" s="76">
        <f t="shared" si="731"/>
        <v>1.4200026999999973</v>
      </c>
      <c r="AE1920" s="76">
        <f t="shared" si="713"/>
        <v>1.4385092400104327E-4</v>
      </c>
      <c r="AF1920" s="76">
        <f t="shared" si="731"/>
        <v>1.5247142000000002</v>
      </c>
      <c r="AG1920" s="76">
        <f t="shared" si="714"/>
        <v>1.4437638776065853E-4</v>
      </c>
      <c r="AH1920" s="76">
        <f t="shared" si="731"/>
        <v>1.3494458999999968</v>
      </c>
      <c r="AI1920" s="76">
        <f t="shared" si="715"/>
        <v>1.3336237798133865E-4</v>
      </c>
      <c r="AJ1920" s="76">
        <f t="shared" si="731"/>
        <v>1.3828832000000044</v>
      </c>
      <c r="AK1920" s="76">
        <f t="shared" si="716"/>
        <v>1.0847597110985596E-4</v>
      </c>
      <c r="AL1920" s="76">
        <f t="shared" si="717"/>
        <v>1.230820800000008</v>
      </c>
      <c r="AN1920" s="76">
        <f t="shared" si="722"/>
        <v>19.677550538508967</v>
      </c>
      <c r="AO1920" s="76">
        <f t="shared" si="720"/>
        <v>19.624014779063575</v>
      </c>
      <c r="AP1920" s="76">
        <f t="shared" si="732"/>
        <v>19.455542059774448</v>
      </c>
      <c r="AQ1920" s="76">
        <f t="shared" si="729"/>
        <v>21.256281674073875</v>
      </c>
      <c r="AR1920" s="76">
        <f t="shared" si="727"/>
        <v>19.704436499540289</v>
      </c>
      <c r="AT1920" s="94">
        <f t="shared" si="723"/>
        <v>0.49399999999999977</v>
      </c>
      <c r="AU1920" s="94">
        <f t="shared" si="721"/>
        <v>0.48603333333333321</v>
      </c>
      <c r="AV1920" s="94">
        <f t="shared" si="733"/>
        <v>0.52378333333333338</v>
      </c>
      <c r="AW1920" s="94">
        <f t="shared" si="730"/>
        <v>0.62195567867036083</v>
      </c>
      <c r="AX1920" s="94">
        <f t="shared" si="724"/>
        <v>0.5017048035759254</v>
      </c>
      <c r="AY1920" s="94">
        <f t="shared" si="725"/>
        <v>0.67433744151689279</v>
      </c>
      <c r="BB1920" s="76">
        <f>100/AVERAGE(AA1891:AA1920)</f>
        <v>329.3807641633727</v>
      </c>
      <c r="BC1920" s="76">
        <f>100/AVERAGE(AA1831:AA1920)</f>
        <v>266.20918125887374</v>
      </c>
      <c r="BD1920" s="76">
        <f>100/AVERAGE(AA1741:AA1920)</f>
        <v>246.8763286746856</v>
      </c>
      <c r="BE1920" s="76">
        <f>100/AVERAGE(AA1556:AA1920)</f>
        <v>218.05755524622563</v>
      </c>
      <c r="BF1920" s="76">
        <f t="shared" si="726"/>
        <v>295.84139994472713</v>
      </c>
    </row>
    <row r="1921" spans="1:58" x14ac:dyDescent="0.45">
      <c r="A1921" s="6">
        <v>38809</v>
      </c>
      <c r="B1921" s="76">
        <v>142.01975999999999</v>
      </c>
      <c r="C1921" s="76">
        <v>2.3332999999999999</v>
      </c>
      <c r="D1921" s="76">
        <v>5.0591999999999997</v>
      </c>
      <c r="E1921" s="76">
        <v>152.49334999999999</v>
      </c>
      <c r="F1921" s="76">
        <v>6.3137999999999996</v>
      </c>
      <c r="G1921" s="76">
        <v>5.3754</v>
      </c>
      <c r="H1921" s="76">
        <v>134.96408</v>
      </c>
      <c r="I1921" s="76">
        <v>2.3527999999999998</v>
      </c>
      <c r="J1921" s="76">
        <v>5.2702999999999998</v>
      </c>
      <c r="K1921" s="76">
        <v>138.30676</v>
      </c>
      <c r="L1921" s="76">
        <v>2.3401000000000001</v>
      </c>
      <c r="M1921" s="76">
        <v>4.9501999999999997</v>
      </c>
      <c r="N1921" s="76">
        <v>123.09542999999999</v>
      </c>
      <c r="O1921" s="3">
        <v>3.96</v>
      </c>
      <c r="P1921" s="34">
        <v>4.8600000000000003</v>
      </c>
      <c r="Q1921" s="76">
        <v>4.923</v>
      </c>
      <c r="R1921" s="76">
        <v>5.13</v>
      </c>
      <c r="S1921" s="76">
        <v>5.43</v>
      </c>
      <c r="T1921" s="76">
        <v>5.13</v>
      </c>
      <c r="U1921" s="76">
        <v>5.41</v>
      </c>
      <c r="V1921" s="76">
        <v>5</v>
      </c>
      <c r="W1921" s="76">
        <v>101</v>
      </c>
      <c r="Y1921" s="76">
        <f t="shared" si="709"/>
        <v>5.08575</v>
      </c>
      <c r="Z1921" s="76">
        <f t="shared" si="710"/>
        <v>0.50699999999999967</v>
      </c>
      <c r="AA1921" s="76">
        <f t="shared" si="711"/>
        <v>0.26999999999999957</v>
      </c>
      <c r="AC1921" s="76">
        <f t="shared" si="712"/>
        <v>1.3725326015223693E-4</v>
      </c>
      <c r="AD1921" s="76">
        <f t="shared" si="731"/>
        <v>1.4201975999999972</v>
      </c>
      <c r="AE1921" s="76">
        <f t="shared" si="713"/>
        <v>1.438302338889752E-4</v>
      </c>
      <c r="AF1921" s="76">
        <f t="shared" si="731"/>
        <v>1.5249335000000002</v>
      </c>
      <c r="AG1921" s="76">
        <f t="shared" si="714"/>
        <v>1.4442965071803648E-4</v>
      </c>
      <c r="AH1921" s="76">
        <f t="shared" si="731"/>
        <v>1.3496407999999966</v>
      </c>
      <c r="AI1921" s="76">
        <f t="shared" si="715"/>
        <v>1.3334459482905459E-4</v>
      </c>
      <c r="AJ1921" s="76">
        <f t="shared" si="731"/>
        <v>1.3830676000000044</v>
      </c>
      <c r="AK1921" s="76">
        <f t="shared" si="716"/>
        <v>1.0846420534971202E-4</v>
      </c>
      <c r="AL1921" s="76">
        <f t="shared" si="717"/>
        <v>1.2309543000000081</v>
      </c>
      <c r="AN1921" s="76">
        <f t="shared" si="722"/>
        <v>19.674808211609125</v>
      </c>
      <c r="AO1921" s="76">
        <f t="shared" si="720"/>
        <v>19.635317609443721</v>
      </c>
      <c r="AP1921" s="76">
        <f t="shared" si="732"/>
        <v>19.452698332417437</v>
      </c>
      <c r="AQ1921" s="76">
        <f t="shared" si="729"/>
        <v>21.244700443084767</v>
      </c>
      <c r="AR1921" s="76">
        <f t="shared" si="727"/>
        <v>19.705109074377678</v>
      </c>
      <c r="AT1921" s="94">
        <f t="shared" si="723"/>
        <v>0.49723333333333308</v>
      </c>
      <c r="AU1921" s="94">
        <f t="shared" si="721"/>
        <v>0.48559999999999975</v>
      </c>
      <c r="AV1921" s="94">
        <f t="shared" si="733"/>
        <v>0.52357777777777781</v>
      </c>
      <c r="AW1921" s="94">
        <f t="shared" si="730"/>
        <v>0.6211855955678679</v>
      </c>
      <c r="AX1921" s="94">
        <f t="shared" si="724"/>
        <v>0.50328722404096349</v>
      </c>
      <c r="AY1921" s="94">
        <f t="shared" si="725"/>
        <v>0.67340718567081415</v>
      </c>
      <c r="BB1921" s="76">
        <f>100/AVERAGE(AA1892:AA1921)</f>
        <v>332.48365288706623</v>
      </c>
      <c r="BC1921" s="76">
        <f>100/AVERAGE(AA1832:AA1921)</f>
        <v>267.65003271278187</v>
      </c>
      <c r="BD1921" s="76">
        <f>100/AVERAGE(AA1742:AA1921)</f>
        <v>247.19502314020082</v>
      </c>
      <c r="BE1921" s="76">
        <f>100/AVERAGE(AA1557:AA1921)</f>
        <v>218.50399592924038</v>
      </c>
      <c r="BF1921" s="76">
        <f t="shared" si="726"/>
        <v>297.99059528506041</v>
      </c>
    </row>
    <row r="1922" spans="1:58" x14ac:dyDescent="0.45">
      <c r="A1922" s="6">
        <v>38810</v>
      </c>
      <c r="B1922" s="76">
        <v>141.88228000000001</v>
      </c>
      <c r="C1922" s="76">
        <v>2.3319000000000001</v>
      </c>
      <c r="D1922" s="76">
        <v>5.1062000000000003</v>
      </c>
      <c r="E1922" s="76">
        <v>151.93313000000001</v>
      </c>
      <c r="F1922" s="76">
        <v>6.3059000000000003</v>
      </c>
      <c r="G1922" s="76">
        <v>5.4362000000000004</v>
      </c>
      <c r="H1922" s="76">
        <v>134.84020000000001</v>
      </c>
      <c r="I1922" s="76">
        <v>2.3498999999999999</v>
      </c>
      <c r="J1922" s="76">
        <v>5.3155000000000001</v>
      </c>
      <c r="K1922" s="76">
        <v>138.16640000000001</v>
      </c>
      <c r="L1922" s="76">
        <v>2.3378000000000001</v>
      </c>
      <c r="M1922" s="76">
        <v>4.9995000000000003</v>
      </c>
      <c r="N1922" s="76">
        <v>123.10872000000001</v>
      </c>
      <c r="O1922" s="3">
        <v>3.94</v>
      </c>
      <c r="P1922" s="34">
        <v>4.9059999999999997</v>
      </c>
      <c r="Q1922" s="76">
        <v>4.9800000000000004</v>
      </c>
      <c r="R1922" s="76">
        <v>5.1959999999999997</v>
      </c>
      <c r="S1922" s="76">
        <v>5.476</v>
      </c>
      <c r="T1922" s="76">
        <v>5.1749999999999998</v>
      </c>
      <c r="U1922" s="76">
        <v>5.4649999999999999</v>
      </c>
      <c r="V1922" s="76">
        <v>5</v>
      </c>
      <c r="W1922" s="76">
        <v>101</v>
      </c>
      <c r="Y1922" s="76">
        <f t="shared" si="709"/>
        <v>5.1395</v>
      </c>
      <c r="Z1922" s="76">
        <f t="shared" si="710"/>
        <v>0.49599999999999955</v>
      </c>
      <c r="AA1922" s="76">
        <f t="shared" si="711"/>
        <v>0.26900000000000013</v>
      </c>
      <c r="AC1922" s="76">
        <f t="shared" si="712"/>
        <v>-9.6803430733849449E-4</v>
      </c>
      <c r="AD1922" s="76">
        <f t="shared" si="731"/>
        <v>1.4188227999999974</v>
      </c>
      <c r="AE1922" s="76">
        <f t="shared" si="713"/>
        <v>-3.6737339693828641E-3</v>
      </c>
      <c r="AF1922" s="76">
        <f t="shared" si="731"/>
        <v>1.5193313000000002</v>
      </c>
      <c r="AG1922" s="76">
        <f t="shared" si="714"/>
        <v>-9.1787385206487659E-4</v>
      </c>
      <c r="AH1922" s="76">
        <f t="shared" si="731"/>
        <v>1.3484019999999968</v>
      </c>
      <c r="AI1922" s="76">
        <f t="shared" si="715"/>
        <v>-1.0148455505717413E-3</v>
      </c>
      <c r="AJ1922" s="76">
        <f t="shared" si="731"/>
        <v>1.3816640000000044</v>
      </c>
      <c r="AK1922" s="76">
        <f t="shared" si="716"/>
        <v>1.0796501543564041E-4</v>
      </c>
      <c r="AL1922" s="76">
        <f t="shared" si="717"/>
        <v>1.2310872000000082</v>
      </c>
      <c r="AN1922" s="76">
        <f t="shared" si="722"/>
        <v>19.665135517365133</v>
      </c>
      <c r="AO1922" s="76">
        <f t="shared" si="720"/>
        <v>19.642645711601222</v>
      </c>
      <c r="AP1922" s="76">
        <f t="shared" si="732"/>
        <v>19.448851950476737</v>
      </c>
      <c r="AQ1922" s="76">
        <f t="shared" si="729"/>
        <v>21.233485619695575</v>
      </c>
      <c r="AR1922" s="76">
        <f t="shared" si="727"/>
        <v>19.700797361323396</v>
      </c>
      <c r="AT1922" s="94">
        <f t="shared" si="723"/>
        <v>0.50009999999999977</v>
      </c>
      <c r="AU1922" s="94">
        <f t="shared" si="721"/>
        <v>0.48488888888888865</v>
      </c>
      <c r="AV1922" s="94">
        <f t="shared" si="733"/>
        <v>0.52325555555555547</v>
      </c>
      <c r="AW1922" s="94">
        <f t="shared" si="730"/>
        <v>0.62037119113573491</v>
      </c>
      <c r="AX1922" s="94">
        <f t="shared" si="724"/>
        <v>0.50457596323344234</v>
      </c>
      <c r="AY1922" s="94">
        <f t="shared" si="725"/>
        <v>0.67264957592399788</v>
      </c>
      <c r="BB1922" s="76">
        <f>100/AVERAGE(AA1893:AA1922)</f>
        <v>335.68311513930837</v>
      </c>
      <c r="BC1922" s="76">
        <f>100/AVERAGE(AA1833:AA1922)</f>
        <v>269.1307078137616</v>
      </c>
      <c r="BD1922" s="76">
        <f>100/AVERAGE(AA1743:AA1922)</f>
        <v>247.53836844710932</v>
      </c>
      <c r="BE1922" s="76">
        <f>100/AVERAGE(AA1558:AA1922)</f>
        <v>218.95358184064955</v>
      </c>
      <c r="BF1922" s="76">
        <f t="shared" si="726"/>
        <v>300.20683253346579</v>
      </c>
    </row>
    <row r="1923" spans="1:58" x14ac:dyDescent="0.45">
      <c r="A1923" s="6">
        <v>38811</v>
      </c>
      <c r="B1923" s="76">
        <v>141.83369999999999</v>
      </c>
      <c r="C1923" s="76">
        <v>2.3292000000000002</v>
      </c>
      <c r="D1923" s="76">
        <v>5.1241000000000003</v>
      </c>
      <c r="E1923" s="76">
        <v>151.85622000000001</v>
      </c>
      <c r="F1923" s="76">
        <v>6.3023999999999996</v>
      </c>
      <c r="G1923" s="76">
        <v>5.4466000000000001</v>
      </c>
      <c r="H1923" s="76">
        <v>134.78527</v>
      </c>
      <c r="I1923" s="76">
        <v>2.3469000000000002</v>
      </c>
      <c r="J1923" s="76">
        <v>5.3391000000000002</v>
      </c>
      <c r="K1923" s="76">
        <v>138.11618000000001</v>
      </c>
      <c r="L1923" s="76">
        <v>2.3334000000000001</v>
      </c>
      <c r="M1923" s="76">
        <v>5.0202</v>
      </c>
      <c r="N1923" s="76">
        <v>123.12197999999999</v>
      </c>
      <c r="O1923" s="3">
        <v>3.93</v>
      </c>
      <c r="P1923" s="34">
        <v>4.92</v>
      </c>
      <c r="Q1923" s="76">
        <v>4.9960000000000004</v>
      </c>
      <c r="R1923" s="76">
        <v>5.22</v>
      </c>
      <c r="S1923" s="76">
        <v>5.4930000000000003</v>
      </c>
      <c r="T1923" s="76">
        <v>5.1849999999999996</v>
      </c>
      <c r="U1923" s="76">
        <v>5.48</v>
      </c>
      <c r="V1923" s="76">
        <v>5</v>
      </c>
      <c r="W1923" s="76">
        <v>101</v>
      </c>
      <c r="Y1923" s="76">
        <f t="shared" si="709"/>
        <v>5.1572499999999994</v>
      </c>
      <c r="Z1923" s="76">
        <f t="shared" si="710"/>
        <v>0.49699999999999989</v>
      </c>
      <c r="AA1923" s="76">
        <f t="shared" si="711"/>
        <v>0.26499999999999968</v>
      </c>
      <c r="AC1923" s="76">
        <f t="shared" si="712"/>
        <v>-3.4239652760026384E-4</v>
      </c>
      <c r="AD1923" s="76">
        <f t="shared" si="731"/>
        <v>1.4183369999999973</v>
      </c>
      <c r="AE1923" s="76">
        <f t="shared" si="713"/>
        <v>-5.0620954100000226E-4</v>
      </c>
      <c r="AF1923" s="76">
        <f t="shared" si="731"/>
        <v>1.5185622000000003</v>
      </c>
      <c r="AG1923" s="76">
        <f t="shared" si="714"/>
        <v>-4.0737109556354678E-4</v>
      </c>
      <c r="AH1923" s="76">
        <f t="shared" si="731"/>
        <v>1.3478526999999967</v>
      </c>
      <c r="AI1923" s="76">
        <f t="shared" si="715"/>
        <v>-3.6347476665810063E-4</v>
      </c>
      <c r="AJ1923" s="76">
        <f t="shared" si="731"/>
        <v>1.3811618000000045</v>
      </c>
      <c r="AK1923" s="76">
        <f t="shared" si="716"/>
        <v>1.077096732058358E-4</v>
      </c>
      <c r="AL1923" s="76">
        <f t="shared" si="717"/>
        <v>1.2312198000000081</v>
      </c>
      <c r="AN1923" s="76">
        <f t="shared" si="722"/>
        <v>19.653186764233823</v>
      </c>
      <c r="AO1923" s="76">
        <f t="shared" si="720"/>
        <v>19.646783575943825</v>
      </c>
      <c r="AP1923" s="76">
        <f t="shared" si="732"/>
        <v>19.442318690927078</v>
      </c>
      <c r="AQ1923" s="76">
        <f t="shared" si="729"/>
        <v>21.22240148273843</v>
      </c>
      <c r="AR1923" s="76">
        <f t="shared" si="727"/>
        <v>19.694013644635838</v>
      </c>
      <c r="AT1923" s="94">
        <f t="shared" si="723"/>
        <v>0.50299999999999978</v>
      </c>
      <c r="AU1923" s="94">
        <f t="shared" si="721"/>
        <v>0.48411111111111094</v>
      </c>
      <c r="AV1923" s="94">
        <f t="shared" si="733"/>
        <v>0.52296111111111099</v>
      </c>
      <c r="AW1923" s="94">
        <f t="shared" si="730"/>
        <v>0.61958725761772948</v>
      </c>
      <c r="AX1923" s="94">
        <f t="shared" si="724"/>
        <v>0.50586987534626027</v>
      </c>
      <c r="AY1923" s="94">
        <f t="shared" si="725"/>
        <v>0.67188892517797005</v>
      </c>
      <c r="BB1923" s="76">
        <f>100/AVERAGE(AA1894:AA1923)</f>
        <v>339.09799932180397</v>
      </c>
      <c r="BC1923" s="76">
        <f>100/AVERAGE(AA1834:AA1923)</f>
        <v>270.66041140382532</v>
      </c>
      <c r="BD1923" s="76">
        <f>100/AVERAGE(AA1744:AA1923)</f>
        <v>247.93729941183767</v>
      </c>
      <c r="BE1923" s="76">
        <f>100/AVERAGE(AA1559:AA1923)</f>
        <v>219.39315252933235</v>
      </c>
      <c r="BF1923" s="76">
        <f t="shared" si="726"/>
        <v>302.56106868406562</v>
      </c>
    </row>
    <row r="1924" spans="1:58" x14ac:dyDescent="0.45">
      <c r="A1924" s="6">
        <v>38812</v>
      </c>
      <c r="B1924" s="76">
        <v>141.92465999999999</v>
      </c>
      <c r="C1924" s="76">
        <v>2.3271999999999999</v>
      </c>
      <c r="D1924" s="76">
        <v>5.1025999999999998</v>
      </c>
      <c r="E1924" s="76">
        <v>151.97407999999999</v>
      </c>
      <c r="F1924" s="76">
        <v>6.3007</v>
      </c>
      <c r="G1924" s="76">
        <v>5.4366000000000003</v>
      </c>
      <c r="H1924" s="76">
        <v>134.85055</v>
      </c>
      <c r="I1924" s="76">
        <v>2.3576000000000001</v>
      </c>
      <c r="J1924" s="76">
        <v>5.3257000000000003</v>
      </c>
      <c r="K1924" s="76">
        <v>138.20531</v>
      </c>
      <c r="L1924" s="76">
        <v>2.3311999999999999</v>
      </c>
      <c r="M1924" s="76">
        <v>4.9983000000000004</v>
      </c>
      <c r="N1924" s="76">
        <v>123.13527000000001</v>
      </c>
      <c r="O1924" s="3">
        <v>3.94</v>
      </c>
      <c r="P1924" s="34">
        <v>4.9000000000000004</v>
      </c>
      <c r="Q1924" s="76">
        <v>4.9800000000000004</v>
      </c>
      <c r="R1924" s="76">
        <v>5.21</v>
      </c>
      <c r="S1924" s="76">
        <v>5.48</v>
      </c>
      <c r="T1924" s="76">
        <v>5.17</v>
      </c>
      <c r="U1924" s="76">
        <v>5.4649999999999999</v>
      </c>
      <c r="V1924" s="76">
        <v>5</v>
      </c>
      <c r="W1924" s="76">
        <v>101</v>
      </c>
      <c r="Y1924" s="76">
        <f t="shared" si="709"/>
        <v>5.1425000000000001</v>
      </c>
      <c r="Z1924" s="76">
        <f t="shared" si="710"/>
        <v>0.5</v>
      </c>
      <c r="AA1924" s="76">
        <f t="shared" si="711"/>
        <v>0.26999999999999957</v>
      </c>
      <c r="AC1924" s="76">
        <f t="shared" si="712"/>
        <v>6.4131444078530109E-4</v>
      </c>
      <c r="AD1924" s="76">
        <f t="shared" si="731"/>
        <v>1.4192465999999975</v>
      </c>
      <c r="AE1924" s="76">
        <f t="shared" si="713"/>
        <v>7.7612889350198166E-4</v>
      </c>
      <c r="AF1924" s="76">
        <f t="shared" si="731"/>
        <v>1.5197408000000003</v>
      </c>
      <c r="AG1924" s="76">
        <f t="shared" si="714"/>
        <v>4.8432592077762848E-4</v>
      </c>
      <c r="AH1924" s="76">
        <f t="shared" si="731"/>
        <v>1.3485054999999968</v>
      </c>
      <c r="AI1924" s="76">
        <f t="shared" si="715"/>
        <v>6.4532627531388442E-4</v>
      </c>
      <c r="AJ1924" s="76">
        <f t="shared" si="731"/>
        <v>1.3820531000000045</v>
      </c>
      <c r="AK1924" s="76">
        <f t="shared" si="716"/>
        <v>1.079417338805122E-4</v>
      </c>
      <c r="AL1924" s="76">
        <f t="shared" si="717"/>
        <v>1.2313527000000082</v>
      </c>
      <c r="AN1924" s="76">
        <f t="shared" si="722"/>
        <v>19.650483401891684</v>
      </c>
      <c r="AO1924" s="76">
        <f t="shared" si="720"/>
        <v>19.654388497378324</v>
      </c>
      <c r="AP1924" s="76">
        <f t="shared" si="732"/>
        <v>19.435611438937087</v>
      </c>
      <c r="AQ1924" s="76">
        <f t="shared" si="729"/>
        <v>21.210985228169051</v>
      </c>
      <c r="AR1924" s="76">
        <f t="shared" si="727"/>
        <v>19.693179606906838</v>
      </c>
      <c r="AT1924" s="94">
        <f t="shared" si="723"/>
        <v>0.50523333333333309</v>
      </c>
      <c r="AU1924" s="94">
        <f t="shared" si="721"/>
        <v>0.48314444444444427</v>
      </c>
      <c r="AV1924" s="94">
        <f t="shared" si="733"/>
        <v>0.52273888888888886</v>
      </c>
      <c r="AW1924" s="94">
        <f t="shared" si="730"/>
        <v>0.61881163434903153</v>
      </c>
      <c r="AX1924" s="94">
        <f t="shared" si="724"/>
        <v>0.50675886216737998</v>
      </c>
      <c r="AY1924" s="94">
        <f t="shared" si="725"/>
        <v>0.67136631743514497</v>
      </c>
      <c r="BB1924" s="76">
        <f>100/AVERAGE(AA1895:AA1924)</f>
        <v>342.1923120793885</v>
      </c>
      <c r="BC1924" s="76">
        <f>100/AVERAGE(AA1835:AA1924)</f>
        <v>272.13352685050796</v>
      </c>
      <c r="BD1924" s="76">
        <f>100/AVERAGE(AA1745:AA1924)</f>
        <v>248.32724011864522</v>
      </c>
      <c r="BE1924" s="76">
        <f>100/AVERAGE(AA1560:AA1924)</f>
        <v>219.82787176506707</v>
      </c>
      <c r="BF1924" s="76">
        <f t="shared" si="726"/>
        <v>304.72356809894148</v>
      </c>
    </row>
    <row r="1925" spans="1:58" x14ac:dyDescent="0.45">
      <c r="A1925" s="6">
        <v>38813</v>
      </c>
      <c r="B1925" s="76">
        <v>142.01092</v>
      </c>
      <c r="C1925" s="76">
        <v>2.3273000000000001</v>
      </c>
      <c r="D1925" s="76">
        <v>5.0830000000000002</v>
      </c>
      <c r="E1925" s="76">
        <v>152.35891000000001</v>
      </c>
      <c r="F1925" s="76">
        <v>6.3015999999999996</v>
      </c>
      <c r="G1925" s="76">
        <v>5.3990999999999998</v>
      </c>
      <c r="H1925" s="76">
        <v>134.93573000000001</v>
      </c>
      <c r="I1925" s="76">
        <v>2.3654999999999999</v>
      </c>
      <c r="J1925" s="76">
        <v>5.3068</v>
      </c>
      <c r="K1925" s="76">
        <v>138.28851</v>
      </c>
      <c r="L1925" s="76">
        <v>2.3304999999999998</v>
      </c>
      <c r="M1925" s="76">
        <v>4.9782999999999999</v>
      </c>
      <c r="N1925" s="76">
        <v>123.14869</v>
      </c>
      <c r="O1925" s="3">
        <v>3.98</v>
      </c>
      <c r="P1925" s="34">
        <v>4.88</v>
      </c>
      <c r="Q1925" s="76">
        <v>4.96</v>
      </c>
      <c r="R1925" s="76">
        <v>5.18</v>
      </c>
      <c r="S1925" s="76">
        <v>5.4459999999999997</v>
      </c>
      <c r="T1925" s="76">
        <v>5.15</v>
      </c>
      <c r="U1925" s="76">
        <v>5.4450000000000003</v>
      </c>
      <c r="V1925" s="76">
        <v>5</v>
      </c>
      <c r="W1925" s="76">
        <v>101</v>
      </c>
      <c r="Y1925" s="76">
        <f t="shared" si="709"/>
        <v>5.1165000000000003</v>
      </c>
      <c r="Z1925" s="76">
        <f t="shared" si="710"/>
        <v>0.48599999999999977</v>
      </c>
      <c r="AA1925" s="76">
        <f t="shared" si="711"/>
        <v>0.27000000000000046</v>
      </c>
      <c r="AC1925" s="76">
        <f t="shared" si="712"/>
        <v>6.0778725839472081E-4</v>
      </c>
      <c r="AD1925" s="76">
        <f t="shared" si="731"/>
        <v>1.4201091999999975</v>
      </c>
      <c r="AE1925" s="76">
        <f t="shared" si="713"/>
        <v>2.532208123911861E-3</v>
      </c>
      <c r="AF1925" s="76">
        <f t="shared" si="731"/>
        <v>1.5235891000000006</v>
      </c>
      <c r="AG1925" s="76">
        <f t="shared" si="714"/>
        <v>6.3166223645372277E-4</v>
      </c>
      <c r="AH1925" s="76">
        <f t="shared" si="731"/>
        <v>1.349357299999997</v>
      </c>
      <c r="AI1925" s="76">
        <f t="shared" si="715"/>
        <v>6.0200291870127209E-4</v>
      </c>
      <c r="AJ1925" s="76">
        <f t="shared" si="731"/>
        <v>1.3828851000000046</v>
      </c>
      <c r="AK1925" s="76">
        <f t="shared" si="716"/>
        <v>1.0898583322216382E-4</v>
      </c>
      <c r="AL1925" s="76">
        <f t="shared" si="717"/>
        <v>1.2314869000000079</v>
      </c>
      <c r="AN1925" s="76">
        <f t="shared" si="722"/>
        <v>19.661204674779093</v>
      </c>
      <c r="AO1925" s="76">
        <f t="shared" si="720"/>
        <v>19.662622174522159</v>
      </c>
      <c r="AP1925" s="76">
        <f t="shared" si="732"/>
        <v>19.42945408091396</v>
      </c>
      <c r="AQ1925" s="76">
        <f t="shared" si="729"/>
        <v>21.199653032345353</v>
      </c>
      <c r="AR1925" s="76">
        <f t="shared" si="727"/>
        <v>19.699918382707693</v>
      </c>
      <c r="AT1925" s="94">
        <f t="shared" si="723"/>
        <v>0.50633333333333319</v>
      </c>
      <c r="AU1925" s="94">
        <f t="shared" si="721"/>
        <v>0.4818444444444443</v>
      </c>
      <c r="AV1925" s="94">
        <f t="shared" si="733"/>
        <v>0.52243888888888879</v>
      </c>
      <c r="AW1925" s="94">
        <f t="shared" si="730"/>
        <v>0.61799722991689843</v>
      </c>
      <c r="AX1925" s="94">
        <f t="shared" si="724"/>
        <v>0.50692638923864675</v>
      </c>
      <c r="AY1925" s="94">
        <f t="shared" si="725"/>
        <v>0.67126783347284458</v>
      </c>
      <c r="BB1925" s="76">
        <f>100/AVERAGE(AA1896:AA1925)</f>
        <v>344.55036177787974</v>
      </c>
      <c r="BC1925" s="76">
        <f>100/AVERAGE(AA1836:AA1925)</f>
        <v>273.62276541408227</v>
      </c>
      <c r="BD1925" s="76">
        <f>100/AVERAGE(AA1746:AA1925)</f>
        <v>248.71840930759555</v>
      </c>
      <c r="BE1925" s="76">
        <f>100/AVERAGE(AA1561:AA1925)</f>
        <v>220.25501306444096</v>
      </c>
      <c r="BF1925" s="76">
        <f t="shared" si="726"/>
        <v>306.48868976392174</v>
      </c>
    </row>
    <row r="1926" spans="1:58" x14ac:dyDescent="0.45">
      <c r="A1926" s="6">
        <v>38814</v>
      </c>
      <c r="B1926" s="76">
        <v>142.16025999999999</v>
      </c>
      <c r="C1926" s="76">
        <v>2.3252000000000002</v>
      </c>
      <c r="D1926" s="76">
        <v>5.0438000000000001</v>
      </c>
      <c r="E1926" s="76">
        <v>152.78424999999999</v>
      </c>
      <c r="F1926" s="76">
        <v>6.3028000000000004</v>
      </c>
      <c r="G1926" s="76">
        <v>5.3574999999999999</v>
      </c>
      <c r="H1926" s="76">
        <v>135.07857999999999</v>
      </c>
      <c r="I1926" s="76">
        <v>2.3632</v>
      </c>
      <c r="J1926" s="76">
        <v>5.2685000000000004</v>
      </c>
      <c r="K1926" s="76">
        <v>138.43509</v>
      </c>
      <c r="L1926" s="76">
        <v>2.3283</v>
      </c>
      <c r="M1926" s="76">
        <v>4.9386000000000001</v>
      </c>
      <c r="N1926" s="76">
        <v>123.16182000000001</v>
      </c>
      <c r="O1926" s="3">
        <v>3.89</v>
      </c>
      <c r="P1926" s="34">
        <v>4.843</v>
      </c>
      <c r="Q1926" s="76">
        <v>4.92</v>
      </c>
      <c r="R1926" s="76">
        <v>5.1360000000000001</v>
      </c>
      <c r="S1926" s="76">
        <v>5.4</v>
      </c>
      <c r="T1926" s="76">
        <v>5.1100000000000003</v>
      </c>
      <c r="U1926" s="76">
        <v>5.4050000000000002</v>
      </c>
      <c r="V1926" s="76">
        <v>5</v>
      </c>
      <c r="W1926" s="76">
        <v>101</v>
      </c>
      <c r="Y1926" s="76">
        <f t="shared" ref="Y1926:Y1989" si="734">AVERAGE(P1926:S1926)</f>
        <v>5.0747499999999999</v>
      </c>
      <c r="Z1926" s="76">
        <f t="shared" ref="Z1926:Z1989" si="735">S1926-Q1926</f>
        <v>0.48000000000000043</v>
      </c>
      <c r="AA1926" s="76">
        <f t="shared" ref="AA1926:AA1989" si="736">T1926-P1926</f>
        <v>0.26700000000000035</v>
      </c>
      <c r="AC1926" s="76">
        <f t="shared" ref="AC1926:AC1989" si="737">B1926/B1925-1</f>
        <v>1.051609270610987E-3</v>
      </c>
      <c r="AD1926" s="76">
        <f t="shared" si="731"/>
        <v>1.4216025999999975</v>
      </c>
      <c r="AE1926" s="76">
        <f t="shared" ref="AE1926:AE1989" si="738">E1926/E1925-1</f>
        <v>2.7916975777786401E-3</v>
      </c>
      <c r="AF1926" s="76">
        <f t="shared" si="731"/>
        <v>1.5278425000000004</v>
      </c>
      <c r="AG1926" s="76">
        <f t="shared" ref="AG1926:AG1989" si="739">H1926/H1925-1</f>
        <v>1.0586521449877928E-3</v>
      </c>
      <c r="AH1926" s="76">
        <f t="shared" si="731"/>
        <v>1.3507857999999968</v>
      </c>
      <c r="AI1926" s="76">
        <f t="shared" ref="AI1926:AI1989" si="740">K1926/K1925-1</f>
        <v>1.0599579097352319E-3</v>
      </c>
      <c r="AJ1926" s="76">
        <f t="shared" si="731"/>
        <v>1.3843509000000047</v>
      </c>
      <c r="AK1926" s="76">
        <f t="shared" ref="AK1926:AK1989" si="741">N1926/N1925-1</f>
        <v>1.0661907974829354E-4</v>
      </c>
      <c r="AL1926" s="76">
        <f t="shared" ref="AL1926:AL1989" si="742">AL1925*(1+AK1926)</f>
        <v>1.231618200000008</v>
      </c>
      <c r="AN1926" s="76">
        <f t="shared" si="722"/>
        <v>19.671421686430971</v>
      </c>
      <c r="AO1926" s="76">
        <f t="shared" si="720"/>
        <v>19.672657901768957</v>
      </c>
      <c r="AP1926" s="76">
        <f t="shared" si="732"/>
        <v>19.42417570677696</v>
      </c>
      <c r="AQ1926" s="76">
        <f t="shared" si="729"/>
        <v>21.187737479224229</v>
      </c>
      <c r="AR1926" s="76">
        <f t="shared" si="727"/>
        <v>19.706966920333659</v>
      </c>
      <c r="AT1926" s="94">
        <f t="shared" si="723"/>
        <v>0.50719999999999976</v>
      </c>
      <c r="AU1926" s="94">
        <f t="shared" si="721"/>
        <v>0.48047777777777756</v>
      </c>
      <c r="AV1926" s="94">
        <f t="shared" si="733"/>
        <v>0.52210555555555549</v>
      </c>
      <c r="AW1926" s="94">
        <f t="shared" si="730"/>
        <v>0.61711080332410073</v>
      </c>
      <c r="AX1926" s="94">
        <f t="shared" si="724"/>
        <v>0.50694064257533766</v>
      </c>
      <c r="AY1926" s="94">
        <f t="shared" si="725"/>
        <v>0.67125945437887058</v>
      </c>
      <c r="BB1926" s="76">
        <f>100/AVERAGE(AA1897:AA1926)</f>
        <v>346.66050381326545</v>
      </c>
      <c r="BC1926" s="76">
        <f>100/AVERAGE(AA1837:AA1926)</f>
        <v>275.15362744198831</v>
      </c>
      <c r="BD1926" s="76">
        <f>100/AVERAGE(AA1747:AA1926)</f>
        <v>249.12115592216352</v>
      </c>
      <c r="BE1926" s="76">
        <f>100/AVERAGE(AA1562:AA1926)</f>
        <v>220.68782045080755</v>
      </c>
      <c r="BF1926" s="76">
        <f t="shared" si="726"/>
        <v>308.13177721038244</v>
      </c>
    </row>
    <row r="1927" spans="1:58" x14ac:dyDescent="0.45">
      <c r="A1927" s="6">
        <v>38815</v>
      </c>
      <c r="B1927" s="76">
        <v>142.17972</v>
      </c>
      <c r="C1927" s="76">
        <v>2.3226</v>
      </c>
      <c r="D1927" s="76">
        <v>5.0438000000000001</v>
      </c>
      <c r="E1927" s="76">
        <v>152.80618000000001</v>
      </c>
      <c r="F1927" s="76">
        <v>6.3002000000000002</v>
      </c>
      <c r="G1927" s="76">
        <v>5.3574999999999999</v>
      </c>
      <c r="H1927" s="76">
        <v>135.09809000000001</v>
      </c>
      <c r="I1927" s="76">
        <v>2.3605999999999998</v>
      </c>
      <c r="J1927" s="76">
        <v>5.2685000000000004</v>
      </c>
      <c r="K1927" s="76">
        <v>138.45352</v>
      </c>
      <c r="L1927" s="76">
        <v>2.3256999999999999</v>
      </c>
      <c r="M1927" s="76">
        <v>4.9386000000000001</v>
      </c>
      <c r="N1927" s="76">
        <v>123.17494000000001</v>
      </c>
      <c r="O1927" s="3">
        <v>3.89</v>
      </c>
      <c r="P1927" s="34">
        <v>4.843</v>
      </c>
      <c r="Q1927" s="76">
        <v>4.92</v>
      </c>
      <c r="R1927" s="76">
        <v>5.1360000000000001</v>
      </c>
      <c r="S1927" s="76">
        <v>5.4</v>
      </c>
      <c r="T1927" s="76">
        <v>5.1100000000000003</v>
      </c>
      <c r="U1927" s="76">
        <v>5.4050000000000002</v>
      </c>
      <c r="V1927" s="76">
        <v>5</v>
      </c>
      <c r="W1927" s="76">
        <v>101</v>
      </c>
      <c r="Y1927" s="76">
        <f t="shared" si="734"/>
        <v>5.0747499999999999</v>
      </c>
      <c r="Z1927" s="76">
        <f t="shared" si="735"/>
        <v>0.48000000000000043</v>
      </c>
      <c r="AA1927" s="76">
        <f t="shared" si="736"/>
        <v>0.26700000000000035</v>
      </c>
      <c r="AC1927" s="76">
        <f t="shared" si="737"/>
        <v>1.3688776314846329E-4</v>
      </c>
      <c r="AD1927" s="76">
        <f t="shared" ref="AD1927:AJ1942" si="743">AD1926*(1+AC1927)</f>
        <v>1.4217971999999974</v>
      </c>
      <c r="AE1927" s="76">
        <f t="shared" si="738"/>
        <v>1.4353573748615567E-4</v>
      </c>
      <c r="AF1927" s="76">
        <f t="shared" si="743"/>
        <v>1.5280618000000006</v>
      </c>
      <c r="AG1927" s="76">
        <f t="shared" si="739"/>
        <v>1.4443444697165297E-4</v>
      </c>
      <c r="AH1927" s="76">
        <f t="shared" si="743"/>
        <v>1.350980899999997</v>
      </c>
      <c r="AI1927" s="76">
        <f t="shared" si="740"/>
        <v>1.3313098579259552E-4</v>
      </c>
      <c r="AJ1927" s="76">
        <f t="shared" si="743"/>
        <v>1.3845352000000046</v>
      </c>
      <c r="AK1927" s="76">
        <f t="shared" si="741"/>
        <v>1.0652651933851232E-4</v>
      </c>
      <c r="AL1927" s="76">
        <f t="shared" si="742"/>
        <v>1.231749400000008</v>
      </c>
      <c r="AN1927" s="76">
        <f t="shared" si="722"/>
        <v>19.670583298363404</v>
      </c>
      <c r="AO1927" s="76">
        <f t="shared" si="720"/>
        <v>19.682703878640829</v>
      </c>
      <c r="AP1927" s="76">
        <f t="shared" si="732"/>
        <v>19.419884883237941</v>
      </c>
      <c r="AQ1927" s="76">
        <f t="shared" si="729"/>
        <v>21.175000794062509</v>
      </c>
      <c r="AR1927" s="76">
        <f t="shared" si="727"/>
        <v>19.708085377090097</v>
      </c>
      <c r="AT1927" s="94">
        <f t="shared" si="723"/>
        <v>0.50786666666666658</v>
      </c>
      <c r="AU1927" s="94">
        <f t="shared" si="721"/>
        <v>0.47911111111111099</v>
      </c>
      <c r="AV1927" s="94">
        <f t="shared" si="733"/>
        <v>0.52177222222222208</v>
      </c>
      <c r="AW1927" s="94">
        <f t="shared" si="730"/>
        <v>0.61623822714681531</v>
      </c>
      <c r="AX1927" s="94">
        <f t="shared" si="724"/>
        <v>0.5068464345672794</v>
      </c>
      <c r="AY1927" s="94">
        <f t="shared" si="725"/>
        <v>0.67131483634098488</v>
      </c>
      <c r="BB1927" s="76">
        <f>100/AVERAGE(AA1898:AA1927)</f>
        <v>349.20265394016991</v>
      </c>
      <c r="BC1927" s="76">
        <f>100/AVERAGE(AA1838:AA1927)</f>
        <v>276.70171555063627</v>
      </c>
      <c r="BD1927" s="76">
        <f>100/AVERAGE(AA1748:AA1927)</f>
        <v>249.52866807142078</v>
      </c>
      <c r="BE1927" s="76">
        <f>100/AVERAGE(AA1563:AA1927)</f>
        <v>221.11965299359645</v>
      </c>
      <c r="BF1927" s="76">
        <f t="shared" si="726"/>
        <v>310.01580899062338</v>
      </c>
    </row>
    <row r="1928" spans="1:58" x14ac:dyDescent="0.45">
      <c r="A1928" s="6">
        <v>38816</v>
      </c>
      <c r="B1928" s="76">
        <v>142.19917000000001</v>
      </c>
      <c r="C1928" s="76">
        <v>2.3199999999999998</v>
      </c>
      <c r="D1928" s="76">
        <v>5.0438000000000001</v>
      </c>
      <c r="E1928" s="76">
        <v>152.82811000000001</v>
      </c>
      <c r="F1928" s="76">
        <v>6.2975000000000003</v>
      </c>
      <c r="G1928" s="76">
        <v>5.3574999999999999</v>
      </c>
      <c r="H1928" s="76">
        <v>135.11761000000001</v>
      </c>
      <c r="I1928" s="76">
        <v>2.3584999999999998</v>
      </c>
      <c r="J1928" s="76">
        <v>5.2685000000000004</v>
      </c>
      <c r="K1928" s="76">
        <v>138.47194999999999</v>
      </c>
      <c r="L1928" s="76">
        <v>2.3231000000000002</v>
      </c>
      <c r="M1928" s="76">
        <v>4.9386000000000001</v>
      </c>
      <c r="N1928" s="76">
        <v>123.18807</v>
      </c>
      <c r="O1928" s="3">
        <v>3.89</v>
      </c>
      <c r="P1928" s="34">
        <v>4.843</v>
      </c>
      <c r="Q1928" s="76">
        <v>4.92</v>
      </c>
      <c r="R1928" s="76">
        <v>5.1360000000000001</v>
      </c>
      <c r="S1928" s="76">
        <v>5.4</v>
      </c>
      <c r="T1928" s="76">
        <v>5.1100000000000003</v>
      </c>
      <c r="U1928" s="76">
        <v>5.4050000000000002</v>
      </c>
      <c r="V1928" s="76">
        <v>5</v>
      </c>
      <c r="W1928" s="76">
        <v>101</v>
      </c>
      <c r="Y1928" s="76">
        <f t="shared" si="734"/>
        <v>5.0747499999999999</v>
      </c>
      <c r="Z1928" s="76">
        <f t="shared" si="735"/>
        <v>0.48000000000000043</v>
      </c>
      <c r="AA1928" s="76">
        <f t="shared" si="736"/>
        <v>0.26700000000000035</v>
      </c>
      <c r="AC1928" s="76">
        <f t="shared" si="737"/>
        <v>1.3679869393468103E-4</v>
      </c>
      <c r="AD1928" s="76">
        <f t="shared" si="743"/>
        <v>1.4219916999999973</v>
      </c>
      <c r="AE1928" s="76">
        <f t="shared" si="738"/>
        <v>1.4351513793475767E-4</v>
      </c>
      <c r="AF1928" s="76">
        <f t="shared" si="743"/>
        <v>1.5282811000000005</v>
      </c>
      <c r="AG1928" s="76">
        <f t="shared" si="739"/>
        <v>1.4448760896623725E-4</v>
      </c>
      <c r="AH1928" s="76">
        <f t="shared" si="743"/>
        <v>1.3511760999999971</v>
      </c>
      <c r="AI1928" s="76">
        <f t="shared" si="740"/>
        <v>1.3311326429255033E-4</v>
      </c>
      <c r="AJ1928" s="76">
        <f t="shared" si="743"/>
        <v>1.3847195000000045</v>
      </c>
      <c r="AK1928" s="76">
        <f t="shared" si="741"/>
        <v>1.0659635799292744E-4</v>
      </c>
      <c r="AL1928" s="76">
        <f t="shared" si="742"/>
        <v>1.231880700000008</v>
      </c>
      <c r="AN1928" s="76">
        <f t="shared" si="722"/>
        <v>19.662525520319576</v>
      </c>
      <c r="AO1928" s="76">
        <f t="shared" si="720"/>
        <v>19.690993613007436</v>
      </c>
      <c r="AP1928" s="76">
        <f t="shared" si="732"/>
        <v>19.414627411728162</v>
      </c>
      <c r="AQ1928" s="76">
        <f t="shared" si="729"/>
        <v>21.162058603912524</v>
      </c>
      <c r="AR1928" s="76">
        <f t="shared" si="727"/>
        <v>19.704645852771662</v>
      </c>
      <c r="AT1928" s="94">
        <f t="shared" si="723"/>
        <v>0.50929999999999997</v>
      </c>
      <c r="AU1928" s="94">
        <f t="shared" si="721"/>
        <v>0.47771111111111098</v>
      </c>
      <c r="AV1928" s="94">
        <f t="shared" si="733"/>
        <v>0.52151666666666641</v>
      </c>
      <c r="AW1928" s="94">
        <f t="shared" si="730"/>
        <v>0.61527700831025034</v>
      </c>
      <c r="AX1928" s="94">
        <f t="shared" si="724"/>
        <v>0.50716789431713249</v>
      </c>
      <c r="AY1928" s="94">
        <f t="shared" si="725"/>
        <v>0.67112586013763886</v>
      </c>
      <c r="BB1928" s="76">
        <f>100/AVERAGE(AA1899:AA1928)</f>
        <v>351.7411185367568</v>
      </c>
      <c r="BC1928" s="76">
        <f>100/AVERAGE(AA1839:AA1928)</f>
        <v>278.32756061355752</v>
      </c>
      <c r="BD1928" s="76">
        <f>100/AVERAGE(AA1749:AA1928)</f>
        <v>249.95139833921186</v>
      </c>
      <c r="BE1928" s="76">
        <f>100/AVERAGE(AA1564:AA1928)</f>
        <v>221.55317883286986</v>
      </c>
      <c r="BF1928" s="76">
        <f t="shared" si="726"/>
        <v>311.92118908967871</v>
      </c>
    </row>
    <row r="1929" spans="1:58" x14ac:dyDescent="0.45">
      <c r="A1929" s="6">
        <v>38817</v>
      </c>
      <c r="B1929" s="76">
        <v>142.05984000000001</v>
      </c>
      <c r="C1929" s="76">
        <v>2.3206000000000002</v>
      </c>
      <c r="D1929" s="76">
        <v>5.0926</v>
      </c>
      <c r="E1929" s="76">
        <v>152.1816</v>
      </c>
      <c r="F1929" s="76">
        <v>6.2888000000000002</v>
      </c>
      <c r="G1929" s="76">
        <v>5.4269999999999996</v>
      </c>
      <c r="H1929" s="76">
        <v>134.98956999999999</v>
      </c>
      <c r="I1929" s="76">
        <v>2.3563000000000001</v>
      </c>
      <c r="J1929" s="76">
        <v>5.3144999999999998</v>
      </c>
      <c r="K1929" s="76">
        <v>138.33196000000001</v>
      </c>
      <c r="L1929" s="76">
        <v>2.3199000000000001</v>
      </c>
      <c r="M1929" s="76">
        <v>4.9878999999999998</v>
      </c>
      <c r="N1929" s="76">
        <v>123.20137</v>
      </c>
      <c r="O1929" s="3">
        <v>3.94</v>
      </c>
      <c r="P1929" s="34">
        <v>4.883</v>
      </c>
      <c r="Q1929" s="76">
        <v>4.97</v>
      </c>
      <c r="R1929" s="76">
        <v>5.1959999999999997</v>
      </c>
      <c r="S1929" s="76">
        <v>5.4660000000000002</v>
      </c>
      <c r="T1929" s="76">
        <v>5.15</v>
      </c>
      <c r="U1929" s="76">
        <v>5.4550000000000001</v>
      </c>
      <c r="V1929" s="76">
        <v>5</v>
      </c>
      <c r="W1929" s="76">
        <v>101</v>
      </c>
      <c r="Y1929" s="76">
        <f t="shared" si="734"/>
        <v>5.1287500000000001</v>
      </c>
      <c r="Z1929" s="76">
        <f t="shared" si="735"/>
        <v>0.49600000000000044</v>
      </c>
      <c r="AA1929" s="76">
        <f t="shared" si="736"/>
        <v>0.26700000000000035</v>
      </c>
      <c r="AC1929" s="76">
        <f t="shared" si="737"/>
        <v>-9.7982287800979506E-4</v>
      </c>
      <c r="AD1929" s="76">
        <f t="shared" si="743"/>
        <v>1.4205983999999974</v>
      </c>
      <c r="AE1929" s="76">
        <f t="shared" si="738"/>
        <v>-4.230308154697493E-3</v>
      </c>
      <c r="AF1929" s="76">
        <f t="shared" si="743"/>
        <v>1.5218160000000005</v>
      </c>
      <c r="AG1929" s="76">
        <f t="shared" si="739"/>
        <v>-9.476188929039564E-4</v>
      </c>
      <c r="AH1929" s="76">
        <f t="shared" si="743"/>
        <v>1.3498956999999969</v>
      </c>
      <c r="AI1929" s="76">
        <f t="shared" si="740"/>
        <v>-1.0109628700973872E-3</v>
      </c>
      <c r="AJ1929" s="76">
        <f t="shared" si="743"/>
        <v>1.3833196000000048</v>
      </c>
      <c r="AK1929" s="76">
        <f t="shared" si="741"/>
        <v>1.0796500018228627E-4</v>
      </c>
      <c r="AL1929" s="76">
        <f t="shared" si="742"/>
        <v>1.2320137000000082</v>
      </c>
      <c r="AN1929" s="76">
        <f t="shared" si="722"/>
        <v>19.64752342967169</v>
      </c>
      <c r="AO1929" s="76">
        <f t="shared" si="720"/>
        <v>19.698438789290179</v>
      </c>
      <c r="AP1929" s="76">
        <f t="shared" si="732"/>
        <v>19.408912356899709</v>
      </c>
      <c r="AQ1929" s="76">
        <f t="shared" si="729"/>
        <v>21.149315489185852</v>
      </c>
      <c r="AR1929" s="76">
        <f t="shared" si="727"/>
        <v>19.697134838713012</v>
      </c>
      <c r="AT1929" s="94">
        <f t="shared" si="723"/>
        <v>0.51126666666666665</v>
      </c>
      <c r="AU1929" s="94">
        <f t="shared" si="721"/>
        <v>0.4766333333333333</v>
      </c>
      <c r="AV1929" s="94">
        <f t="shared" si="733"/>
        <v>0.52125555555555547</v>
      </c>
      <c r="AW1929" s="94">
        <f t="shared" si="730"/>
        <v>0.61435180055401761</v>
      </c>
      <c r="AX1929" s="94">
        <f t="shared" si="724"/>
        <v>0.50786902123730371</v>
      </c>
      <c r="AY1929" s="94">
        <f t="shared" si="725"/>
        <v>0.67071368939620657</v>
      </c>
      <c r="BB1929" s="76">
        <f>100/AVERAGE(AA1900:AA1929)</f>
        <v>354.31675918270929</v>
      </c>
      <c r="BC1929" s="76">
        <f>100/AVERAGE(AA1840:AA1929)</f>
        <v>279.88555790521195</v>
      </c>
      <c r="BD1929" s="76">
        <f>100/AVERAGE(AA1750:AA1929)</f>
        <v>250.39646106335039</v>
      </c>
      <c r="BE1929" s="76">
        <f>100/AVERAGE(AA1565:AA1929)</f>
        <v>221.98840794779304</v>
      </c>
      <c r="BF1929" s="76">
        <f t="shared" si="726"/>
        <v>313.83146585280127</v>
      </c>
    </row>
    <row r="1930" spans="1:58" x14ac:dyDescent="0.45">
      <c r="A1930" s="6">
        <v>38818</v>
      </c>
      <c r="B1930" s="76">
        <v>142.10793000000001</v>
      </c>
      <c r="C1930" s="76">
        <v>2.3199000000000001</v>
      </c>
      <c r="D1930" s="76">
        <v>5.0842999999999998</v>
      </c>
      <c r="E1930" s="76">
        <v>152.12896000000001</v>
      </c>
      <c r="F1930" s="76">
        <v>6.2850999999999999</v>
      </c>
      <c r="G1930" s="76">
        <v>5.4344000000000001</v>
      </c>
      <c r="H1930" s="76">
        <v>135.03733</v>
      </c>
      <c r="I1930" s="76">
        <v>2.3664000000000001</v>
      </c>
      <c r="J1930" s="76">
        <v>5.3101000000000003</v>
      </c>
      <c r="K1930" s="76">
        <v>138.38025999999999</v>
      </c>
      <c r="L1930" s="76">
        <v>2.3186</v>
      </c>
      <c r="M1930" s="76">
        <v>4.9787999999999997</v>
      </c>
      <c r="N1930" s="76">
        <v>123.21467</v>
      </c>
      <c r="O1930" s="3">
        <v>3.94</v>
      </c>
      <c r="P1930" s="34">
        <v>4.8929999999999998</v>
      </c>
      <c r="Q1930" s="76">
        <v>4.96</v>
      </c>
      <c r="R1930" s="76">
        <v>5.19</v>
      </c>
      <c r="S1930" s="76">
        <v>5.476</v>
      </c>
      <c r="T1930" s="76">
        <v>5.16</v>
      </c>
      <c r="U1930" s="76">
        <v>5.45</v>
      </c>
      <c r="V1930" s="76">
        <v>5</v>
      </c>
      <c r="W1930" s="76">
        <v>101</v>
      </c>
      <c r="Y1930" s="76">
        <f t="shared" si="734"/>
        <v>5.1297499999999996</v>
      </c>
      <c r="Z1930" s="76">
        <f t="shared" si="735"/>
        <v>0.51600000000000001</v>
      </c>
      <c r="AA1930" s="76">
        <f t="shared" si="736"/>
        <v>0.26700000000000035</v>
      </c>
      <c r="AC1930" s="76">
        <f t="shared" si="737"/>
        <v>3.3851931693007487E-4</v>
      </c>
      <c r="AD1930" s="76">
        <f t="shared" si="743"/>
        <v>1.4210792999999973</v>
      </c>
      <c r="AE1930" s="76">
        <f t="shared" si="738"/>
        <v>-3.4590252698085688E-4</v>
      </c>
      <c r="AF1930" s="76">
        <f t="shared" si="743"/>
        <v>1.5212896000000007</v>
      </c>
      <c r="AG1930" s="76">
        <f t="shared" si="739"/>
        <v>3.5380511249871738E-4</v>
      </c>
      <c r="AH1930" s="76">
        <f t="shared" si="743"/>
        <v>1.3503732999999969</v>
      </c>
      <c r="AI1930" s="76">
        <f t="shared" si="740"/>
        <v>3.4916009286645178E-4</v>
      </c>
      <c r="AJ1930" s="76">
        <f t="shared" si="743"/>
        <v>1.3838026000000048</v>
      </c>
      <c r="AK1930" s="76">
        <f t="shared" si="741"/>
        <v>1.0795334499924536E-4</v>
      </c>
      <c r="AL1930" s="76">
        <f t="shared" si="742"/>
        <v>1.2321467000000081</v>
      </c>
      <c r="AN1930" s="76">
        <f t="shared" si="722"/>
        <v>19.632415736035625</v>
      </c>
      <c r="AO1930" s="76">
        <f t="shared" si="720"/>
        <v>19.705048269157828</v>
      </c>
      <c r="AP1930" s="76">
        <f t="shared" si="732"/>
        <v>19.404706719418726</v>
      </c>
      <c r="AQ1930" s="76">
        <f t="shared" si="729"/>
        <v>21.137164786951306</v>
      </c>
      <c r="AR1930" s="76">
        <f t="shared" si="727"/>
        <v>19.68957106329918</v>
      </c>
      <c r="AT1930" s="94">
        <f t="shared" si="723"/>
        <v>0.51390000000000002</v>
      </c>
      <c r="AU1930" s="94">
        <f t="shared" si="721"/>
        <v>0.47574444444444419</v>
      </c>
      <c r="AV1930" s="94">
        <f t="shared" si="733"/>
        <v>0.52097222222222228</v>
      </c>
      <c r="AW1930" s="94">
        <f t="shared" si="730"/>
        <v>0.61347091412742472</v>
      </c>
      <c r="AX1930" s="94">
        <f t="shared" si="724"/>
        <v>0.50898428397548889</v>
      </c>
      <c r="AY1930" s="94">
        <f t="shared" si="725"/>
        <v>0.67005806106920207</v>
      </c>
      <c r="BB1930" s="76">
        <f>100/AVERAGE(AA1901:AA1930)</f>
        <v>356.93039857227831</v>
      </c>
      <c r="BC1930" s="76">
        <f>100/AVERAGE(AA1841:AA1930)</f>
        <v>281.39069534767373</v>
      </c>
      <c r="BD1930" s="76">
        <f>100/AVERAGE(AA1751:AA1930)</f>
        <v>250.82213923415657</v>
      </c>
      <c r="BE1930" s="76">
        <f>100/AVERAGE(AA1566:AA1930)</f>
        <v>222.41721813949505</v>
      </c>
      <c r="BF1930" s="76">
        <f t="shared" si="726"/>
        <v>315.74511776342484</v>
      </c>
    </row>
    <row r="1931" spans="1:58" x14ac:dyDescent="0.45">
      <c r="A1931" s="6">
        <v>38819</v>
      </c>
      <c r="B1931" s="76">
        <v>142.09523999999999</v>
      </c>
      <c r="C1931" s="76">
        <v>2.3188</v>
      </c>
      <c r="D1931" s="76">
        <v>5.0930999999999997</v>
      </c>
      <c r="E1931" s="76">
        <v>151.88372000000001</v>
      </c>
      <c r="F1931" s="76">
        <v>6.2797999999999998</v>
      </c>
      <c r="G1931" s="76">
        <v>5.4619</v>
      </c>
      <c r="H1931" s="76">
        <v>135.02628999999999</v>
      </c>
      <c r="I1931" s="76">
        <v>2.3759000000000001</v>
      </c>
      <c r="J1931" s="76">
        <v>5.3239000000000001</v>
      </c>
      <c r="K1931" s="76">
        <v>138.36706000000001</v>
      </c>
      <c r="L1931" s="76">
        <v>2.3157999999999999</v>
      </c>
      <c r="M1931" s="76">
        <v>4.9886999999999997</v>
      </c>
      <c r="N1931" s="76">
        <v>123.22797</v>
      </c>
      <c r="O1931" s="3">
        <v>3.94</v>
      </c>
      <c r="P1931" s="34">
        <v>4.9000000000000004</v>
      </c>
      <c r="Q1931" s="76">
        <v>4.9630000000000001</v>
      </c>
      <c r="R1931" s="76">
        <v>5.1929999999999996</v>
      </c>
      <c r="S1931" s="76">
        <v>5.5</v>
      </c>
      <c r="T1931" s="76">
        <v>5.16</v>
      </c>
      <c r="U1931" s="76">
        <v>5.45</v>
      </c>
      <c r="V1931" s="76">
        <v>5</v>
      </c>
      <c r="W1931" s="76">
        <v>101</v>
      </c>
      <c r="Y1931" s="76">
        <f t="shared" si="734"/>
        <v>5.1389999999999993</v>
      </c>
      <c r="Z1931" s="76">
        <f t="shared" si="735"/>
        <v>0.53699999999999992</v>
      </c>
      <c r="AA1931" s="76">
        <f t="shared" si="736"/>
        <v>0.25999999999999979</v>
      </c>
      <c r="AC1931" s="76">
        <f t="shared" si="737"/>
        <v>-8.9298324168263221E-5</v>
      </c>
      <c r="AD1931" s="76">
        <f t="shared" si="743"/>
        <v>1.4209523999999971</v>
      </c>
      <c r="AE1931" s="76">
        <f t="shared" si="738"/>
        <v>-1.6120533526292613E-3</v>
      </c>
      <c r="AF1931" s="76">
        <f t="shared" si="743"/>
        <v>1.5188372000000006</v>
      </c>
      <c r="AG1931" s="76">
        <f t="shared" si="739"/>
        <v>-8.1755170959096901E-5</v>
      </c>
      <c r="AH1931" s="76">
        <f t="shared" si="743"/>
        <v>1.3502628999999968</v>
      </c>
      <c r="AI1931" s="76">
        <f t="shared" si="740"/>
        <v>-9.5389327928629974E-5</v>
      </c>
      <c r="AJ1931" s="76">
        <f t="shared" si="743"/>
        <v>1.383670600000005</v>
      </c>
      <c r="AK1931" s="76">
        <f t="shared" si="741"/>
        <v>1.0794169233263595E-4</v>
      </c>
      <c r="AL1931" s="76">
        <f t="shared" si="742"/>
        <v>1.2322797000000083</v>
      </c>
      <c r="AN1931" s="76">
        <f t="shared" si="722"/>
        <v>19.624806409461769</v>
      </c>
      <c r="AO1931" s="76">
        <f t="shared" si="720"/>
        <v>19.707637202106753</v>
      </c>
      <c r="AP1931" s="76">
        <f t="shared" si="732"/>
        <v>19.401428214580879</v>
      </c>
      <c r="AQ1931" s="76">
        <f t="shared" si="729"/>
        <v>21.126153062499945</v>
      </c>
      <c r="AR1931" s="76">
        <f t="shared" si="727"/>
        <v>19.685178992382927</v>
      </c>
      <c r="AT1931" s="94">
        <f t="shared" si="723"/>
        <v>0.51636666666666664</v>
      </c>
      <c r="AU1931" s="94">
        <f t="shared" si="721"/>
        <v>0.47526666666666662</v>
      </c>
      <c r="AV1931" s="94">
        <f t="shared" si="733"/>
        <v>0.520811111111111</v>
      </c>
      <c r="AW1931" s="94">
        <f t="shared" si="730"/>
        <v>0.61264819944598436</v>
      </c>
      <c r="AX1931" s="94">
        <f t="shared" si="724"/>
        <v>0.51014006967178716</v>
      </c>
      <c r="AY1931" s="94">
        <f t="shared" si="725"/>
        <v>0.66937861055364656</v>
      </c>
      <c r="BB1931" s="76">
        <f>100/AVERAGE(AA1902:AA1931)</f>
        <v>359.66910442392987</v>
      </c>
      <c r="BC1931" s="76">
        <f>100/AVERAGE(AA1842:AA1931)</f>
        <v>283.01886792452819</v>
      </c>
      <c r="BD1931" s="76">
        <f>100/AVERAGE(AA1752:AA1931)</f>
        <v>251.28434219343325</v>
      </c>
      <c r="BE1931" s="76">
        <f>100/AVERAGE(AA1567:AA1931)</f>
        <v>222.82728138506985</v>
      </c>
      <c r="BF1931" s="76">
        <f t="shared" si="726"/>
        <v>317.76467129998628</v>
      </c>
    </row>
    <row r="1932" spans="1:58" x14ac:dyDescent="0.45">
      <c r="A1932" s="6">
        <v>38820</v>
      </c>
      <c r="B1932" s="76">
        <v>141.98490000000001</v>
      </c>
      <c r="C1932" s="76">
        <v>2.3159000000000001</v>
      </c>
      <c r="D1932" s="76">
        <v>5.1325000000000003</v>
      </c>
      <c r="E1932" s="76">
        <v>151.62931</v>
      </c>
      <c r="F1932" s="76">
        <v>6.274</v>
      </c>
      <c r="G1932" s="76">
        <v>5.4901</v>
      </c>
      <c r="H1932" s="76">
        <v>134.92409000000001</v>
      </c>
      <c r="I1932" s="76">
        <v>2.3733</v>
      </c>
      <c r="J1932" s="76">
        <v>5.3620999999999999</v>
      </c>
      <c r="K1932" s="76">
        <v>138.25788</v>
      </c>
      <c r="L1932" s="76">
        <v>2.3128000000000002</v>
      </c>
      <c r="M1932" s="76">
        <v>5.0286999999999997</v>
      </c>
      <c r="N1932" s="76">
        <v>123.24127</v>
      </c>
      <c r="O1932" s="3">
        <v>3.94</v>
      </c>
      <c r="P1932" s="34">
        <v>4.9429999999999996</v>
      </c>
      <c r="Q1932" s="76">
        <v>5.01</v>
      </c>
      <c r="R1932" s="76">
        <v>5.24</v>
      </c>
      <c r="S1932" s="76">
        <v>5.54</v>
      </c>
      <c r="T1932" s="76">
        <v>5.2050000000000001</v>
      </c>
      <c r="U1932" s="76">
        <v>5.5</v>
      </c>
      <c r="V1932" s="76">
        <v>5</v>
      </c>
      <c r="W1932" s="76">
        <v>101</v>
      </c>
      <c r="Y1932" s="76">
        <f t="shared" si="734"/>
        <v>5.1832500000000001</v>
      </c>
      <c r="Z1932" s="76">
        <f t="shared" si="735"/>
        <v>0.53000000000000025</v>
      </c>
      <c r="AA1932" s="76">
        <f t="shared" si="736"/>
        <v>0.26200000000000045</v>
      </c>
      <c r="AC1932" s="76">
        <f t="shared" si="737"/>
        <v>-7.7652143731188339E-4</v>
      </c>
      <c r="AD1932" s="76">
        <f t="shared" si="743"/>
        <v>1.4198489999999973</v>
      </c>
      <c r="AE1932" s="76">
        <f t="shared" si="738"/>
        <v>-1.6750313990202548E-3</v>
      </c>
      <c r="AF1932" s="76">
        <f t="shared" si="743"/>
        <v>1.5162931000000006</v>
      </c>
      <c r="AG1932" s="76">
        <f t="shared" si="739"/>
        <v>-7.5688963978781665E-4</v>
      </c>
      <c r="AH1932" s="76">
        <f t="shared" si="743"/>
        <v>1.349240899999997</v>
      </c>
      <c r="AI1932" s="76">
        <f t="shared" si="740"/>
        <v>-7.8906063336181553E-4</v>
      </c>
      <c r="AJ1932" s="76">
        <f t="shared" si="743"/>
        <v>1.3825788000000048</v>
      </c>
      <c r="AK1932" s="76">
        <f t="shared" si="741"/>
        <v>1.0793004218112578E-4</v>
      </c>
      <c r="AL1932" s="76">
        <f t="shared" si="742"/>
        <v>1.2324127000000082</v>
      </c>
      <c r="AN1932" s="76">
        <f t="shared" si="722"/>
        <v>19.609957936640221</v>
      </c>
      <c r="AO1932" s="76">
        <f t="shared" si="720"/>
        <v>19.707313548285388</v>
      </c>
      <c r="AP1932" s="76">
        <f t="shared" si="732"/>
        <v>19.397225819539528</v>
      </c>
      <c r="AQ1932" s="76">
        <f t="shared" si="729"/>
        <v>21.115177574977555</v>
      </c>
      <c r="AR1932" s="76">
        <f t="shared" si="727"/>
        <v>19.675919616499598</v>
      </c>
      <c r="AT1932" s="94">
        <f t="shared" si="723"/>
        <v>0.51836666666666675</v>
      </c>
      <c r="AU1932" s="94">
        <f t="shared" si="721"/>
        <v>0.47482222222222209</v>
      </c>
      <c r="AV1932" s="94">
        <f t="shared" si="733"/>
        <v>0.52061111111111114</v>
      </c>
      <c r="AW1932" s="94">
        <f t="shared" si="730"/>
        <v>0.61180609418282639</v>
      </c>
      <c r="AX1932" s="94">
        <f t="shared" si="724"/>
        <v>0.51104421640224984</v>
      </c>
      <c r="AY1932" s="94">
        <f t="shared" si="725"/>
        <v>0.66884709077094096</v>
      </c>
      <c r="BB1932" s="76">
        <f>100/AVERAGE(AA1903:AA1932)</f>
        <v>362.40637835225891</v>
      </c>
      <c r="BC1932" s="76">
        <f>100/AVERAGE(AA1843:AA1932)</f>
        <v>284.61197900196055</v>
      </c>
      <c r="BD1932" s="76">
        <f>100/AVERAGE(AA1753:AA1932)</f>
        <v>251.74121003608298</v>
      </c>
      <c r="BE1932" s="76">
        <f>100/AVERAGE(AA1568:AA1932)</f>
        <v>223.21565078064313</v>
      </c>
      <c r="BF1932" s="76">
        <f t="shared" si="726"/>
        <v>319.77216796035282</v>
      </c>
    </row>
    <row r="1933" spans="1:58" x14ac:dyDescent="0.45">
      <c r="A1933" s="6">
        <v>38821</v>
      </c>
      <c r="B1933" s="76">
        <v>141.93018000000001</v>
      </c>
      <c r="C1933" s="76">
        <v>2.3142999999999998</v>
      </c>
      <c r="D1933" s="76">
        <v>5.1555999999999997</v>
      </c>
      <c r="E1933" s="76">
        <v>151.49615</v>
      </c>
      <c r="F1933" s="76">
        <v>6.2701000000000002</v>
      </c>
      <c r="G1933" s="76">
        <v>5.5065999999999997</v>
      </c>
      <c r="H1933" s="76">
        <v>134.88376</v>
      </c>
      <c r="I1933" s="76">
        <v>2.3704000000000001</v>
      </c>
      <c r="J1933" s="76">
        <v>5.3811</v>
      </c>
      <c r="K1933" s="76">
        <v>138.19821999999999</v>
      </c>
      <c r="L1933" s="76">
        <v>2.3105000000000002</v>
      </c>
      <c r="M1933" s="76">
        <v>5.0533000000000001</v>
      </c>
      <c r="N1933" s="76">
        <v>123.25457</v>
      </c>
      <c r="O1933" s="3">
        <v>3.94</v>
      </c>
      <c r="P1933" s="34">
        <v>4.9660000000000002</v>
      </c>
      <c r="Q1933" s="76">
        <v>5.0359999999999996</v>
      </c>
      <c r="R1933" s="76">
        <v>5.26</v>
      </c>
      <c r="S1933" s="76">
        <v>5.5629999999999997</v>
      </c>
      <c r="T1933" s="76">
        <v>5.23</v>
      </c>
      <c r="U1933" s="76">
        <v>5.5250000000000004</v>
      </c>
      <c r="V1933" s="76">
        <v>5</v>
      </c>
      <c r="W1933" s="76">
        <v>101</v>
      </c>
      <c r="Y1933" s="76">
        <f t="shared" si="734"/>
        <v>5.2062499999999998</v>
      </c>
      <c r="Z1933" s="76">
        <f t="shared" si="735"/>
        <v>0.52700000000000014</v>
      </c>
      <c r="AA1933" s="76">
        <f t="shared" si="736"/>
        <v>0.26400000000000023</v>
      </c>
      <c r="AC1933" s="76">
        <f t="shared" si="737"/>
        <v>-3.8539309461782523E-4</v>
      </c>
      <c r="AD1933" s="76">
        <f t="shared" si="743"/>
        <v>1.4193017999999973</v>
      </c>
      <c r="AE1933" s="76">
        <f t="shared" si="738"/>
        <v>-8.7819432799640662E-4</v>
      </c>
      <c r="AF1933" s="76">
        <f t="shared" si="743"/>
        <v>1.5149615000000005</v>
      </c>
      <c r="AG1933" s="76">
        <f t="shared" si="739"/>
        <v>-2.9890881606098318E-4</v>
      </c>
      <c r="AH1933" s="76">
        <f t="shared" si="743"/>
        <v>1.3488375999999969</v>
      </c>
      <c r="AI1933" s="76">
        <f t="shared" si="740"/>
        <v>-4.3151247509365387E-4</v>
      </c>
      <c r="AJ1933" s="76">
        <f t="shared" si="743"/>
        <v>1.3819822000000048</v>
      </c>
      <c r="AK1933" s="76">
        <f t="shared" si="741"/>
        <v>1.0791839454427077E-4</v>
      </c>
      <c r="AL1933" s="76">
        <f t="shared" si="742"/>
        <v>1.2325457000000082</v>
      </c>
      <c r="AN1933" s="76">
        <f t="shared" si="722"/>
        <v>19.589470006888963</v>
      </c>
      <c r="AO1933" s="76">
        <f t="shared" si="720"/>
        <v>19.705997465589775</v>
      </c>
      <c r="AP1933" s="76">
        <f t="shared" si="732"/>
        <v>19.392544697795479</v>
      </c>
      <c r="AQ1933" s="76">
        <f t="shared" si="729"/>
        <v>21.103916564493403</v>
      </c>
      <c r="AR1933" s="76">
        <f t="shared" si="727"/>
        <v>19.663235251549363</v>
      </c>
      <c r="AT1933" s="94">
        <f t="shared" si="723"/>
        <v>0.51983333333333337</v>
      </c>
      <c r="AU1933" s="94">
        <f t="shared" si="721"/>
        <v>0.4743444444444444</v>
      </c>
      <c r="AV1933" s="94">
        <f t="shared" si="733"/>
        <v>0.52039444444444449</v>
      </c>
      <c r="AW1933" s="94">
        <f t="shared" si="730"/>
        <v>0.61085595567867124</v>
      </c>
      <c r="AX1933" s="94">
        <f t="shared" si="724"/>
        <v>0.51164117980357604</v>
      </c>
      <c r="AY1933" s="94">
        <f t="shared" si="725"/>
        <v>0.66849615452722566</v>
      </c>
      <c r="BB1933" s="76">
        <f>100/AVERAGE(AA1904:AA1933)</f>
        <v>364.38722215474291</v>
      </c>
      <c r="BC1933" s="76">
        <f>100/AVERAGE(AA1844:AA1933)</f>
        <v>286.20492272467078</v>
      </c>
      <c r="BD1933" s="76">
        <f>100/AVERAGE(AA1754:AA1933)</f>
        <v>252.19267520385583</v>
      </c>
      <c r="BE1933" s="76">
        <f>100/AVERAGE(AA1569:AA1933)</f>
        <v>223.59989708278695</v>
      </c>
      <c r="BF1933" s="76">
        <f t="shared" si="726"/>
        <v>321.36609658633154</v>
      </c>
    </row>
    <row r="1934" spans="1:58" x14ac:dyDescent="0.45">
      <c r="A1934" s="6">
        <v>38822</v>
      </c>
      <c r="B1934" s="76">
        <v>141.95000999999999</v>
      </c>
      <c r="C1934" s="76">
        <v>2.3121999999999998</v>
      </c>
      <c r="D1934" s="76">
        <v>5.1555999999999997</v>
      </c>
      <c r="E1934" s="76">
        <v>151.51850999999999</v>
      </c>
      <c r="F1934" s="76">
        <v>6.2690000000000001</v>
      </c>
      <c r="G1934" s="76">
        <v>5.5065999999999997</v>
      </c>
      <c r="H1934" s="76">
        <v>134.90365</v>
      </c>
      <c r="I1934" s="76">
        <v>2.3677000000000001</v>
      </c>
      <c r="J1934" s="76">
        <v>5.3811</v>
      </c>
      <c r="K1934" s="76">
        <v>138.21702999999999</v>
      </c>
      <c r="L1934" s="76">
        <v>2.3079999999999998</v>
      </c>
      <c r="M1934" s="76">
        <v>5.0533000000000001</v>
      </c>
      <c r="N1934" s="76">
        <v>123.26788000000001</v>
      </c>
      <c r="O1934" s="3">
        <v>3.94</v>
      </c>
      <c r="P1934" s="34">
        <v>4.9660000000000002</v>
      </c>
      <c r="Q1934" s="76">
        <v>5.0359999999999996</v>
      </c>
      <c r="R1934" s="76">
        <v>5.26</v>
      </c>
      <c r="S1934" s="76">
        <v>5.5629999999999997</v>
      </c>
      <c r="T1934" s="76">
        <v>5.23</v>
      </c>
      <c r="U1934" s="76">
        <v>5.5250000000000004</v>
      </c>
      <c r="V1934" s="76">
        <v>5</v>
      </c>
      <c r="W1934" s="76">
        <v>101</v>
      </c>
      <c r="Y1934" s="76">
        <f t="shared" si="734"/>
        <v>5.2062499999999998</v>
      </c>
      <c r="Z1934" s="76">
        <f t="shared" si="735"/>
        <v>0.52700000000000014</v>
      </c>
      <c r="AA1934" s="76">
        <f t="shared" si="736"/>
        <v>0.26400000000000023</v>
      </c>
      <c r="AC1934" s="76">
        <f t="shared" si="737"/>
        <v>1.3971658459088765E-4</v>
      </c>
      <c r="AD1934" s="76">
        <f t="shared" si="743"/>
        <v>1.4195000999999969</v>
      </c>
      <c r="AE1934" s="76">
        <f t="shared" si="738"/>
        <v>1.4759450982748668E-4</v>
      </c>
      <c r="AF1934" s="76">
        <f t="shared" si="743"/>
        <v>1.5151851000000005</v>
      </c>
      <c r="AG1934" s="76">
        <f t="shared" si="739"/>
        <v>1.4746030211498784E-4</v>
      </c>
      <c r="AH1934" s="76">
        <f t="shared" si="743"/>
        <v>1.3490364999999969</v>
      </c>
      <c r="AI1934" s="76">
        <f t="shared" si="740"/>
        <v>1.3610884423842506E-4</v>
      </c>
      <c r="AJ1934" s="76">
        <f t="shared" si="743"/>
        <v>1.382170300000005</v>
      </c>
      <c r="AK1934" s="76">
        <f t="shared" si="741"/>
        <v>1.0798788231536349E-4</v>
      </c>
      <c r="AL1934" s="76">
        <f t="shared" si="742"/>
        <v>1.2326788000000082</v>
      </c>
      <c r="AN1934" s="76">
        <f t="shared" si="722"/>
        <v>19.574355636680384</v>
      </c>
      <c r="AO1934" s="76">
        <f t="shared" si="720"/>
        <v>19.704681558662212</v>
      </c>
      <c r="AP1934" s="76">
        <f t="shared" si="732"/>
        <v>19.389051002898668</v>
      </c>
      <c r="AQ1934" s="76">
        <f t="shared" si="729"/>
        <v>21.091366922702171</v>
      </c>
      <c r="AR1934" s="76">
        <f t="shared" si="727"/>
        <v>19.653585314706184</v>
      </c>
      <c r="AT1934" s="94">
        <f t="shared" si="723"/>
        <v>0.52006666666666679</v>
      </c>
      <c r="AU1934" s="94">
        <f t="shared" si="721"/>
        <v>0.47386666666666671</v>
      </c>
      <c r="AV1934" s="94">
        <f t="shared" si="733"/>
        <v>0.51993333333333325</v>
      </c>
      <c r="AW1934" s="94">
        <f t="shared" si="730"/>
        <v>0.60990581717451609</v>
      </c>
      <c r="AX1934" s="94">
        <f t="shared" si="724"/>
        <v>0.51153208259884175</v>
      </c>
      <c r="AY1934" s="94">
        <f t="shared" si="725"/>
        <v>0.66856028938565126</v>
      </c>
      <c r="BB1934" s="76">
        <f>100/AVERAGE(AA1905:AA1934)</f>
        <v>366.16623947272046</v>
      </c>
      <c r="BC1934" s="76">
        <f>100/AVERAGE(AA1845:AA1934)</f>
        <v>287.81579788935073</v>
      </c>
      <c r="BD1934" s="76">
        <f>100/AVERAGE(AA1755:AA1934)</f>
        <v>252.62803329076092</v>
      </c>
      <c r="BE1934" s="76">
        <f>100/AVERAGE(AA1570:AA1934)</f>
        <v>224.00883760893566</v>
      </c>
      <c r="BF1934" s="76">
        <f t="shared" si="726"/>
        <v>322.85375447681673</v>
      </c>
    </row>
    <row r="1935" spans="1:58" x14ac:dyDescent="0.45">
      <c r="A1935" s="6">
        <v>38823</v>
      </c>
      <c r="B1935" s="76">
        <v>141.96985000000001</v>
      </c>
      <c r="C1935" s="76">
        <v>2.3094999999999999</v>
      </c>
      <c r="D1935" s="76">
        <v>5.1555999999999997</v>
      </c>
      <c r="E1935" s="76">
        <v>151.54085000000001</v>
      </c>
      <c r="F1935" s="76">
        <v>6.2687999999999997</v>
      </c>
      <c r="G1935" s="76">
        <v>5.5065999999999997</v>
      </c>
      <c r="H1935" s="76">
        <v>134.92355000000001</v>
      </c>
      <c r="I1935" s="76">
        <v>2.3650000000000002</v>
      </c>
      <c r="J1935" s="76">
        <v>5.3811</v>
      </c>
      <c r="K1935" s="76">
        <v>138.23585</v>
      </c>
      <c r="L1935" s="76">
        <v>2.3054000000000001</v>
      </c>
      <c r="M1935" s="76">
        <v>5.0533000000000001</v>
      </c>
      <c r="N1935" s="76">
        <v>123.28118000000001</v>
      </c>
      <c r="O1935" s="3">
        <v>3.94</v>
      </c>
      <c r="P1935" s="34">
        <v>4.9660000000000002</v>
      </c>
      <c r="Q1935" s="76">
        <v>5.0359999999999996</v>
      </c>
      <c r="R1935" s="76">
        <v>5.26</v>
      </c>
      <c r="S1935" s="76">
        <v>5.5629999999999997</v>
      </c>
      <c r="T1935" s="76">
        <v>5.23</v>
      </c>
      <c r="U1935" s="76">
        <v>5.5250000000000004</v>
      </c>
      <c r="V1935" s="76">
        <v>5</v>
      </c>
      <c r="W1935" s="76">
        <v>101</v>
      </c>
      <c r="Y1935" s="76">
        <f t="shared" si="734"/>
        <v>5.2062499999999998</v>
      </c>
      <c r="Z1935" s="76">
        <f t="shared" si="735"/>
        <v>0.52700000000000014</v>
      </c>
      <c r="AA1935" s="76">
        <f t="shared" si="736"/>
        <v>0.26400000000000023</v>
      </c>
      <c r="AC1935" s="76">
        <f t="shared" si="737"/>
        <v>1.3976751392985598E-4</v>
      </c>
      <c r="AD1935" s="76">
        <f t="shared" si="743"/>
        <v>1.4196984999999971</v>
      </c>
      <c r="AE1935" s="76">
        <f t="shared" si="738"/>
        <v>1.4744073182892947E-4</v>
      </c>
      <c r="AF1935" s="76">
        <f t="shared" si="743"/>
        <v>1.5154085000000008</v>
      </c>
      <c r="AG1935" s="76">
        <f t="shared" si="739"/>
        <v>1.475126877590327E-4</v>
      </c>
      <c r="AH1935" s="76">
        <f t="shared" si="743"/>
        <v>1.3492354999999969</v>
      </c>
      <c r="AI1935" s="76">
        <f t="shared" si="740"/>
        <v>1.3616267112670499E-4</v>
      </c>
      <c r="AJ1935" s="76">
        <f t="shared" si="743"/>
        <v>1.3823585000000049</v>
      </c>
      <c r="AK1935" s="76">
        <f t="shared" si="741"/>
        <v>1.0789509805797515E-4</v>
      </c>
      <c r="AL1935" s="76">
        <f t="shared" si="742"/>
        <v>1.2328118000000081</v>
      </c>
      <c r="AN1935" s="76">
        <f t="shared" si="722"/>
        <v>19.55684196116011</v>
      </c>
      <c r="AO1935" s="76">
        <f t="shared" si="720"/>
        <v>19.7054042071038</v>
      </c>
      <c r="AP1935" s="76">
        <f t="shared" si="732"/>
        <v>19.385569005490701</v>
      </c>
      <c r="AQ1935" s="76">
        <f t="shared" si="729"/>
        <v>21.078819855428549</v>
      </c>
      <c r="AR1935" s="76">
        <f t="shared" si="727"/>
        <v>19.643184347656582</v>
      </c>
      <c r="AT1935" s="94">
        <f t="shared" si="723"/>
        <v>0.5199666666666668</v>
      </c>
      <c r="AU1935" s="94">
        <f t="shared" si="721"/>
        <v>0.4734666666666667</v>
      </c>
      <c r="AV1935" s="94">
        <f t="shared" si="733"/>
        <v>0.51948888888888889</v>
      </c>
      <c r="AW1935" s="94">
        <f t="shared" si="730"/>
        <v>0.60897229916897577</v>
      </c>
      <c r="AX1935" s="94">
        <f t="shared" si="724"/>
        <v>0.51126540753798377</v>
      </c>
      <c r="AY1935" s="94">
        <f t="shared" si="725"/>
        <v>0.66871705937178794</v>
      </c>
      <c r="BB1935" s="76">
        <f>100/AVERAGE(AA1906:AA1935)</f>
        <v>367.51194413818433</v>
      </c>
      <c r="BC1935" s="76">
        <f>100/AVERAGE(AA1846:AA1935)</f>
        <v>289.37045849141526</v>
      </c>
      <c r="BD1935" s="76">
        <f>100/AVERAGE(AA1756:AA1935)</f>
        <v>253.06489708694198</v>
      </c>
      <c r="BE1935" s="76">
        <f>100/AVERAGE(AA1571:AA1935)</f>
        <v>224.41927669359674</v>
      </c>
      <c r="BF1935" s="76">
        <f t="shared" si="726"/>
        <v>324.09000220732389</v>
      </c>
    </row>
    <row r="1936" spans="1:58" x14ac:dyDescent="0.45">
      <c r="A1936" s="6">
        <v>38824</v>
      </c>
      <c r="B1936" s="76">
        <v>142.01593</v>
      </c>
      <c r="C1936" s="76">
        <v>2.3083999999999998</v>
      </c>
      <c r="D1936" s="76">
        <v>5.1477000000000004</v>
      </c>
      <c r="E1936" s="76">
        <v>151.67662000000001</v>
      </c>
      <c r="F1936" s="76">
        <v>6.2747000000000002</v>
      </c>
      <c r="G1936" s="76">
        <v>5.4949000000000003</v>
      </c>
      <c r="H1936" s="76">
        <v>134.96767</v>
      </c>
      <c r="I1936" s="76">
        <v>2.3624999999999998</v>
      </c>
      <c r="J1936" s="76">
        <v>5.3735999999999997</v>
      </c>
      <c r="K1936" s="76">
        <v>138.28393</v>
      </c>
      <c r="L1936" s="76">
        <v>2.3029000000000002</v>
      </c>
      <c r="M1936" s="76">
        <v>5.0442</v>
      </c>
      <c r="N1936" s="76">
        <v>123.29452000000001</v>
      </c>
      <c r="O1936" s="3">
        <v>3.95</v>
      </c>
      <c r="P1936" s="34">
        <v>4.9630000000000001</v>
      </c>
      <c r="Q1936" s="76">
        <v>5.03</v>
      </c>
      <c r="R1936" s="76">
        <v>5.25</v>
      </c>
      <c r="S1936" s="76">
        <v>5.55</v>
      </c>
      <c r="T1936" s="76">
        <v>5.23</v>
      </c>
      <c r="U1936" s="76">
        <v>5.5250000000000004</v>
      </c>
      <c r="V1936" s="76">
        <v>5</v>
      </c>
      <c r="W1936" s="76">
        <v>101</v>
      </c>
      <c r="Y1936" s="76">
        <f t="shared" si="734"/>
        <v>5.1982499999999998</v>
      </c>
      <c r="Z1936" s="76">
        <f t="shared" si="735"/>
        <v>0.51999999999999957</v>
      </c>
      <c r="AA1936" s="76">
        <f t="shared" si="736"/>
        <v>0.26700000000000035</v>
      </c>
      <c r="AC1936" s="76">
        <f t="shared" si="737"/>
        <v>3.2457595750079449E-4</v>
      </c>
      <c r="AD1936" s="76">
        <f t="shared" si="743"/>
        <v>1.420159299999997</v>
      </c>
      <c r="AE1936" s="76">
        <f t="shared" si="738"/>
        <v>8.9593004130583687E-4</v>
      </c>
      <c r="AF1936" s="76">
        <f t="shared" si="743"/>
        <v>1.5167662000000011</v>
      </c>
      <c r="AG1936" s="76">
        <f t="shared" si="739"/>
        <v>3.2699999370011668E-4</v>
      </c>
      <c r="AH1936" s="76">
        <f t="shared" si="743"/>
        <v>1.349676699999997</v>
      </c>
      <c r="AI1936" s="76">
        <f t="shared" si="740"/>
        <v>3.4781136731165674E-4</v>
      </c>
      <c r="AJ1936" s="76">
        <f t="shared" si="743"/>
        <v>1.3828393000000048</v>
      </c>
      <c r="AK1936" s="76">
        <f t="shared" si="741"/>
        <v>1.0820791948940034E-4</v>
      </c>
      <c r="AL1936" s="76">
        <f t="shared" si="742"/>
        <v>1.2329452000000081</v>
      </c>
      <c r="AN1936" s="76">
        <f t="shared" si="722"/>
        <v>19.540377748069165</v>
      </c>
      <c r="AO1936" s="76">
        <f t="shared" si="720"/>
        <v>19.706083760709031</v>
      </c>
      <c r="AP1936" s="76">
        <f t="shared" si="732"/>
        <v>19.381044799823425</v>
      </c>
      <c r="AQ1936" s="76">
        <f t="shared" si="729"/>
        <v>21.066173679191124</v>
      </c>
      <c r="AR1936" s="76">
        <f t="shared" si="727"/>
        <v>19.633197437261163</v>
      </c>
      <c r="AT1936" s="94">
        <f t="shared" si="723"/>
        <v>0.51963333333333339</v>
      </c>
      <c r="AU1936" s="94">
        <f t="shared" si="721"/>
        <v>0.47302222222222223</v>
      </c>
      <c r="AV1936" s="94">
        <f t="shared" si="733"/>
        <v>0.51911666666666667</v>
      </c>
      <c r="AW1936" s="94">
        <f t="shared" si="730"/>
        <v>0.60809972299169057</v>
      </c>
      <c r="AX1936" s="94">
        <f t="shared" si="724"/>
        <v>0.51087195710568289</v>
      </c>
      <c r="AY1936" s="94">
        <f t="shared" si="725"/>
        <v>0.66894835666152652</v>
      </c>
      <c r="BB1936" s="76">
        <f>100/AVERAGE(AA1907:AA1936)</f>
        <v>368.73156342182875</v>
      </c>
      <c r="BC1936" s="76">
        <f>100/AVERAGE(AA1847:AA1936)</f>
        <v>290.83858458555494</v>
      </c>
      <c r="BD1936" s="76">
        <f>100/AVERAGE(AA1757:AA1936)</f>
        <v>253.54612426577282</v>
      </c>
      <c r="BE1936" s="76">
        <f>100/AVERAGE(AA1572:AA1936)</f>
        <v>224.82706794705149</v>
      </c>
      <c r="BF1936" s="76">
        <f t="shared" si="726"/>
        <v>325.23980496907478</v>
      </c>
    </row>
    <row r="1937" spans="1:58" x14ac:dyDescent="0.45">
      <c r="A1937" s="6">
        <v>38825</v>
      </c>
      <c r="B1937" s="76">
        <v>142.03736000000001</v>
      </c>
      <c r="C1937" s="76">
        <v>2.3071000000000002</v>
      </c>
      <c r="D1937" s="76">
        <v>5.1474000000000002</v>
      </c>
      <c r="E1937" s="76">
        <v>151.79470000000001</v>
      </c>
      <c r="F1937" s="76">
        <v>6.3213999999999997</v>
      </c>
      <c r="G1937" s="76">
        <v>5.4890999999999996</v>
      </c>
      <c r="H1937" s="76">
        <v>134.99680000000001</v>
      </c>
      <c r="I1937" s="76">
        <v>2.3605</v>
      </c>
      <c r="J1937" s="76">
        <v>5.3707000000000003</v>
      </c>
      <c r="K1937" s="76">
        <v>138.30314000000001</v>
      </c>
      <c r="L1937" s="76">
        <v>2.3016999999999999</v>
      </c>
      <c r="M1937" s="76">
        <v>5.0442</v>
      </c>
      <c r="N1937" s="76">
        <v>123.30783</v>
      </c>
      <c r="O1937" s="3">
        <v>3.94</v>
      </c>
      <c r="P1937" s="34">
        <v>4.9630000000000001</v>
      </c>
      <c r="Q1937" s="76">
        <v>5.03</v>
      </c>
      <c r="R1937" s="76">
        <v>5.24</v>
      </c>
      <c r="S1937" s="76">
        <v>5.5330000000000004</v>
      </c>
      <c r="T1937" s="76">
        <v>5.23</v>
      </c>
      <c r="U1937" s="76">
        <v>5.5250000000000004</v>
      </c>
      <c r="V1937" s="76">
        <v>5</v>
      </c>
      <c r="W1937" s="76">
        <v>101</v>
      </c>
      <c r="Y1937" s="76">
        <f t="shared" si="734"/>
        <v>5.1915000000000004</v>
      </c>
      <c r="Z1937" s="76">
        <f t="shared" si="735"/>
        <v>0.50300000000000011</v>
      </c>
      <c r="AA1937" s="76">
        <f t="shared" si="736"/>
        <v>0.26700000000000035</v>
      </c>
      <c r="AC1937" s="76">
        <f t="shared" si="737"/>
        <v>1.5089856468919471E-4</v>
      </c>
      <c r="AD1937" s="76">
        <f t="shared" si="743"/>
        <v>1.4203735999999971</v>
      </c>
      <c r="AE1937" s="76">
        <f t="shared" si="738"/>
        <v>7.7849836052501509E-4</v>
      </c>
      <c r="AF1937" s="76">
        <f t="shared" si="743"/>
        <v>1.5179470000000008</v>
      </c>
      <c r="AG1937" s="76">
        <f t="shared" si="739"/>
        <v>2.1582946493792221E-4</v>
      </c>
      <c r="AH1937" s="76">
        <f t="shared" si="743"/>
        <v>1.3499679999999972</v>
      </c>
      <c r="AI1937" s="76">
        <f t="shared" si="740"/>
        <v>1.3891708168856098E-4</v>
      </c>
      <c r="AJ1937" s="76">
        <f t="shared" si="743"/>
        <v>1.383031400000005</v>
      </c>
      <c r="AK1937" s="76">
        <f t="shared" si="741"/>
        <v>1.0795289198561875E-4</v>
      </c>
      <c r="AL1937" s="76">
        <f t="shared" si="742"/>
        <v>1.2330783000000078</v>
      </c>
      <c r="AN1937" s="76">
        <f t="shared" si="722"/>
        <v>19.524798935247631</v>
      </c>
      <c r="AO1937" s="76">
        <f t="shared" si="720"/>
        <v>19.704638417148292</v>
      </c>
      <c r="AP1937" s="76">
        <f t="shared" si="732"/>
        <v>19.376517490805579</v>
      </c>
      <c r="AQ1937" s="76">
        <f t="shared" si="729"/>
        <v>21.052899357053203</v>
      </c>
      <c r="AR1937" s="76">
        <f t="shared" si="727"/>
        <v>19.623084979787784</v>
      </c>
      <c r="AT1937" s="94">
        <f t="shared" si="723"/>
        <v>0.51873333333333338</v>
      </c>
      <c r="AU1937" s="94">
        <f t="shared" si="721"/>
        <v>0.47272222222222227</v>
      </c>
      <c r="AV1937" s="94">
        <f t="shared" si="733"/>
        <v>0.51871111111111112</v>
      </c>
      <c r="AW1937" s="94">
        <f t="shared" si="730"/>
        <v>0.60715235457063776</v>
      </c>
      <c r="AX1937" s="94">
        <f t="shared" si="724"/>
        <v>0.51020086460169567</v>
      </c>
      <c r="AY1937" s="94">
        <f t="shared" si="725"/>
        <v>0.66934287110246471</v>
      </c>
      <c r="BB1937" s="76">
        <f>100/AVERAGE(AA1908:AA1937)</f>
        <v>369.95930447650755</v>
      </c>
      <c r="BC1937" s="76">
        <f>100/AVERAGE(AA1848:AA1937)</f>
        <v>292.28371005455955</v>
      </c>
      <c r="BD1937" s="76">
        <f>100/AVERAGE(AA1758:AA1937)</f>
        <v>254.05428293178656</v>
      </c>
      <c r="BE1937" s="76">
        <f>100/AVERAGE(AA1573:AA1937)</f>
        <v>225.23634388961548</v>
      </c>
      <c r="BF1937" s="76">
        <f t="shared" si="726"/>
        <v>326.39150485138288</v>
      </c>
    </row>
    <row r="1938" spans="1:58" x14ac:dyDescent="0.45">
      <c r="A1938" s="6">
        <v>38826</v>
      </c>
      <c r="B1938" s="76">
        <v>142.22539</v>
      </c>
      <c r="C1938" s="76">
        <v>2.3069000000000002</v>
      </c>
      <c r="D1938" s="76">
        <v>5.0974000000000004</v>
      </c>
      <c r="E1938" s="76">
        <v>152.58546000000001</v>
      </c>
      <c r="F1938" s="76">
        <v>6.3710000000000004</v>
      </c>
      <c r="G1938" s="76">
        <v>5.4123999999999999</v>
      </c>
      <c r="H1938" s="76">
        <v>135.13551000000001</v>
      </c>
      <c r="I1938" s="76">
        <v>2.3584999999999998</v>
      </c>
      <c r="J1938" s="76">
        <v>5.3329000000000004</v>
      </c>
      <c r="K1938" s="76">
        <v>138.49406999999999</v>
      </c>
      <c r="L1938" s="76">
        <v>2.3001999999999998</v>
      </c>
      <c r="M1938" s="76">
        <v>4.99</v>
      </c>
      <c r="N1938" s="76">
        <v>123.32125000000001</v>
      </c>
      <c r="O1938" s="3">
        <v>3.97</v>
      </c>
      <c r="P1938" s="34">
        <v>4.9130000000000003</v>
      </c>
      <c r="Q1938" s="76">
        <v>4.97</v>
      </c>
      <c r="R1938" s="76">
        <v>5.17</v>
      </c>
      <c r="S1938" s="76">
        <v>5.4530000000000003</v>
      </c>
      <c r="T1938" s="76">
        <v>5.18</v>
      </c>
      <c r="U1938" s="76">
        <v>5.46</v>
      </c>
      <c r="V1938" s="76">
        <v>5</v>
      </c>
      <c r="W1938" s="76">
        <v>101</v>
      </c>
      <c r="Y1938" s="76">
        <f t="shared" si="734"/>
        <v>5.1265000000000001</v>
      </c>
      <c r="Z1938" s="76">
        <f t="shared" si="735"/>
        <v>0.48300000000000054</v>
      </c>
      <c r="AA1938" s="76">
        <f t="shared" si="736"/>
        <v>0.26699999999999946</v>
      </c>
      <c r="AC1938" s="76">
        <f t="shared" si="737"/>
        <v>1.3238066379155367E-3</v>
      </c>
      <c r="AD1938" s="76">
        <f t="shared" si="743"/>
        <v>1.4222538999999972</v>
      </c>
      <c r="AE1938" s="76">
        <f t="shared" si="738"/>
        <v>5.2094045444275316E-3</v>
      </c>
      <c r="AF1938" s="76">
        <f t="shared" si="743"/>
        <v>1.5258546000000011</v>
      </c>
      <c r="AG1938" s="76">
        <f t="shared" si="739"/>
        <v>1.0275058371753687E-3</v>
      </c>
      <c r="AH1938" s="76">
        <f t="shared" si="743"/>
        <v>1.351355099999997</v>
      </c>
      <c r="AI1938" s="76">
        <f t="shared" si="740"/>
        <v>1.3805181863548732E-3</v>
      </c>
      <c r="AJ1938" s="76">
        <f t="shared" si="743"/>
        <v>1.3849407000000049</v>
      </c>
      <c r="AK1938" s="76">
        <f t="shared" si="741"/>
        <v>1.0883331577571376E-4</v>
      </c>
      <c r="AL1938" s="76">
        <f t="shared" si="742"/>
        <v>1.2332125000000078</v>
      </c>
      <c r="AN1938" s="76">
        <f t="shared" si="722"/>
        <v>19.519272842022392</v>
      </c>
      <c r="AO1938" s="76">
        <f t="shared" si="720"/>
        <v>19.706331863386946</v>
      </c>
      <c r="AP1938" s="76">
        <f t="shared" si="732"/>
        <v>19.374119083022954</v>
      </c>
      <c r="AQ1938" s="76">
        <f t="shared" si="729"/>
        <v>21.039368164396926</v>
      </c>
      <c r="AR1938" s="76">
        <f t="shared" si="727"/>
        <v>19.619590486275282</v>
      </c>
      <c r="AT1938" s="94">
        <f t="shared" si="723"/>
        <v>0.51603333333333334</v>
      </c>
      <c r="AU1938" s="94">
        <f t="shared" si="721"/>
        <v>0.47208888888888889</v>
      </c>
      <c r="AV1938" s="94">
        <f t="shared" si="733"/>
        <v>0.51820555555555559</v>
      </c>
      <c r="AW1938" s="94">
        <f t="shared" si="730"/>
        <v>0.6061495844875352</v>
      </c>
      <c r="AX1938" s="94">
        <f t="shared" si="724"/>
        <v>0.50844089020397887</v>
      </c>
      <c r="AY1938" s="94">
        <f t="shared" si="725"/>
        <v>0.67037750539126328</v>
      </c>
      <c r="BB1938" s="76">
        <f>100/AVERAGE(AA1909:AA1938)</f>
        <v>371.10341415140999</v>
      </c>
      <c r="BC1938" s="76">
        <f>100/AVERAGE(AA1849:AA1938)</f>
        <v>293.76244410353496</v>
      </c>
      <c r="BD1938" s="76">
        <f>100/AVERAGE(AA1759:AA1938)</f>
        <v>254.56808281948315</v>
      </c>
      <c r="BE1938" s="76">
        <f>100/AVERAGE(AA1574:AA1938)</f>
        <v>225.64292779426296</v>
      </c>
      <c r="BF1938" s="76">
        <f t="shared" si="726"/>
        <v>327.5074004859473</v>
      </c>
    </row>
    <row r="1939" spans="1:58" x14ac:dyDescent="0.45">
      <c r="A1939" s="6">
        <v>38827</v>
      </c>
      <c r="B1939" s="76">
        <v>142.24646999999999</v>
      </c>
      <c r="C1939" s="76">
        <v>2.3058999999999998</v>
      </c>
      <c r="D1939" s="76">
        <v>5.0965999999999996</v>
      </c>
      <c r="E1939" s="76">
        <v>152.60753</v>
      </c>
      <c r="F1939" s="76">
        <v>6.3684000000000003</v>
      </c>
      <c r="G1939" s="76">
        <v>5.4123999999999999</v>
      </c>
      <c r="H1939" s="76">
        <v>135.15584000000001</v>
      </c>
      <c r="I1939" s="76">
        <v>2.3559999999999999</v>
      </c>
      <c r="J1939" s="76">
        <v>5.3327</v>
      </c>
      <c r="K1939" s="76">
        <v>138.51333</v>
      </c>
      <c r="L1939" s="76">
        <v>2.2976000000000001</v>
      </c>
      <c r="M1939" s="76">
        <v>4.9897999999999998</v>
      </c>
      <c r="N1939" s="76">
        <v>123.33472999999999</v>
      </c>
      <c r="O1939" s="3">
        <v>3.99</v>
      </c>
      <c r="P1939" s="34">
        <v>4.9160000000000004</v>
      </c>
      <c r="Q1939" s="76">
        <v>4.97</v>
      </c>
      <c r="R1939" s="76">
        <v>5.17</v>
      </c>
      <c r="S1939" s="76">
        <v>5.4530000000000003</v>
      </c>
      <c r="T1939" s="76">
        <v>5.1849999999999996</v>
      </c>
      <c r="U1939" s="76">
        <v>5.46</v>
      </c>
      <c r="V1939" s="76">
        <v>5</v>
      </c>
      <c r="W1939" s="76">
        <v>101</v>
      </c>
      <c r="Y1939" s="76">
        <f t="shared" si="734"/>
        <v>5.1272500000000001</v>
      </c>
      <c r="Z1939" s="76">
        <f t="shared" si="735"/>
        <v>0.48300000000000054</v>
      </c>
      <c r="AA1939" s="76">
        <f t="shared" si="736"/>
        <v>0.26899999999999924</v>
      </c>
      <c r="AC1939" s="76">
        <f t="shared" si="737"/>
        <v>1.4821544873244719E-4</v>
      </c>
      <c r="AD1939" s="76">
        <f t="shared" si="743"/>
        <v>1.4224646999999973</v>
      </c>
      <c r="AE1939" s="76">
        <f t="shared" si="738"/>
        <v>1.4464025602434205E-4</v>
      </c>
      <c r="AF1939" s="76">
        <f t="shared" si="743"/>
        <v>1.5260753000000009</v>
      </c>
      <c r="AG1939" s="76">
        <f t="shared" si="739"/>
        <v>1.5044158267496499E-4</v>
      </c>
      <c r="AH1939" s="76">
        <f t="shared" si="743"/>
        <v>1.3515583999999969</v>
      </c>
      <c r="AI1939" s="76">
        <f t="shared" si="740"/>
        <v>1.3906732613166994E-4</v>
      </c>
      <c r="AJ1939" s="76">
        <f t="shared" si="743"/>
        <v>1.3851333000000048</v>
      </c>
      <c r="AK1939" s="76">
        <f t="shared" si="741"/>
        <v>1.0930800652753092E-4</v>
      </c>
      <c r="AL1939" s="76">
        <f t="shared" si="742"/>
        <v>1.2333473000000077</v>
      </c>
      <c r="AN1939" s="76">
        <f t="shared" si="722"/>
        <v>19.514924038158185</v>
      </c>
      <c r="AO1939" s="76">
        <f t="shared" si="720"/>
        <v>19.707518527804574</v>
      </c>
      <c r="AP1939" s="76">
        <f t="shared" si="732"/>
        <v>19.371705632942241</v>
      </c>
      <c r="AQ1939" s="76">
        <f t="shared" si="729"/>
        <v>21.025565773883159</v>
      </c>
      <c r="AR1939" s="76">
        <f t="shared" si="727"/>
        <v>19.616585558974343</v>
      </c>
      <c r="AT1939" s="94">
        <f t="shared" si="723"/>
        <v>0.51360000000000017</v>
      </c>
      <c r="AU1939" s="94">
        <f t="shared" si="721"/>
        <v>0.47160000000000019</v>
      </c>
      <c r="AV1939" s="94">
        <f t="shared" si="733"/>
        <v>0.51770000000000016</v>
      </c>
      <c r="AW1939" s="94">
        <f t="shared" si="730"/>
        <v>0.60514681440443285</v>
      </c>
      <c r="AX1939" s="94">
        <f t="shared" si="724"/>
        <v>0.50686576429111074</v>
      </c>
      <c r="AY1939" s="94">
        <f t="shared" si="725"/>
        <v>0.6713034729966687</v>
      </c>
      <c r="BB1939" s="76">
        <f>100/AVERAGE(AA1910:AA1939)</f>
        <v>371.5630418627693</v>
      </c>
      <c r="BC1939" s="76">
        <f>100/AVERAGE(AA1850:AA1939)</f>
        <v>295.20779348574803</v>
      </c>
      <c r="BD1939" s="76">
        <f>100/AVERAGE(AA1760:AA1939)</f>
        <v>255.0767355846219</v>
      </c>
      <c r="BE1939" s="76">
        <f>100/AVERAGE(AA1575:AA1939)</f>
        <v>226.05518223763644</v>
      </c>
      <c r="BF1939" s="76">
        <f t="shared" si="726"/>
        <v>328.24039328451005</v>
      </c>
    </row>
    <row r="1940" spans="1:58" x14ac:dyDescent="0.45">
      <c r="A1940" s="6">
        <v>38828</v>
      </c>
      <c r="B1940" s="76">
        <v>142.45534000000001</v>
      </c>
      <c r="C1940" s="76">
        <v>2.3045</v>
      </c>
      <c r="D1940" s="76">
        <v>5.0391000000000004</v>
      </c>
      <c r="E1940" s="76">
        <v>153.30976000000001</v>
      </c>
      <c r="F1940" s="76">
        <v>6.3719999999999999</v>
      </c>
      <c r="G1940" s="76">
        <v>5.3426999999999998</v>
      </c>
      <c r="H1940" s="76">
        <v>135.31595999999999</v>
      </c>
      <c r="I1940" s="76">
        <v>2.3586999999999998</v>
      </c>
      <c r="J1940" s="76">
        <v>5.2896000000000001</v>
      </c>
      <c r="K1940" s="76">
        <v>138.71888000000001</v>
      </c>
      <c r="L1940" s="76">
        <v>2.2955999999999999</v>
      </c>
      <c r="M1940" s="76">
        <v>4.931</v>
      </c>
      <c r="N1940" s="76">
        <v>123.34820999999999</v>
      </c>
      <c r="O1940" s="3">
        <v>3.99</v>
      </c>
      <c r="P1940" s="34">
        <v>4.8730000000000002</v>
      </c>
      <c r="Q1940" s="76">
        <v>4.9130000000000003</v>
      </c>
      <c r="R1940" s="76">
        <v>5.1100000000000003</v>
      </c>
      <c r="S1940" s="76">
        <v>5.383</v>
      </c>
      <c r="T1940" s="76">
        <v>5.14</v>
      </c>
      <c r="U1940" s="76">
        <v>5.4050000000000002</v>
      </c>
      <c r="V1940" s="76">
        <v>5</v>
      </c>
      <c r="W1940" s="76">
        <v>101</v>
      </c>
      <c r="Y1940" s="76">
        <f t="shared" si="734"/>
        <v>5.06975</v>
      </c>
      <c r="Z1940" s="76">
        <f t="shared" si="735"/>
        <v>0.46999999999999975</v>
      </c>
      <c r="AA1940" s="76">
        <f t="shared" si="736"/>
        <v>0.26699999999999946</v>
      </c>
      <c r="AC1940" s="76">
        <f t="shared" si="737"/>
        <v>1.4683668424251284E-3</v>
      </c>
      <c r="AD1940" s="76">
        <f t="shared" si="743"/>
        <v>1.4245533999999975</v>
      </c>
      <c r="AE1940" s="76">
        <f t="shared" si="738"/>
        <v>4.6015422698999497E-3</v>
      </c>
      <c r="AF1940" s="76">
        <f t="shared" si="743"/>
        <v>1.5330976000000012</v>
      </c>
      <c r="AG1940" s="76">
        <f t="shared" si="739"/>
        <v>1.1847064840111443E-3</v>
      </c>
      <c r="AH1940" s="76">
        <f t="shared" si="743"/>
        <v>1.3531595999999966</v>
      </c>
      <c r="AI1940" s="76">
        <f t="shared" si="740"/>
        <v>1.4839726977902146E-3</v>
      </c>
      <c r="AJ1940" s="76">
        <f t="shared" si="743"/>
        <v>1.3871888000000048</v>
      </c>
      <c r="AK1940" s="76">
        <f t="shared" si="741"/>
        <v>1.0929605959320021E-4</v>
      </c>
      <c r="AL1940" s="76">
        <f t="shared" si="742"/>
        <v>1.2334821000000076</v>
      </c>
      <c r="AN1940" s="76">
        <f t="shared" si="722"/>
        <v>19.518225142727026</v>
      </c>
      <c r="AO1940" s="76">
        <f t="shared" si="720"/>
        <v>19.711187303367218</v>
      </c>
      <c r="AP1940" s="76">
        <f t="shared" si="732"/>
        <v>19.370491316370178</v>
      </c>
      <c r="AQ1940" s="76">
        <f t="shared" si="729"/>
        <v>21.011839733943393</v>
      </c>
      <c r="AR1940" s="76">
        <f t="shared" si="727"/>
        <v>19.618597237090071</v>
      </c>
      <c r="AT1940" s="94">
        <f t="shared" si="723"/>
        <v>0.51126666666666665</v>
      </c>
      <c r="AU1940" s="94">
        <f t="shared" si="721"/>
        <v>0.47096666666666681</v>
      </c>
      <c r="AV1940" s="94">
        <f t="shared" si="733"/>
        <v>0.51712222222222226</v>
      </c>
      <c r="AW1940" s="94">
        <f t="shared" si="730"/>
        <v>0.60409418282548544</v>
      </c>
      <c r="AX1940" s="94">
        <f t="shared" si="724"/>
        <v>0.50529367497691602</v>
      </c>
      <c r="AY1940" s="94">
        <f t="shared" si="725"/>
        <v>0.67222765548002172</v>
      </c>
      <c r="BB1940" s="76">
        <f>100/AVERAGE(AA1911:AA1940)</f>
        <v>372.02380952380952</v>
      </c>
      <c r="BC1940" s="76">
        <f>100/AVERAGE(AA1851:AA1940)</f>
        <v>296.68699522004283</v>
      </c>
      <c r="BD1940" s="76">
        <f>100/AVERAGE(AA1761:AA1940)</f>
        <v>255.59468363058068</v>
      </c>
      <c r="BE1940" s="76">
        <f>100/AVERAGE(AA1576:AA1940)</f>
        <v>226.49283600057072</v>
      </c>
      <c r="BF1940" s="76">
        <f t="shared" si="726"/>
        <v>328.98566238628558</v>
      </c>
    </row>
    <row r="1941" spans="1:58" x14ac:dyDescent="0.45">
      <c r="A1941" s="6">
        <v>38829</v>
      </c>
      <c r="B1941" s="76">
        <v>142.47479999999999</v>
      </c>
      <c r="C1941" s="76">
        <v>2.3018999999999998</v>
      </c>
      <c r="D1941" s="76">
        <v>5.0391000000000004</v>
      </c>
      <c r="E1941" s="76">
        <v>153.33166</v>
      </c>
      <c r="F1941" s="76">
        <v>6.3719000000000001</v>
      </c>
      <c r="G1941" s="76">
        <v>5.3426999999999998</v>
      </c>
      <c r="H1941" s="76">
        <v>135.33557999999999</v>
      </c>
      <c r="I1941" s="76">
        <v>2.3576999999999999</v>
      </c>
      <c r="J1941" s="76">
        <v>5.2896000000000001</v>
      </c>
      <c r="K1941" s="76">
        <v>138.73732000000001</v>
      </c>
      <c r="L1941" s="76">
        <v>2.2930000000000001</v>
      </c>
      <c r="M1941" s="76">
        <v>4.931</v>
      </c>
      <c r="N1941" s="76">
        <v>123.36169</v>
      </c>
      <c r="O1941" s="3">
        <v>3.99</v>
      </c>
      <c r="P1941" s="34">
        <v>4.8730000000000002</v>
      </c>
      <c r="Q1941" s="76">
        <v>4.9130000000000003</v>
      </c>
      <c r="R1941" s="76">
        <v>5.1100000000000003</v>
      </c>
      <c r="S1941" s="76">
        <v>5.383</v>
      </c>
      <c r="T1941" s="76">
        <v>5.14</v>
      </c>
      <c r="U1941" s="76">
        <v>5.4050000000000002</v>
      </c>
      <c r="V1941" s="76">
        <v>5</v>
      </c>
      <c r="W1941" s="76">
        <v>101</v>
      </c>
      <c r="Y1941" s="76">
        <f t="shared" si="734"/>
        <v>5.06975</v>
      </c>
      <c r="Z1941" s="76">
        <f t="shared" si="735"/>
        <v>0.46999999999999975</v>
      </c>
      <c r="AA1941" s="76">
        <f t="shared" si="736"/>
        <v>0.26699999999999946</v>
      </c>
      <c r="AC1941" s="76">
        <f t="shared" si="737"/>
        <v>1.366042157491254E-4</v>
      </c>
      <c r="AD1941" s="76">
        <f t="shared" si="743"/>
        <v>1.4247479999999972</v>
      </c>
      <c r="AE1941" s="76">
        <f t="shared" si="738"/>
        <v>1.428480482912331E-4</v>
      </c>
      <c r="AF1941" s="76">
        <f t="shared" si="743"/>
        <v>1.5333166000000011</v>
      </c>
      <c r="AG1941" s="76">
        <f t="shared" si="739"/>
        <v>1.4499398297140864E-4</v>
      </c>
      <c r="AH1941" s="76">
        <f t="shared" si="743"/>
        <v>1.3533557999999966</v>
      </c>
      <c r="AI1941" s="76">
        <f t="shared" si="740"/>
        <v>1.3293071570363857E-4</v>
      </c>
      <c r="AJ1941" s="76">
        <f t="shared" si="743"/>
        <v>1.3873732000000047</v>
      </c>
      <c r="AK1941" s="76">
        <f t="shared" si="741"/>
        <v>1.0928411527011406E-4</v>
      </c>
      <c r="AL1941" s="76">
        <f t="shared" si="742"/>
        <v>1.2336169000000077</v>
      </c>
      <c r="AN1941" s="76">
        <f t="shared" si="722"/>
        <v>19.521178038024008</v>
      </c>
      <c r="AO1941" s="76">
        <f t="shared" si="720"/>
        <v>19.714857445151623</v>
      </c>
      <c r="AP1941" s="76">
        <f t="shared" si="732"/>
        <v>19.37073104062797</v>
      </c>
      <c r="AQ1941" s="76">
        <f t="shared" si="729"/>
        <v>20.998260206649107</v>
      </c>
      <c r="AR1941" s="76">
        <f t="shared" si="727"/>
        <v>19.620624293442312</v>
      </c>
      <c r="AT1941" s="94">
        <f t="shared" si="723"/>
        <v>0.50860000000000005</v>
      </c>
      <c r="AU1941" s="94">
        <f t="shared" si="721"/>
        <v>0.47033333333333349</v>
      </c>
      <c r="AV1941" s="94">
        <f t="shared" si="733"/>
        <v>0.51669444444444446</v>
      </c>
      <c r="AW1941" s="94">
        <f t="shared" si="730"/>
        <v>0.60304986149584561</v>
      </c>
      <c r="AX1941" s="94">
        <f t="shared" si="724"/>
        <v>0.50356059976496281</v>
      </c>
      <c r="AY1941" s="94">
        <f t="shared" si="725"/>
        <v>0.67324647657291936</v>
      </c>
      <c r="BB1941" s="76">
        <f>100/AVERAGE(AA1912:AA1941)</f>
        <v>372.48572138068039</v>
      </c>
      <c r="BC1941" s="76">
        <f>100/AVERAGE(AA1852:AA1941)</f>
        <v>298.1810953185568</v>
      </c>
      <c r="BD1941" s="76">
        <f>100/AVERAGE(AA1762:AA1941)</f>
        <v>256.11473940325288</v>
      </c>
      <c r="BE1941" s="76">
        <f>100/AVERAGE(AA1577:AA1941)</f>
        <v>226.93218768846234</v>
      </c>
      <c r="BF1941" s="76">
        <f t="shared" si="726"/>
        <v>329.73598338080575</v>
      </c>
    </row>
    <row r="1942" spans="1:58" x14ac:dyDescent="0.45">
      <c r="A1942" s="6">
        <v>38830</v>
      </c>
      <c r="B1942" s="76">
        <v>142.49426</v>
      </c>
      <c r="C1942" s="76">
        <v>2.2993999999999999</v>
      </c>
      <c r="D1942" s="76">
        <v>5.0391000000000004</v>
      </c>
      <c r="E1942" s="76">
        <v>153.35354000000001</v>
      </c>
      <c r="F1942" s="76">
        <v>6.3719000000000001</v>
      </c>
      <c r="G1942" s="76">
        <v>5.3426999999999998</v>
      </c>
      <c r="H1942" s="76">
        <v>135.35516000000001</v>
      </c>
      <c r="I1942" s="76">
        <v>2.3555000000000001</v>
      </c>
      <c r="J1942" s="76">
        <v>5.2896000000000001</v>
      </c>
      <c r="K1942" s="76">
        <v>138.75576000000001</v>
      </c>
      <c r="L1942" s="76">
        <v>2.2902999999999998</v>
      </c>
      <c r="M1942" s="76">
        <v>4.931</v>
      </c>
      <c r="N1942" s="76">
        <v>123.37518</v>
      </c>
      <c r="O1942" s="3">
        <v>3.99</v>
      </c>
      <c r="P1942" s="34">
        <v>4.8730000000000002</v>
      </c>
      <c r="Q1942" s="76">
        <v>4.9130000000000003</v>
      </c>
      <c r="R1942" s="76">
        <v>5.1100000000000003</v>
      </c>
      <c r="S1942" s="76">
        <v>5.383</v>
      </c>
      <c r="T1942" s="76">
        <v>5.14</v>
      </c>
      <c r="U1942" s="76">
        <v>5.4050000000000002</v>
      </c>
      <c r="V1942" s="76">
        <v>5</v>
      </c>
      <c r="W1942" s="76">
        <v>101</v>
      </c>
      <c r="Y1942" s="76">
        <f t="shared" si="734"/>
        <v>5.06975</v>
      </c>
      <c r="Z1942" s="76">
        <f t="shared" si="735"/>
        <v>0.46999999999999975</v>
      </c>
      <c r="AA1942" s="76">
        <f t="shared" si="736"/>
        <v>0.26699999999999946</v>
      </c>
      <c r="AC1942" s="76">
        <f t="shared" si="737"/>
        <v>1.3658555758633284E-4</v>
      </c>
      <c r="AD1942" s="76">
        <f t="shared" si="743"/>
        <v>1.4249425999999972</v>
      </c>
      <c r="AE1942" s="76">
        <f t="shared" si="738"/>
        <v>1.426972094349388E-4</v>
      </c>
      <c r="AF1942" s="76">
        <f t="shared" si="743"/>
        <v>1.5335354000000014</v>
      </c>
      <c r="AG1942" s="76">
        <f t="shared" si="739"/>
        <v>1.4467740116841377E-4</v>
      </c>
      <c r="AH1942" s="76">
        <f t="shared" si="743"/>
        <v>1.3535515999999967</v>
      </c>
      <c r="AI1942" s="76">
        <f t="shared" si="740"/>
        <v>1.3291304747697907E-4</v>
      </c>
      <c r="AJ1942" s="76">
        <f t="shared" si="743"/>
        <v>1.3875576000000047</v>
      </c>
      <c r="AK1942" s="76">
        <f t="shared" si="741"/>
        <v>1.0935323600058666E-4</v>
      </c>
      <c r="AL1942" s="76">
        <f t="shared" si="742"/>
        <v>1.2337518000000076</v>
      </c>
      <c r="AN1942" s="76">
        <f t="shared" si="722"/>
        <v>19.52711828551902</v>
      </c>
      <c r="AO1942" s="76">
        <f t="shared" si="720"/>
        <v>19.718215742475721</v>
      </c>
      <c r="AP1942" s="76">
        <f t="shared" si="732"/>
        <v>19.371601393786737</v>
      </c>
      <c r="AQ1942" s="76">
        <f t="shared" si="729"/>
        <v>20.984780787733676</v>
      </c>
      <c r="AR1942" s="76">
        <f t="shared" si="727"/>
        <v>19.624286311371659</v>
      </c>
      <c r="AT1942" s="94">
        <f t="shared" si="723"/>
        <v>0.50626666666666664</v>
      </c>
      <c r="AU1942" s="94">
        <f t="shared" si="721"/>
        <v>0.46955555555555578</v>
      </c>
      <c r="AV1942" s="94">
        <f t="shared" si="733"/>
        <v>0.51636111111111116</v>
      </c>
      <c r="AW1942" s="94">
        <f t="shared" si="730"/>
        <v>0.60202493074792307</v>
      </c>
      <c r="AX1942" s="94">
        <f t="shared" si="724"/>
        <v>0.50198370897339051</v>
      </c>
      <c r="AY1942" s="94">
        <f t="shared" si="725"/>
        <v>0.67417348169570301</v>
      </c>
      <c r="BB1942" s="76">
        <f>100/AVERAGE(AA1913:AA1942)</f>
        <v>372.80974276127745</v>
      </c>
      <c r="BC1942" s="76">
        <f>100/AVERAGE(AA1853:AA1942)</f>
        <v>299.70029970029964</v>
      </c>
      <c r="BD1942" s="76">
        <f>100/AVERAGE(AA1763:AA1942)</f>
        <v>256.61862195800035</v>
      </c>
      <c r="BE1942" s="76">
        <f>100/AVERAGE(AA1578:AA1942)</f>
        <v>227.37324720144008</v>
      </c>
      <c r="BF1942" s="76">
        <f t="shared" si="726"/>
        <v>330.41581020057129</v>
      </c>
    </row>
    <row r="1943" spans="1:58" x14ac:dyDescent="0.45">
      <c r="A1943" s="6">
        <v>38831</v>
      </c>
      <c r="B1943" s="76">
        <v>142.58284</v>
      </c>
      <c r="C1943" s="76">
        <v>2.2976000000000001</v>
      </c>
      <c r="D1943" s="76">
        <v>5.0186000000000002</v>
      </c>
      <c r="E1943" s="76">
        <v>153.66856000000001</v>
      </c>
      <c r="F1943" s="76">
        <v>6.3738000000000001</v>
      </c>
      <c r="G1943" s="76">
        <v>5.3127000000000004</v>
      </c>
      <c r="H1943" s="76">
        <v>135.43834000000001</v>
      </c>
      <c r="I1943" s="76">
        <v>2.3530000000000002</v>
      </c>
      <c r="J1943" s="76">
        <v>5.27</v>
      </c>
      <c r="K1943" s="76">
        <v>138.84234000000001</v>
      </c>
      <c r="L1943" s="76">
        <v>2.2879</v>
      </c>
      <c r="M1943" s="76">
        <v>4.9097</v>
      </c>
      <c r="N1943" s="76">
        <v>123.38845999999999</v>
      </c>
      <c r="O1943" s="3">
        <v>3.93</v>
      </c>
      <c r="P1943" s="34">
        <v>4.8559999999999999</v>
      </c>
      <c r="Q1943" s="76">
        <v>4.88</v>
      </c>
      <c r="R1943" s="76">
        <v>5.08</v>
      </c>
      <c r="S1943" s="76">
        <v>5.3559999999999999</v>
      </c>
      <c r="T1943" s="76">
        <v>5.125</v>
      </c>
      <c r="U1943" s="76">
        <v>5.38</v>
      </c>
      <c r="V1943" s="76">
        <v>5</v>
      </c>
      <c r="W1943" s="76">
        <v>101</v>
      </c>
      <c r="Y1943" s="76">
        <f t="shared" si="734"/>
        <v>5.0430000000000001</v>
      </c>
      <c r="Z1943" s="76">
        <f t="shared" si="735"/>
        <v>0.47599999999999998</v>
      </c>
      <c r="AA1943" s="76">
        <f t="shared" si="736"/>
        <v>0.26900000000000013</v>
      </c>
      <c r="AC1943" s="76">
        <f t="shared" si="737"/>
        <v>6.2163907514589667E-4</v>
      </c>
      <c r="AD1943" s="76">
        <f t="shared" ref="AD1943:AJ1958" si="744">AD1942*(1+AC1943)</f>
        <v>1.4258283999999972</v>
      </c>
      <c r="AE1943" s="76">
        <f t="shared" si="738"/>
        <v>2.0542075520395553E-3</v>
      </c>
      <c r="AF1943" s="76">
        <f t="shared" si="744"/>
        <v>1.5366856000000015</v>
      </c>
      <c r="AG1943" s="76">
        <f t="shared" si="739"/>
        <v>6.1453142975853581E-4</v>
      </c>
      <c r="AH1943" s="76">
        <f t="shared" si="744"/>
        <v>1.3543833999999968</v>
      </c>
      <c r="AI1943" s="76">
        <f t="shared" si="740"/>
        <v>6.2397409664294301E-4</v>
      </c>
      <c r="AJ1943" s="76">
        <f t="shared" si="744"/>
        <v>1.3884234000000049</v>
      </c>
      <c r="AK1943" s="76">
        <f t="shared" si="741"/>
        <v>1.0763915400158197E-4</v>
      </c>
      <c r="AL1943" s="76">
        <f t="shared" si="742"/>
        <v>1.2338846000000074</v>
      </c>
      <c r="AN1943" s="76">
        <f t="shared" si="722"/>
        <v>19.536464811570799</v>
      </c>
      <c r="AO1943" s="76">
        <f t="shared" si="720"/>
        <v>19.724373792224544</v>
      </c>
      <c r="AP1943" s="76">
        <f t="shared" si="732"/>
        <v>19.373248503618374</v>
      </c>
      <c r="AQ1943" s="76">
        <f t="shared" si="729"/>
        <v>20.97211276996314</v>
      </c>
      <c r="AR1943" s="76">
        <f t="shared" si="727"/>
        <v>19.630712671500689</v>
      </c>
      <c r="AT1943" s="94">
        <f t="shared" si="723"/>
        <v>0.50413333333333332</v>
      </c>
      <c r="AU1943" s="94">
        <f t="shared" si="721"/>
        <v>0.46873333333333339</v>
      </c>
      <c r="AV1943" s="94">
        <f t="shared" si="733"/>
        <v>0.51608333333333345</v>
      </c>
      <c r="AW1943" s="94">
        <f t="shared" si="730"/>
        <v>0.60101662049861559</v>
      </c>
      <c r="AX1943" s="94">
        <f t="shared" si="724"/>
        <v>0.50051211911357352</v>
      </c>
      <c r="AY1943" s="94">
        <f t="shared" si="725"/>
        <v>0.6750385836710443</v>
      </c>
      <c r="BB1943" s="76">
        <f>100/AVERAGE(AA1914:AA1943)</f>
        <v>373.04153195722455</v>
      </c>
      <c r="BC1943" s="76">
        <f>100/AVERAGE(AA1854:AA1943)</f>
        <v>301.2048192771083</v>
      </c>
      <c r="BD1943" s="76">
        <f>100/AVERAGE(AA1764:AA1943)</f>
        <v>257.11347274597216</v>
      </c>
      <c r="BE1943" s="76">
        <f>100/AVERAGE(AA1579:AA1943)</f>
        <v>227.81318070890444</v>
      </c>
      <c r="BF1943" s="76">
        <f t="shared" si="726"/>
        <v>331.04004082255301</v>
      </c>
    </row>
    <row r="1944" spans="1:58" x14ac:dyDescent="0.45">
      <c r="A1944" s="6">
        <v>38832</v>
      </c>
      <c r="B1944" s="76">
        <v>142.53919999999999</v>
      </c>
      <c r="C1944" s="76">
        <v>2.2970000000000002</v>
      </c>
      <c r="D1944" s="76">
        <v>5.0354000000000001</v>
      </c>
      <c r="E1944" s="76">
        <v>153.49467999999999</v>
      </c>
      <c r="F1944" s="76">
        <v>6.3693999999999997</v>
      </c>
      <c r="G1944" s="76">
        <v>5.3327</v>
      </c>
      <c r="H1944" s="76">
        <v>135.36908</v>
      </c>
      <c r="I1944" s="76">
        <v>2.3521999999999998</v>
      </c>
      <c r="J1944" s="76">
        <v>5.2980999999999998</v>
      </c>
      <c r="K1944" s="76">
        <v>138.79982000000001</v>
      </c>
      <c r="L1944" s="76">
        <v>2.2850999999999999</v>
      </c>
      <c r="M1944" s="76">
        <v>4.9290000000000003</v>
      </c>
      <c r="N1944" s="76">
        <v>123.40181</v>
      </c>
      <c r="O1944" s="3">
        <v>3.95</v>
      </c>
      <c r="P1944" s="34">
        <v>4.8730000000000002</v>
      </c>
      <c r="Q1944" s="76">
        <v>4.9000000000000004</v>
      </c>
      <c r="R1944" s="76">
        <v>5.0999999999999996</v>
      </c>
      <c r="S1944" s="76">
        <v>5.3730000000000002</v>
      </c>
      <c r="T1944" s="76">
        <v>5.14</v>
      </c>
      <c r="U1944" s="76">
        <v>5.39</v>
      </c>
      <c r="V1944" s="76">
        <v>5</v>
      </c>
      <c r="W1944" s="76">
        <v>101</v>
      </c>
      <c r="Y1944" s="76">
        <f t="shared" si="734"/>
        <v>5.0614999999999997</v>
      </c>
      <c r="Z1944" s="76">
        <f t="shared" si="735"/>
        <v>0.47299999999999986</v>
      </c>
      <c r="AA1944" s="76">
        <f t="shared" si="736"/>
        <v>0.26699999999999946</v>
      </c>
      <c r="AC1944" s="76">
        <f t="shared" si="737"/>
        <v>-3.0606768668661744E-4</v>
      </c>
      <c r="AD1944" s="76">
        <f t="shared" si="744"/>
        <v>1.4253919999999971</v>
      </c>
      <c r="AE1944" s="76">
        <f t="shared" si="738"/>
        <v>-1.1315261885711525E-3</v>
      </c>
      <c r="AF1944" s="76">
        <f t="shared" si="744"/>
        <v>1.5349468000000013</v>
      </c>
      <c r="AG1944" s="76">
        <f t="shared" si="739"/>
        <v>-5.1137661610456409E-4</v>
      </c>
      <c r="AH1944" s="76">
        <f t="shared" si="744"/>
        <v>1.3536907999999965</v>
      </c>
      <c r="AI1944" s="76">
        <f t="shared" si="740"/>
        <v>-3.0624663917355743E-4</v>
      </c>
      <c r="AJ1944" s="76">
        <f t="shared" si="744"/>
        <v>1.3879982000000048</v>
      </c>
      <c r="AK1944" s="76">
        <f t="shared" si="741"/>
        <v>1.0819488305480185E-4</v>
      </c>
      <c r="AL1944" s="76">
        <f t="shared" si="742"/>
        <v>1.2340181000000077</v>
      </c>
      <c r="AN1944" s="76">
        <f t="shared" si="722"/>
        <v>19.543464665415886</v>
      </c>
      <c r="AO1944" s="76">
        <f t="shared" si="720"/>
        <v>19.72764884785051</v>
      </c>
      <c r="AP1944" s="76">
        <f t="shared" si="732"/>
        <v>19.375870905030798</v>
      </c>
      <c r="AQ1944" s="76">
        <f t="shared" si="729"/>
        <v>20.959234289307272</v>
      </c>
      <c r="AR1944" s="76">
        <f t="shared" si="727"/>
        <v>19.635196185295154</v>
      </c>
      <c r="AT1944" s="94">
        <f t="shared" si="723"/>
        <v>0.5018999999999999</v>
      </c>
      <c r="AU1944" s="94">
        <f t="shared" si="721"/>
        <v>0.4679888888888889</v>
      </c>
      <c r="AV1944" s="94">
        <f t="shared" si="733"/>
        <v>0.51573333333333349</v>
      </c>
      <c r="AW1944" s="94">
        <f t="shared" si="730"/>
        <v>0.60006925207756301</v>
      </c>
      <c r="AX1944" s="94">
        <f t="shared" si="724"/>
        <v>0.49900011751867707</v>
      </c>
      <c r="AY1944" s="94">
        <f t="shared" si="725"/>
        <v>0.6759274424503694</v>
      </c>
      <c r="BB1944" s="76">
        <f>100/AVERAGE(AA1915:AA1944)</f>
        <v>373.366521468575</v>
      </c>
      <c r="BC1944" s="76">
        <f>100/AVERAGE(AA1855:AA1944)</f>
        <v>302.74488697524214</v>
      </c>
      <c r="BD1944" s="76">
        <f>100/AVERAGE(AA1765:AA1944)</f>
        <v>257.59180285640718</v>
      </c>
      <c r="BE1944" s="76">
        <f>100/AVERAGE(AA1580:AA1944)</f>
        <v>228.25910222255558</v>
      </c>
      <c r="BF1944" s="76">
        <f t="shared" si="726"/>
        <v>331.72282228482408</v>
      </c>
    </row>
    <row r="1945" spans="1:58" x14ac:dyDescent="0.45">
      <c r="A1945" s="6">
        <v>38833</v>
      </c>
      <c r="B1945" s="76">
        <v>142.65401</v>
      </c>
      <c r="C1945" s="76">
        <v>2.2961999999999998</v>
      </c>
      <c r="D1945" s="76">
        <v>5.0091000000000001</v>
      </c>
      <c r="E1945" s="76">
        <v>153.90812</v>
      </c>
      <c r="F1945" s="76">
        <v>6.3703000000000003</v>
      </c>
      <c r="G1945" s="76">
        <v>5.2927</v>
      </c>
      <c r="H1945" s="76">
        <v>135.47939</v>
      </c>
      <c r="I1945" s="76">
        <v>2.3498999999999999</v>
      </c>
      <c r="J1945" s="76">
        <v>5.2698999999999998</v>
      </c>
      <c r="K1945" s="76">
        <v>138.9068</v>
      </c>
      <c r="L1945" s="76">
        <v>2.2827999999999999</v>
      </c>
      <c r="M1945" s="76">
        <v>4.9010999999999996</v>
      </c>
      <c r="N1945" s="76">
        <v>123.4152</v>
      </c>
      <c r="O1945" s="3">
        <v>3.96</v>
      </c>
      <c r="P1945" s="34">
        <v>4.8499999999999996</v>
      </c>
      <c r="Q1945" s="76">
        <v>4.87</v>
      </c>
      <c r="R1945" s="76">
        <v>5.0629999999999997</v>
      </c>
      <c r="S1945" s="76">
        <v>5.33</v>
      </c>
      <c r="T1945" s="76">
        <v>5.12</v>
      </c>
      <c r="U1945" s="76">
        <v>5.37</v>
      </c>
      <c r="V1945" s="76">
        <v>5</v>
      </c>
      <c r="W1945" s="76">
        <v>101</v>
      </c>
      <c r="Y1945" s="76">
        <f t="shared" si="734"/>
        <v>5.0282499999999999</v>
      </c>
      <c r="Z1945" s="76">
        <f t="shared" si="735"/>
        <v>0.45999999999999996</v>
      </c>
      <c r="AA1945" s="76">
        <f t="shared" si="736"/>
        <v>0.27000000000000046</v>
      </c>
      <c r="AC1945" s="76">
        <f t="shared" si="737"/>
        <v>8.0546263764635917E-4</v>
      </c>
      <c r="AD1945" s="76">
        <f t="shared" si="744"/>
        <v>1.4265400999999971</v>
      </c>
      <c r="AE1945" s="76">
        <f t="shared" si="738"/>
        <v>2.6935135471797267E-3</v>
      </c>
      <c r="AF1945" s="76">
        <f t="shared" si="744"/>
        <v>1.5390812000000014</v>
      </c>
      <c r="AG1945" s="76">
        <f t="shared" si="739"/>
        <v>8.1488328058365589E-4</v>
      </c>
      <c r="AH1945" s="76">
        <f t="shared" si="744"/>
        <v>1.3547938999999964</v>
      </c>
      <c r="AI1945" s="76">
        <f t="shared" si="740"/>
        <v>7.7075027907080873E-4</v>
      </c>
      <c r="AJ1945" s="76">
        <f t="shared" si="744"/>
        <v>1.3890680000000046</v>
      </c>
      <c r="AK1945" s="76">
        <f t="shared" si="741"/>
        <v>1.0850732254241713E-4</v>
      </c>
      <c r="AL1945" s="76">
        <f t="shared" si="742"/>
        <v>1.2341520000000075</v>
      </c>
      <c r="AN1945" s="76">
        <f t="shared" si="722"/>
        <v>19.555216598467851</v>
      </c>
      <c r="AO1945" s="76">
        <f t="shared" si="720"/>
        <v>19.731130462234617</v>
      </c>
      <c r="AP1945" s="76">
        <f t="shared" si="732"/>
        <v>19.378494016486268</v>
      </c>
      <c r="AQ1945" s="76">
        <f t="shared" si="729"/>
        <v>20.947090703666575</v>
      </c>
      <c r="AR1945" s="76">
        <f t="shared" si="727"/>
        <v>19.642361577643058</v>
      </c>
      <c r="AT1945" s="94">
        <f t="shared" si="723"/>
        <v>0.49936666666666663</v>
      </c>
      <c r="AU1945" s="94">
        <f t="shared" si="721"/>
        <v>0.46736666666666676</v>
      </c>
      <c r="AV1945" s="94">
        <f t="shared" si="733"/>
        <v>0.51534444444444449</v>
      </c>
      <c r="AW1945" s="94">
        <f t="shared" si="730"/>
        <v>0.59908587257617807</v>
      </c>
      <c r="AX1945" s="94">
        <f t="shared" si="724"/>
        <v>0.49735087299588704</v>
      </c>
      <c r="AY1945" s="94">
        <f t="shared" si="725"/>
        <v>0.67689698208464222</v>
      </c>
      <c r="BB1945" s="76">
        <f>100/AVERAGE(AA1916:AA1945)</f>
        <v>373.55248412401949</v>
      </c>
      <c r="BC1945" s="76">
        <f>100/AVERAGE(AA1856:AA1945)</f>
        <v>304.26992122789807</v>
      </c>
      <c r="BD1945" s="76">
        <f>100/AVERAGE(AA1766:AA1945)</f>
        <v>258.08671713695833</v>
      </c>
      <c r="BE1945" s="76">
        <f>100/AVERAGE(AA1581:AA1945)</f>
        <v>228.70533979974167</v>
      </c>
      <c r="BF1945" s="76">
        <f t="shared" si="726"/>
        <v>332.3279467302836</v>
      </c>
    </row>
    <row r="1946" spans="1:58" x14ac:dyDescent="0.45">
      <c r="A1946" s="6">
        <v>38834</v>
      </c>
      <c r="B1946" s="76">
        <v>142.67595</v>
      </c>
      <c r="C1946" s="76">
        <v>2.2948</v>
      </c>
      <c r="D1946" s="76">
        <v>5.0083000000000002</v>
      </c>
      <c r="E1946" s="76">
        <v>154.11250999999999</v>
      </c>
      <c r="F1946" s="76">
        <v>6.3695000000000004</v>
      </c>
      <c r="G1946" s="76">
        <v>5.2744</v>
      </c>
      <c r="H1946" s="76">
        <v>135.49904000000001</v>
      </c>
      <c r="I1946" s="76">
        <v>2.3473000000000002</v>
      </c>
      <c r="J1946" s="76">
        <v>5.2698</v>
      </c>
      <c r="K1946" s="76">
        <v>138.92653000000001</v>
      </c>
      <c r="L1946" s="76">
        <v>2.2808000000000002</v>
      </c>
      <c r="M1946" s="76">
        <v>4.9005000000000001</v>
      </c>
      <c r="N1946" s="76">
        <v>123.42859</v>
      </c>
      <c r="O1946" s="3">
        <v>3.96</v>
      </c>
      <c r="P1946" s="34">
        <v>4.843</v>
      </c>
      <c r="Q1946" s="76">
        <v>4.87</v>
      </c>
      <c r="R1946" s="76">
        <v>5.0599999999999996</v>
      </c>
      <c r="S1946" s="76">
        <v>5.3129999999999997</v>
      </c>
      <c r="T1946" s="76">
        <v>5.1150000000000002</v>
      </c>
      <c r="U1946" s="76">
        <v>5.36</v>
      </c>
      <c r="V1946" s="76">
        <v>5</v>
      </c>
      <c r="W1946" s="76">
        <v>101</v>
      </c>
      <c r="Y1946" s="76">
        <f t="shared" si="734"/>
        <v>5.0214999999999996</v>
      </c>
      <c r="Z1946" s="76">
        <f t="shared" si="735"/>
        <v>0.44299999999999962</v>
      </c>
      <c r="AA1946" s="76">
        <f t="shared" si="736"/>
        <v>0.27200000000000024</v>
      </c>
      <c r="AC1946" s="76">
        <f t="shared" si="737"/>
        <v>1.5379869097276178E-4</v>
      </c>
      <c r="AD1946" s="76">
        <f t="shared" si="744"/>
        <v>1.4267594999999973</v>
      </c>
      <c r="AE1946" s="76">
        <f t="shared" si="738"/>
        <v>1.3280001081164006E-3</v>
      </c>
      <c r="AF1946" s="76">
        <f t="shared" si="744"/>
        <v>1.5411251000000012</v>
      </c>
      <c r="AG1946" s="76">
        <f t="shared" si="739"/>
        <v>1.4504051132813167E-4</v>
      </c>
      <c r="AH1946" s="76">
        <f t="shared" si="744"/>
        <v>1.3549903999999966</v>
      </c>
      <c r="AI1946" s="76">
        <f t="shared" si="740"/>
        <v>1.4203768282050611E-4</v>
      </c>
      <c r="AJ1946" s="76">
        <f t="shared" si="744"/>
        <v>1.3892653000000048</v>
      </c>
      <c r="AK1946" s="76">
        <f t="shared" si="741"/>
        <v>1.0849554998082489E-4</v>
      </c>
      <c r="AL1946" s="76">
        <f t="shared" si="742"/>
        <v>1.2342859000000075</v>
      </c>
      <c r="AN1946" s="76">
        <f t="shared" si="722"/>
        <v>19.562644478280575</v>
      </c>
      <c r="AO1946" s="76">
        <f t="shared" si="720"/>
        <v>19.734797216735771</v>
      </c>
      <c r="AP1946" s="76">
        <f t="shared" si="732"/>
        <v>19.38125869969522</v>
      </c>
      <c r="AQ1946" s="76">
        <f t="shared" si="729"/>
        <v>20.935113360731172</v>
      </c>
      <c r="AR1946" s="76">
        <f t="shared" si="727"/>
        <v>19.647245749981746</v>
      </c>
      <c r="AT1946" s="94">
        <f t="shared" si="723"/>
        <v>0.49603333333333327</v>
      </c>
      <c r="AU1946" s="94">
        <f t="shared" si="721"/>
        <v>0.46654444444444459</v>
      </c>
      <c r="AV1946" s="94">
        <f t="shared" si="733"/>
        <v>0.51486111111111132</v>
      </c>
      <c r="AW1946" s="94">
        <f t="shared" si="730"/>
        <v>0.59805540166205051</v>
      </c>
      <c r="AX1946" s="94">
        <f t="shared" si="724"/>
        <v>0.49519570007554775</v>
      </c>
      <c r="AY1946" s="94">
        <f t="shared" si="725"/>
        <v>0.67816394131118884</v>
      </c>
      <c r="BB1946" s="76">
        <f>100/AVERAGE(AA1917:AA1946)</f>
        <v>373.64553493585754</v>
      </c>
      <c r="BC1946" s="76">
        <f>100/AVERAGE(AA1857:AA1946)</f>
        <v>305.78961674368026</v>
      </c>
      <c r="BD1946" s="76">
        <f>100/AVERAGE(AA1767:AA1946)</f>
        <v>258.5761075676611</v>
      </c>
      <c r="BE1946" s="76">
        <f>100/AVERAGE(AA1582:AA1946)</f>
        <v>229.13606287744653</v>
      </c>
      <c r="BF1946" s="76">
        <f t="shared" si="726"/>
        <v>332.87947751240006</v>
      </c>
    </row>
    <row r="1947" spans="1:58" x14ac:dyDescent="0.45">
      <c r="A1947" s="6">
        <v>38835</v>
      </c>
      <c r="B1947" s="76">
        <v>142.89439999999999</v>
      </c>
      <c r="C1947" s="76">
        <v>2.2949999999999999</v>
      </c>
      <c r="D1947" s="76">
        <v>4.9485999999999999</v>
      </c>
      <c r="E1947" s="76">
        <v>154.94027</v>
      </c>
      <c r="F1947" s="76">
        <v>6.3742999999999999</v>
      </c>
      <c r="G1947" s="76">
        <v>5.1928000000000001</v>
      </c>
      <c r="H1947" s="76">
        <v>135.70572999999999</v>
      </c>
      <c r="I1947" s="76">
        <v>2.3464</v>
      </c>
      <c r="J1947" s="76">
        <v>5.2112999999999996</v>
      </c>
      <c r="K1947" s="76">
        <v>139.14168000000001</v>
      </c>
      <c r="L1947" s="76">
        <v>2.2799</v>
      </c>
      <c r="M1947" s="76">
        <v>4.8388</v>
      </c>
      <c r="N1947" s="76">
        <v>123.44195000000001</v>
      </c>
      <c r="O1947" s="3">
        <v>3.95</v>
      </c>
      <c r="P1947" s="34">
        <v>4.7930000000000001</v>
      </c>
      <c r="Q1947" s="76">
        <v>4.8099999999999996</v>
      </c>
      <c r="R1947" s="76">
        <v>4.9800000000000004</v>
      </c>
      <c r="S1947" s="76">
        <v>5.226</v>
      </c>
      <c r="T1947" s="76">
        <v>5.07</v>
      </c>
      <c r="U1947" s="76">
        <v>5.29</v>
      </c>
      <c r="V1947" s="76">
        <v>5</v>
      </c>
      <c r="W1947" s="76">
        <v>101</v>
      </c>
      <c r="Y1947" s="76">
        <f t="shared" si="734"/>
        <v>4.9522500000000003</v>
      </c>
      <c r="Z1947" s="76">
        <f t="shared" si="735"/>
        <v>0.41600000000000037</v>
      </c>
      <c r="AA1947" s="76">
        <f t="shared" si="736"/>
        <v>0.27700000000000014</v>
      </c>
      <c r="AC1947" s="76">
        <f t="shared" si="737"/>
        <v>1.5310919604880624E-3</v>
      </c>
      <c r="AD1947" s="76">
        <f t="shared" si="744"/>
        <v>1.4289439999999973</v>
      </c>
      <c r="AE1947" s="76">
        <f t="shared" si="738"/>
        <v>5.3711408632564073E-3</v>
      </c>
      <c r="AF1947" s="76">
        <f t="shared" si="744"/>
        <v>1.5494027000000015</v>
      </c>
      <c r="AG1947" s="76">
        <f t="shared" si="739"/>
        <v>1.5253982611240779E-3</v>
      </c>
      <c r="AH1947" s="76">
        <f t="shared" si="744"/>
        <v>1.3570572999999964</v>
      </c>
      <c r="AI1947" s="76">
        <f t="shared" si="740"/>
        <v>1.5486602882832656E-3</v>
      </c>
      <c r="AJ1947" s="76">
        <f t="shared" si="744"/>
        <v>1.3914168000000047</v>
      </c>
      <c r="AK1947" s="76">
        <f t="shared" si="741"/>
        <v>1.082407244545891E-4</v>
      </c>
      <c r="AL1947" s="76">
        <f t="shared" si="742"/>
        <v>1.2344195000000076</v>
      </c>
      <c r="AN1947" s="76">
        <f t="shared" si="722"/>
        <v>19.575313572054281</v>
      </c>
      <c r="AO1947" s="76">
        <f t="shared" si="720"/>
        <v>19.74146359920881</v>
      </c>
      <c r="AP1947" s="76">
        <f t="shared" si="732"/>
        <v>19.38546983647819</v>
      </c>
      <c r="AQ1947" s="76">
        <f t="shared" si="729"/>
        <v>20.923049383336686</v>
      </c>
      <c r="AR1947" s="76">
        <f t="shared" si="727"/>
        <v>19.656000152394338</v>
      </c>
      <c r="AT1947" s="94">
        <f t="shared" si="723"/>
        <v>0.49246666666666666</v>
      </c>
      <c r="AU1947" s="94">
        <f t="shared" si="721"/>
        <v>0.46542222222222229</v>
      </c>
      <c r="AV1947" s="94">
        <f t="shared" si="733"/>
        <v>0.51422777777777795</v>
      </c>
      <c r="AW1947" s="94">
        <f t="shared" si="730"/>
        <v>0.59704709141274304</v>
      </c>
      <c r="AX1947" s="94">
        <f t="shared" si="724"/>
        <v>0.49281198900360967</v>
      </c>
      <c r="AY1947" s="94">
        <f t="shared" si="725"/>
        <v>0.67956525101933885</v>
      </c>
      <c r="BB1947" s="76">
        <f>100/AVERAGE(AA1918:AA1947)</f>
        <v>373.4129947722181</v>
      </c>
      <c r="BC1947" s="76">
        <f>100/AVERAGE(AA1858:AA1947)</f>
        <v>307.27210652099683</v>
      </c>
      <c r="BD1947" s="76">
        <f>100/AVERAGE(AA1768:AA1947)</f>
        <v>259.04871555011903</v>
      </c>
      <c r="BE1947" s="76">
        <f>100/AVERAGE(AA1583:AA1947)</f>
        <v>229.55830466475038</v>
      </c>
      <c r="BF1947" s="76">
        <f t="shared" si="726"/>
        <v>333.24059216853209</v>
      </c>
    </row>
    <row r="1948" spans="1:58" x14ac:dyDescent="0.45">
      <c r="A1948" s="6">
        <v>38836</v>
      </c>
      <c r="B1948" s="76">
        <v>142.91356999999999</v>
      </c>
      <c r="C1948" s="76">
        <v>2.2926000000000002</v>
      </c>
      <c r="D1948" s="76">
        <v>4.9485999999999999</v>
      </c>
      <c r="E1948" s="76">
        <v>154.96178</v>
      </c>
      <c r="F1948" s="76">
        <v>6.3716999999999997</v>
      </c>
      <c r="G1948" s="76">
        <v>5.1928000000000001</v>
      </c>
      <c r="H1948" s="76">
        <v>135.72506000000001</v>
      </c>
      <c r="I1948" s="76">
        <v>2.3437999999999999</v>
      </c>
      <c r="J1948" s="76">
        <v>5.2112999999999996</v>
      </c>
      <c r="K1948" s="76">
        <v>139.15985000000001</v>
      </c>
      <c r="L1948" s="76">
        <v>2.2774000000000001</v>
      </c>
      <c r="M1948" s="76">
        <v>4.8388</v>
      </c>
      <c r="N1948" s="76">
        <v>123.45531</v>
      </c>
      <c r="O1948" s="3">
        <v>3.95</v>
      </c>
      <c r="P1948" s="34">
        <v>4.7930000000000001</v>
      </c>
      <c r="Q1948" s="76">
        <v>4.8099999999999996</v>
      </c>
      <c r="R1948" s="76">
        <v>4.9800000000000004</v>
      </c>
      <c r="S1948" s="76">
        <v>5.226</v>
      </c>
      <c r="T1948" s="76">
        <v>5.07</v>
      </c>
      <c r="U1948" s="76">
        <v>5.29</v>
      </c>
      <c r="V1948" s="76">
        <v>5</v>
      </c>
      <c r="W1948" s="76">
        <v>101</v>
      </c>
      <c r="Y1948" s="76">
        <f t="shared" si="734"/>
        <v>4.9522500000000003</v>
      </c>
      <c r="Z1948" s="76">
        <f t="shared" si="735"/>
        <v>0.41600000000000037</v>
      </c>
      <c r="AA1948" s="76">
        <f t="shared" si="736"/>
        <v>0.27700000000000014</v>
      </c>
      <c r="AC1948" s="76">
        <f t="shared" si="737"/>
        <v>1.3415501237279415E-4</v>
      </c>
      <c r="AD1948" s="76">
        <f t="shared" si="744"/>
        <v>1.4291356999999973</v>
      </c>
      <c r="AE1948" s="76">
        <f t="shared" si="738"/>
        <v>1.3882769147111063E-4</v>
      </c>
      <c r="AF1948" s="76">
        <f t="shared" si="744"/>
        <v>1.5496178000000016</v>
      </c>
      <c r="AG1948" s="76">
        <f t="shared" si="739"/>
        <v>1.4244055870027417E-4</v>
      </c>
      <c r="AH1948" s="76">
        <f t="shared" si="744"/>
        <v>1.3572505999999966</v>
      </c>
      <c r="AI1948" s="76">
        <f t="shared" si="740"/>
        <v>1.3058632036067053E-4</v>
      </c>
      <c r="AJ1948" s="76">
        <f t="shared" si="744"/>
        <v>1.3915985000000046</v>
      </c>
      <c r="AK1948" s="76">
        <f t="shared" si="741"/>
        <v>1.0822900966811488E-4</v>
      </c>
      <c r="AL1948" s="76">
        <f t="shared" si="742"/>
        <v>1.2345531000000076</v>
      </c>
      <c r="AN1948" s="76">
        <f t="shared" si="722"/>
        <v>19.588862425786786</v>
      </c>
      <c r="AO1948" s="76">
        <f t="shared" si="720"/>
        <v>19.7481344869901</v>
      </c>
      <c r="AP1948" s="76">
        <f t="shared" si="732"/>
        <v>19.389353844397217</v>
      </c>
      <c r="AQ1948" s="76">
        <f t="shared" si="729"/>
        <v>20.910568113997428</v>
      </c>
      <c r="AR1948" s="76">
        <f t="shared" si="727"/>
        <v>19.665172076298685</v>
      </c>
      <c r="AT1948" s="94">
        <f t="shared" si="723"/>
        <v>0.48943333333333328</v>
      </c>
      <c r="AU1948" s="94">
        <f t="shared" si="721"/>
        <v>0.46430000000000005</v>
      </c>
      <c r="AV1948" s="94">
        <f t="shared" si="733"/>
        <v>0.51359444444444458</v>
      </c>
      <c r="AW1948" s="94">
        <f t="shared" si="730"/>
        <v>0.59609418282548532</v>
      </c>
      <c r="AX1948" s="94">
        <f t="shared" si="724"/>
        <v>0.49072170527994624</v>
      </c>
      <c r="AY1948" s="94">
        <f t="shared" si="725"/>
        <v>0.68079406390242703</v>
      </c>
      <c r="BB1948" s="76">
        <f>100/AVERAGE(AA1919:AA1948)</f>
        <v>373.3200597312096</v>
      </c>
      <c r="BC1948" s="76">
        <f>100/AVERAGE(AA1859:AA1948)</f>
        <v>308.76904075751327</v>
      </c>
      <c r="BD1948" s="76">
        <f>100/AVERAGE(AA1769:AA1948)</f>
        <v>259.5455069788905</v>
      </c>
      <c r="BE1948" s="76">
        <f>100/AVERAGE(AA1584:AA1948)</f>
        <v>230.00964150004089</v>
      </c>
      <c r="BF1948" s="76">
        <f t="shared" si="726"/>
        <v>333.68641471619577</v>
      </c>
    </row>
    <row r="1949" spans="1:58" x14ac:dyDescent="0.45">
      <c r="A1949" s="6">
        <v>38837</v>
      </c>
      <c r="B1949" s="76">
        <v>142.93272999999999</v>
      </c>
      <c r="C1949" s="76">
        <v>2.2900999999999998</v>
      </c>
      <c r="D1949" s="76">
        <v>4.9485999999999999</v>
      </c>
      <c r="E1949" s="76">
        <v>154.98330000000001</v>
      </c>
      <c r="F1949" s="76">
        <v>6.3691000000000004</v>
      </c>
      <c r="G1949" s="76">
        <v>5.1928000000000001</v>
      </c>
      <c r="H1949" s="76">
        <v>135.74440000000001</v>
      </c>
      <c r="I1949" s="76">
        <v>2.3410000000000002</v>
      </c>
      <c r="J1949" s="76">
        <v>5.2112999999999996</v>
      </c>
      <c r="K1949" s="76">
        <v>139.17801</v>
      </c>
      <c r="L1949" s="76">
        <v>2.2747999999999999</v>
      </c>
      <c r="M1949" s="76">
        <v>4.8388</v>
      </c>
      <c r="N1949" s="76">
        <v>123.46867</v>
      </c>
      <c r="O1949" s="3">
        <v>3.95</v>
      </c>
      <c r="P1949" s="34">
        <v>4.7930000000000001</v>
      </c>
      <c r="Q1949" s="76">
        <v>4.8099999999999996</v>
      </c>
      <c r="R1949" s="76">
        <v>4.9800000000000004</v>
      </c>
      <c r="S1949" s="76">
        <v>5.226</v>
      </c>
      <c r="T1949" s="76">
        <v>5.07</v>
      </c>
      <c r="U1949" s="76">
        <v>5.29</v>
      </c>
      <c r="V1949" s="76">
        <v>5</v>
      </c>
      <c r="W1949" s="76">
        <v>100.8</v>
      </c>
      <c r="Y1949" s="76">
        <f t="shared" si="734"/>
        <v>4.9522500000000003</v>
      </c>
      <c r="Z1949" s="76">
        <f t="shared" si="735"/>
        <v>0.41600000000000037</v>
      </c>
      <c r="AA1949" s="76">
        <f t="shared" si="736"/>
        <v>0.27700000000000014</v>
      </c>
      <c r="AC1949" s="76">
        <f t="shared" si="737"/>
        <v>1.3406704485796617E-4</v>
      </c>
      <c r="AD1949" s="76">
        <f t="shared" si="744"/>
        <v>1.4293272999999973</v>
      </c>
      <c r="AE1949" s="76">
        <f t="shared" si="738"/>
        <v>1.3887295305980984E-4</v>
      </c>
      <c r="AF1949" s="76">
        <f t="shared" si="744"/>
        <v>1.5498330000000016</v>
      </c>
      <c r="AG1949" s="76">
        <f t="shared" si="739"/>
        <v>1.4249395063825609E-4</v>
      </c>
      <c r="AH1949" s="76">
        <f t="shared" si="744"/>
        <v>1.3574439999999968</v>
      </c>
      <c r="AI1949" s="76">
        <f t="shared" si="740"/>
        <v>1.3049740999293569E-4</v>
      </c>
      <c r="AJ1949" s="76">
        <f t="shared" si="744"/>
        <v>1.3917801000000047</v>
      </c>
      <c r="AK1949" s="76">
        <f t="shared" si="741"/>
        <v>1.0821729741716801E-4</v>
      </c>
      <c r="AL1949" s="76">
        <f t="shared" si="742"/>
        <v>1.2346867000000077</v>
      </c>
      <c r="AN1949" s="76">
        <f t="shared" si="722"/>
        <v>19.605953020868903</v>
      </c>
      <c r="AO1949" s="76">
        <f t="shared" si="720"/>
        <v>19.754809884648381</v>
      </c>
      <c r="AP1949" s="76">
        <f t="shared" si="732"/>
        <v>19.392696171935658</v>
      </c>
      <c r="AQ1949" s="76">
        <f t="shared" si="729"/>
        <v>20.897877298113421</v>
      </c>
      <c r="AR1949" s="76">
        <f t="shared" si="727"/>
        <v>19.676193698738068</v>
      </c>
      <c r="AT1949" s="94">
        <f t="shared" si="723"/>
        <v>0.48639999999999989</v>
      </c>
      <c r="AU1949" s="94">
        <f t="shared" si="721"/>
        <v>0.46317777777777769</v>
      </c>
      <c r="AV1949" s="94">
        <f t="shared" si="733"/>
        <v>0.51290555555555561</v>
      </c>
      <c r="AW1949" s="94">
        <f t="shared" si="730"/>
        <v>0.59516897506925259</v>
      </c>
      <c r="AX1949" s="94">
        <f t="shared" si="724"/>
        <v>0.4886251049273902</v>
      </c>
      <c r="AY1949" s="94">
        <f t="shared" si="725"/>
        <v>0.6820265901354654</v>
      </c>
      <c r="BB1949" s="76">
        <f>100/AVERAGE(AA1920:AA1949)</f>
        <v>372.99515106303625</v>
      </c>
      <c r="BC1949" s="76">
        <f>100/AVERAGE(AA1860:AA1949)</f>
        <v>310.28063159346334</v>
      </c>
      <c r="BD1949" s="76">
        <f>100/AVERAGE(AA1770:AA1949)</f>
        <v>260.11560693641633</v>
      </c>
      <c r="BE1949" s="76">
        <f>100/AVERAGE(AA1585:AA1949)</f>
        <v>230.46275658713066</v>
      </c>
      <c r="BF1949" s="76">
        <f t="shared" si="726"/>
        <v>334.01978089607252</v>
      </c>
    </row>
    <row r="1950" spans="1:58" x14ac:dyDescent="0.45">
      <c r="A1950" s="6">
        <v>38838</v>
      </c>
      <c r="B1950" s="76">
        <v>142.95189999999999</v>
      </c>
      <c r="C1950" s="76">
        <v>2.2873999999999999</v>
      </c>
      <c r="D1950" s="76">
        <v>4.9485999999999999</v>
      </c>
      <c r="E1950" s="76">
        <v>155.00482</v>
      </c>
      <c r="F1950" s="76">
        <v>6.3663999999999996</v>
      </c>
      <c r="G1950" s="76">
        <v>5.1928000000000001</v>
      </c>
      <c r="H1950" s="76">
        <v>135.76374000000001</v>
      </c>
      <c r="I1950" s="76">
        <v>2.3384999999999998</v>
      </c>
      <c r="J1950" s="76">
        <v>5.2112999999999996</v>
      </c>
      <c r="K1950" s="76">
        <v>139.19618</v>
      </c>
      <c r="L1950" s="76">
        <v>2.2721</v>
      </c>
      <c r="M1950" s="76">
        <v>4.8388</v>
      </c>
      <c r="N1950" s="76">
        <v>123.48202999999999</v>
      </c>
      <c r="O1950" s="3">
        <v>3.95</v>
      </c>
      <c r="P1950" s="34">
        <v>4.7930000000000001</v>
      </c>
      <c r="Q1950" s="76">
        <v>4.8099999999999996</v>
      </c>
      <c r="R1950" s="76">
        <v>4.9800000000000004</v>
      </c>
      <c r="S1950" s="76">
        <v>5.226</v>
      </c>
      <c r="T1950" s="76">
        <v>5.07</v>
      </c>
      <c r="U1950" s="76">
        <v>5.29</v>
      </c>
      <c r="V1950" s="76">
        <v>5</v>
      </c>
      <c r="W1950" s="76">
        <v>100.8</v>
      </c>
      <c r="Y1950" s="76">
        <f t="shared" si="734"/>
        <v>4.9522500000000003</v>
      </c>
      <c r="Z1950" s="76">
        <f t="shared" si="735"/>
        <v>0.41600000000000037</v>
      </c>
      <c r="AA1950" s="76">
        <f t="shared" si="736"/>
        <v>0.27700000000000014</v>
      </c>
      <c r="AC1950" s="76">
        <f t="shared" si="737"/>
        <v>1.3411903627669197E-4</v>
      </c>
      <c r="AD1950" s="76">
        <f t="shared" si="744"/>
        <v>1.4295189999999973</v>
      </c>
      <c r="AE1950" s="76">
        <f t="shared" si="738"/>
        <v>1.3885367004040639E-4</v>
      </c>
      <c r="AF1950" s="76">
        <f t="shared" si="744"/>
        <v>1.5500482000000013</v>
      </c>
      <c r="AG1950" s="76">
        <f t="shared" si="739"/>
        <v>1.4247364900499271E-4</v>
      </c>
      <c r="AH1950" s="76">
        <f t="shared" si="744"/>
        <v>1.3576373999999967</v>
      </c>
      <c r="AI1950" s="76">
        <f t="shared" si="740"/>
        <v>1.3055223307190111E-4</v>
      </c>
      <c r="AJ1950" s="76">
        <f t="shared" si="744"/>
        <v>1.3919618000000047</v>
      </c>
      <c r="AK1950" s="76">
        <f t="shared" si="741"/>
        <v>1.0820558770086031E-4</v>
      </c>
      <c r="AL1950" s="76">
        <f t="shared" si="742"/>
        <v>1.2348203000000075</v>
      </c>
      <c r="AN1950" s="76">
        <f t="shared" si="722"/>
        <v>19.623073463881283</v>
      </c>
      <c r="AO1950" s="76">
        <f t="shared" si="720"/>
        <v>19.761131829803965</v>
      </c>
      <c r="AP1950" s="76">
        <f t="shared" si="732"/>
        <v>19.397346012013433</v>
      </c>
      <c r="AQ1950" s="76">
        <f t="shared" si="729"/>
        <v>20.885604756464396</v>
      </c>
      <c r="AR1950" s="76">
        <f t="shared" si="727"/>
        <v>19.687332515359266</v>
      </c>
      <c r="AT1950" s="94">
        <f t="shared" si="723"/>
        <v>0.48336666666666667</v>
      </c>
      <c r="AU1950" s="94">
        <f t="shared" si="721"/>
        <v>0.46206666666666663</v>
      </c>
      <c r="AV1950" s="94">
        <f t="shared" si="733"/>
        <v>0.51218333333333343</v>
      </c>
      <c r="AW1950" s="94">
        <f t="shared" si="730"/>
        <v>0.59424376731301987</v>
      </c>
      <c r="AX1950" s="94">
        <f t="shared" si="724"/>
        <v>0.48652698942331907</v>
      </c>
      <c r="AY1950" s="94">
        <f t="shared" si="725"/>
        <v>0.68326000707902312</v>
      </c>
      <c r="BB1950" s="76">
        <f>100/AVERAGE(AA1921:AA1950)</f>
        <v>372.6708074534161</v>
      </c>
      <c r="BC1950" s="76">
        <f>100/AVERAGE(AA1861:AA1950)</f>
        <v>311.8070953436806</v>
      </c>
      <c r="BD1950" s="76">
        <f>100/AVERAGE(AA1771:AA1950)</f>
        <v>260.69199241096663</v>
      </c>
      <c r="BE1950" s="76">
        <f>100/AVERAGE(AA1586:AA1950)</f>
        <v>230.9176604561415</v>
      </c>
      <c r="BF1950" s="76">
        <f t="shared" si="726"/>
        <v>334.35844996327813</v>
      </c>
    </row>
    <row r="1951" spans="1:58" x14ac:dyDescent="0.45">
      <c r="A1951" s="6">
        <v>38839</v>
      </c>
      <c r="B1951" s="76">
        <v>142.94591</v>
      </c>
      <c r="C1951" s="76">
        <v>2.2951000000000001</v>
      </c>
      <c r="D1951" s="76">
        <v>4.9581</v>
      </c>
      <c r="E1951" s="76">
        <v>154.97559000000001</v>
      </c>
      <c r="F1951" s="76">
        <v>6.3632999999999997</v>
      </c>
      <c r="G1951" s="76">
        <v>5.1978</v>
      </c>
      <c r="H1951" s="76">
        <v>135.77444</v>
      </c>
      <c r="I1951" s="76">
        <v>2.3586</v>
      </c>
      <c r="J1951" s="76">
        <v>5.2201000000000004</v>
      </c>
      <c r="K1951" s="76">
        <v>139.18647000000001</v>
      </c>
      <c r="L1951" s="76">
        <v>2.2814000000000001</v>
      </c>
      <c r="M1951" s="76">
        <v>4.8502000000000001</v>
      </c>
      <c r="N1951" s="76">
        <v>123.49539</v>
      </c>
      <c r="O1951" s="3">
        <v>3.95</v>
      </c>
      <c r="P1951" s="34">
        <v>4.806</v>
      </c>
      <c r="Q1951" s="76">
        <v>4.82</v>
      </c>
      <c r="R1951" s="76">
        <v>4.9800000000000004</v>
      </c>
      <c r="S1951" s="76">
        <v>5.2329999999999997</v>
      </c>
      <c r="T1951" s="76">
        <v>5.08</v>
      </c>
      <c r="U1951" s="76">
        <v>5.29</v>
      </c>
      <c r="V1951" s="76">
        <v>5</v>
      </c>
      <c r="W1951" s="76">
        <v>100.8</v>
      </c>
      <c r="Y1951" s="76">
        <f t="shared" si="734"/>
        <v>4.9597500000000005</v>
      </c>
      <c r="Z1951" s="76">
        <f t="shared" si="735"/>
        <v>0.41299999999999937</v>
      </c>
      <c r="AA1951" s="76">
        <f t="shared" si="736"/>
        <v>0.27400000000000002</v>
      </c>
      <c r="AC1951" s="76">
        <f t="shared" si="737"/>
        <v>-4.1902206266541953E-5</v>
      </c>
      <c r="AD1951" s="76">
        <f t="shared" si="744"/>
        <v>1.4294590999999974</v>
      </c>
      <c r="AE1951" s="76">
        <f t="shared" si="738"/>
        <v>-1.8857478109379766E-4</v>
      </c>
      <c r="AF1951" s="76">
        <f t="shared" si="744"/>
        <v>1.5497559000000014</v>
      </c>
      <c r="AG1951" s="76">
        <f t="shared" si="739"/>
        <v>7.8813385665288394E-5</v>
      </c>
      <c r="AH1951" s="76">
        <f t="shared" si="744"/>
        <v>1.3577443999999965</v>
      </c>
      <c r="AI1951" s="76">
        <f t="shared" si="740"/>
        <v>-6.9757661453007103E-5</v>
      </c>
      <c r="AJ1951" s="76">
        <f t="shared" si="744"/>
        <v>1.3918647000000048</v>
      </c>
      <c r="AK1951" s="76">
        <f t="shared" si="741"/>
        <v>1.0819388051852563E-4</v>
      </c>
      <c r="AL1951" s="76">
        <f t="shared" si="742"/>
        <v>1.2349539000000076</v>
      </c>
      <c r="AN1951" s="76">
        <f t="shared" si="722"/>
        <v>19.639259534451355</v>
      </c>
      <c r="AO1951" s="76">
        <f t="shared" ref="AO1951:AO2014" si="745">100/AVERAGE(Y1862:Y1951)</f>
        <v>19.765254658835243</v>
      </c>
      <c r="AP1951" s="76">
        <f t="shared" si="732"/>
        <v>19.402975823622647</v>
      </c>
      <c r="AQ1951" s="76">
        <f t="shared" si="729"/>
        <v>20.873525136870143</v>
      </c>
      <c r="AR1951" s="76">
        <f t="shared" si="727"/>
        <v>19.697504317007539</v>
      </c>
      <c r="AT1951" s="94">
        <f t="shared" si="723"/>
        <v>0.48023333333333323</v>
      </c>
      <c r="AU1951" s="94">
        <f t="shared" ref="AU1951:AU2014" si="746">AVERAGE(Z1862:Z1951)</f>
        <v>0.4612888888888888</v>
      </c>
      <c r="AV1951" s="94">
        <f t="shared" si="733"/>
        <v>0.51146111111111126</v>
      </c>
      <c r="AW1951" s="94">
        <f t="shared" si="730"/>
        <v>0.59328254847645467</v>
      </c>
      <c r="AX1951" s="94">
        <f t="shared" si="724"/>
        <v>0.48446360068832361</v>
      </c>
      <c r="AY1951" s="94">
        <f t="shared" si="725"/>
        <v>0.68447300923355259</v>
      </c>
      <c r="BB1951" s="76">
        <f>100/AVERAGE(AA1922:AA1951)</f>
        <v>372.48572138068027</v>
      </c>
      <c r="BC1951" s="76">
        <f>100/AVERAGE(AA1862:AA1951)</f>
        <v>313.4359545866127</v>
      </c>
      <c r="BD1951" s="76">
        <f>100/AVERAGE(AA1772:AA1951)</f>
        <v>261.28990114532087</v>
      </c>
      <c r="BE1951" s="76">
        <f>100/AVERAGE(AA1587:AA1951)</f>
        <v>231.35676480841767</v>
      </c>
      <c r="BF1951" s="76">
        <f t="shared" si="726"/>
        <v>334.80322056055542</v>
      </c>
    </row>
    <row r="1952" spans="1:58" x14ac:dyDescent="0.45">
      <c r="A1952" s="6">
        <v>38840</v>
      </c>
      <c r="B1952" s="76">
        <v>142.86302000000001</v>
      </c>
      <c r="C1952" s="76">
        <v>2.2942</v>
      </c>
      <c r="D1952" s="76">
        <v>4.9892000000000003</v>
      </c>
      <c r="E1952" s="76">
        <v>154.70171999999999</v>
      </c>
      <c r="F1952" s="76">
        <v>6.3579999999999997</v>
      </c>
      <c r="G1952" s="76">
        <v>5.2278000000000002</v>
      </c>
      <c r="H1952" s="76">
        <v>135.69633999999999</v>
      </c>
      <c r="I1952" s="76">
        <v>2.3561000000000001</v>
      </c>
      <c r="J1952" s="76">
        <v>5.2507000000000001</v>
      </c>
      <c r="K1952" s="76">
        <v>139.10848999999999</v>
      </c>
      <c r="L1952" s="76">
        <v>2.2789000000000001</v>
      </c>
      <c r="M1952" s="76">
        <v>4.8804999999999996</v>
      </c>
      <c r="N1952" s="76">
        <v>123.50872</v>
      </c>
      <c r="O1952" s="3">
        <v>3.94</v>
      </c>
      <c r="P1952" s="34">
        <v>4.8259999999999996</v>
      </c>
      <c r="Q1952" s="76">
        <v>4.8460000000000001</v>
      </c>
      <c r="R1952" s="76">
        <v>5.01</v>
      </c>
      <c r="S1952" s="76">
        <v>5.2629999999999999</v>
      </c>
      <c r="T1952" s="76">
        <v>5.09</v>
      </c>
      <c r="U1952" s="76">
        <v>5.3049999999999997</v>
      </c>
      <c r="V1952" s="76">
        <v>5</v>
      </c>
      <c r="W1952" s="76">
        <v>100.8</v>
      </c>
      <c r="Y1952" s="76">
        <f t="shared" si="734"/>
        <v>4.9862500000000001</v>
      </c>
      <c r="Z1952" s="76">
        <f t="shared" si="735"/>
        <v>0.41699999999999982</v>
      </c>
      <c r="AA1952" s="76">
        <f t="shared" si="736"/>
        <v>0.26400000000000023</v>
      </c>
      <c r="AC1952" s="76">
        <f t="shared" si="737"/>
        <v>-5.7986968637291358E-4</v>
      </c>
      <c r="AD1952" s="76">
        <f t="shared" si="744"/>
        <v>1.4286301999999975</v>
      </c>
      <c r="AE1952" s="76">
        <f t="shared" si="738"/>
        <v>-1.7671815283943904E-3</v>
      </c>
      <c r="AF1952" s="76">
        <f t="shared" si="744"/>
        <v>1.5470172000000011</v>
      </c>
      <c r="AG1952" s="76">
        <f t="shared" si="739"/>
        <v>-5.7521872305277277E-4</v>
      </c>
      <c r="AH1952" s="76">
        <f t="shared" si="744"/>
        <v>1.3569633999999964</v>
      </c>
      <c r="AI1952" s="76">
        <f t="shared" si="740"/>
        <v>-5.6025560530437168E-4</v>
      </c>
      <c r="AJ1952" s="76">
        <f t="shared" si="744"/>
        <v>1.3910849000000045</v>
      </c>
      <c r="AK1952" s="76">
        <f t="shared" si="741"/>
        <v>1.0793925182150943E-4</v>
      </c>
      <c r="AL1952" s="76">
        <f t="shared" si="742"/>
        <v>1.2350872000000077</v>
      </c>
      <c r="AN1952" s="76">
        <f t="shared" si="722"/>
        <v>19.658982188962138</v>
      </c>
      <c r="AO1952" s="76">
        <f t="shared" si="745"/>
        <v>19.768662715862821</v>
      </c>
      <c r="AP1952" s="76">
        <f t="shared" si="732"/>
        <v>19.408540890156566</v>
      </c>
      <c r="AQ1952" s="76">
        <f t="shared" si="729"/>
        <v>20.861933982409891</v>
      </c>
      <c r="AR1952" s="76">
        <f t="shared" si="727"/>
        <v>19.70942360070919</v>
      </c>
      <c r="AT1952" s="94">
        <f t="shared" si="723"/>
        <v>0.47759999999999991</v>
      </c>
      <c r="AU1952" s="94">
        <f t="shared" si="746"/>
        <v>0.46055555555555544</v>
      </c>
      <c r="AV1952" s="94">
        <f t="shared" si="733"/>
        <v>0.51075555555555563</v>
      </c>
      <c r="AW1952" s="94">
        <f t="shared" si="730"/>
        <v>0.59233240997229974</v>
      </c>
      <c r="AX1952" s="94">
        <f t="shared" si="724"/>
        <v>0.48268783681692273</v>
      </c>
      <c r="AY1952" s="94">
        <f t="shared" si="725"/>
        <v>0.6855169256635556</v>
      </c>
      <c r="BB1952" s="76">
        <f>100/AVERAGE(AA1923:AA1952)</f>
        <v>372.71710771524408</v>
      </c>
      <c r="BC1952" s="76">
        <f>100/AVERAGE(AA1863:AA1952)</f>
        <v>315.13708463181473</v>
      </c>
      <c r="BD1952" s="76">
        <f>100/AVERAGE(AA1773:AA1952)</f>
        <v>261.92866809272283</v>
      </c>
      <c r="BE1952" s="76">
        <f>100/AVERAGE(AA1588:AA1952)</f>
        <v>231.82404237616473</v>
      </c>
      <c r="BF1952" s="76">
        <f t="shared" si="726"/>
        <v>335.50172031946136</v>
      </c>
    </row>
    <row r="1953" spans="1:58" x14ac:dyDescent="0.45">
      <c r="A1953" s="6">
        <v>38841</v>
      </c>
      <c r="B1953" s="76">
        <v>143.04230999999999</v>
      </c>
      <c r="C1953" s="76">
        <v>2.2934999999999999</v>
      </c>
      <c r="D1953" s="76">
        <v>4.9401000000000002</v>
      </c>
      <c r="E1953" s="76">
        <v>155.21597</v>
      </c>
      <c r="F1953" s="76">
        <v>6.3597999999999999</v>
      </c>
      <c r="G1953" s="76">
        <v>5.1778000000000004</v>
      </c>
      <c r="H1953" s="76">
        <v>135.87454</v>
      </c>
      <c r="I1953" s="76">
        <v>2.3540000000000001</v>
      </c>
      <c r="J1953" s="76">
        <v>5.2012</v>
      </c>
      <c r="K1953" s="76">
        <v>139.28006999999999</v>
      </c>
      <c r="L1953" s="76">
        <v>2.2784</v>
      </c>
      <c r="M1953" s="76">
        <v>4.8324999999999996</v>
      </c>
      <c r="N1953" s="76">
        <v>123.52206</v>
      </c>
      <c r="O1953" s="3">
        <v>3.94</v>
      </c>
      <c r="P1953" s="34">
        <v>4.7859999999999996</v>
      </c>
      <c r="Q1953" s="76">
        <v>4.8029999999999999</v>
      </c>
      <c r="R1953" s="76">
        <v>4.96</v>
      </c>
      <c r="S1953" s="76">
        <v>5.2130000000000001</v>
      </c>
      <c r="T1953" s="76">
        <v>5.0549999999999997</v>
      </c>
      <c r="U1953" s="76">
        <v>5.27</v>
      </c>
      <c r="V1953" s="76">
        <v>5</v>
      </c>
      <c r="W1953" s="76">
        <v>100.8</v>
      </c>
      <c r="Y1953" s="76">
        <f t="shared" si="734"/>
        <v>4.9405000000000001</v>
      </c>
      <c r="Z1953" s="76">
        <f t="shared" si="735"/>
        <v>0.41000000000000014</v>
      </c>
      <c r="AA1953" s="76">
        <f t="shared" si="736"/>
        <v>0.26900000000000013</v>
      </c>
      <c r="AC1953" s="76">
        <f t="shared" si="737"/>
        <v>1.2549783701896189E-3</v>
      </c>
      <c r="AD1953" s="76">
        <f t="shared" si="744"/>
        <v>1.4304230999999972</v>
      </c>
      <c r="AE1953" s="76">
        <f t="shared" si="738"/>
        <v>3.3241388654243753E-3</v>
      </c>
      <c r="AF1953" s="76">
        <f t="shared" si="744"/>
        <v>1.5521597000000011</v>
      </c>
      <c r="AG1953" s="76">
        <f t="shared" si="739"/>
        <v>1.3132262815636064E-3</v>
      </c>
      <c r="AH1953" s="76">
        <f t="shared" si="744"/>
        <v>1.3587453999999963</v>
      </c>
      <c r="AI1953" s="76">
        <f t="shared" si="740"/>
        <v>1.2334257959381034E-3</v>
      </c>
      <c r="AJ1953" s="76">
        <f t="shared" si="744"/>
        <v>1.3928007000000044</v>
      </c>
      <c r="AK1953" s="76">
        <f t="shared" si="741"/>
        <v>1.0800856813997228E-4</v>
      </c>
      <c r="AL1953" s="76">
        <f t="shared" si="742"/>
        <v>1.2352206000000077</v>
      </c>
      <c r="AN1953" s="76">
        <f t="shared" si="722"/>
        <v>19.686944766635872</v>
      </c>
      <c r="AO1953" s="76">
        <f t="shared" si="745"/>
        <v>19.776003796992732</v>
      </c>
      <c r="AP1953" s="76">
        <f t="shared" si="732"/>
        <v>19.415067170739349</v>
      </c>
      <c r="AQ1953" s="76">
        <f t="shared" si="729"/>
        <v>20.850437207605172</v>
      </c>
      <c r="AR1953" s="76">
        <f t="shared" si="727"/>
        <v>19.72704539551864</v>
      </c>
      <c r="AT1953" s="94">
        <f t="shared" si="723"/>
        <v>0.47469999999999996</v>
      </c>
      <c r="AU1953" s="94">
        <f t="shared" si="746"/>
        <v>0.45969999999999989</v>
      </c>
      <c r="AV1953" s="94">
        <f t="shared" si="733"/>
        <v>0.5100111111111113</v>
      </c>
      <c r="AW1953" s="94">
        <f t="shared" si="730"/>
        <v>0.59136288088642719</v>
      </c>
      <c r="AX1953" s="94">
        <f t="shared" si="724"/>
        <v>0.48072710064635271</v>
      </c>
      <c r="AY1953" s="94">
        <f t="shared" si="725"/>
        <v>0.68666958156354541</v>
      </c>
      <c r="BB1953" s="76">
        <f>100/AVERAGE(AA1924:AA1953)</f>
        <v>372.53197566124425</v>
      </c>
      <c r="BC1953" s="76">
        <f>100/AVERAGE(AA1864:AA1953)</f>
        <v>316.74526641796285</v>
      </c>
      <c r="BD1953" s="76">
        <f>100/AVERAGE(AA1774:AA1953)</f>
        <v>262.55141631902916</v>
      </c>
      <c r="BE1953" s="76">
        <f>100/AVERAGE(AA1589:AA1953)</f>
        <v>232.285819746204</v>
      </c>
      <c r="BF1953" s="76">
        <f t="shared" si="726"/>
        <v>335.94524432481813</v>
      </c>
    </row>
    <row r="1954" spans="1:58" x14ac:dyDescent="0.45">
      <c r="A1954" s="6">
        <v>38842</v>
      </c>
      <c r="B1954" s="76">
        <v>143.06147000000001</v>
      </c>
      <c r="C1954" s="76">
        <v>2.2909999999999999</v>
      </c>
      <c r="D1954" s="76">
        <v>4.9401000000000002</v>
      </c>
      <c r="E1954" s="76">
        <v>155.23748000000001</v>
      </c>
      <c r="F1954" s="76">
        <v>6.3571</v>
      </c>
      <c r="G1954" s="76">
        <v>5.1778000000000004</v>
      </c>
      <c r="H1954" s="76">
        <v>135.89385999999999</v>
      </c>
      <c r="I1954" s="76">
        <v>2.3532000000000002</v>
      </c>
      <c r="J1954" s="76">
        <v>5.2012</v>
      </c>
      <c r="K1954" s="76">
        <v>139.29823999999999</v>
      </c>
      <c r="L1954" s="76">
        <v>2.2757000000000001</v>
      </c>
      <c r="M1954" s="76">
        <v>4.8324999999999996</v>
      </c>
      <c r="N1954" s="76">
        <v>123.53539000000001</v>
      </c>
      <c r="O1954" s="3">
        <v>3.94</v>
      </c>
      <c r="P1954" s="34">
        <v>4.7859999999999996</v>
      </c>
      <c r="Q1954" s="76">
        <v>4.8029999999999999</v>
      </c>
      <c r="R1954" s="76">
        <v>4.96</v>
      </c>
      <c r="S1954" s="76">
        <v>5.2130000000000001</v>
      </c>
      <c r="T1954" s="76">
        <v>5.0549999999999997</v>
      </c>
      <c r="U1954" s="76">
        <v>5.27</v>
      </c>
      <c r="V1954" s="76">
        <v>5</v>
      </c>
      <c r="W1954" s="76">
        <v>100.8</v>
      </c>
      <c r="Y1954" s="76">
        <f t="shared" si="734"/>
        <v>4.9405000000000001</v>
      </c>
      <c r="Z1954" s="76">
        <f t="shared" si="735"/>
        <v>0.41000000000000014</v>
      </c>
      <c r="AA1954" s="76">
        <f t="shared" si="736"/>
        <v>0.26900000000000013</v>
      </c>
      <c r="AC1954" s="76">
        <f t="shared" si="737"/>
        <v>1.3394638271724268E-4</v>
      </c>
      <c r="AD1954" s="76">
        <f t="shared" si="744"/>
        <v>1.4306146999999974</v>
      </c>
      <c r="AE1954" s="76">
        <f t="shared" si="738"/>
        <v>1.3858110090092524E-4</v>
      </c>
      <c r="AF1954" s="76">
        <f t="shared" si="744"/>
        <v>1.5523748000000013</v>
      </c>
      <c r="AG1954" s="76">
        <f t="shared" si="739"/>
        <v>1.4218999379855823E-4</v>
      </c>
      <c r="AH1954" s="76">
        <f t="shared" si="744"/>
        <v>1.3589385999999961</v>
      </c>
      <c r="AI1954" s="76">
        <f t="shared" si="740"/>
        <v>1.3045656855292798E-4</v>
      </c>
      <c r="AJ1954" s="76">
        <f t="shared" si="744"/>
        <v>1.3929824000000046</v>
      </c>
      <c r="AK1954" s="76">
        <f t="shared" si="741"/>
        <v>1.0791594635017887E-4</v>
      </c>
      <c r="AL1954" s="76">
        <f t="shared" si="742"/>
        <v>1.235353900000008</v>
      </c>
      <c r="AN1954" s="76">
        <f t="shared" si="722"/>
        <v>19.713076176254607</v>
      </c>
      <c r="AO1954" s="76">
        <f t="shared" si="745"/>
        <v>19.783350332360289</v>
      </c>
      <c r="AP1954" s="76">
        <f t="shared" si="732"/>
        <v>19.421597841828898</v>
      </c>
      <c r="AQ1954" s="76">
        <f t="shared" si="729"/>
        <v>20.838953097305151</v>
      </c>
      <c r="AR1954" s="76">
        <f t="shared" si="727"/>
        <v>19.743671033273131</v>
      </c>
      <c r="AT1954" s="94">
        <f t="shared" si="723"/>
        <v>0.47169999999999995</v>
      </c>
      <c r="AU1954" s="94">
        <f t="shared" si="746"/>
        <v>0.45884444444444422</v>
      </c>
      <c r="AV1954" s="94">
        <f t="shared" si="733"/>
        <v>0.50926666666666698</v>
      </c>
      <c r="AW1954" s="94">
        <f t="shared" si="730"/>
        <v>0.59036565096952964</v>
      </c>
      <c r="AX1954" s="94">
        <f t="shared" si="724"/>
        <v>0.47871055989255429</v>
      </c>
      <c r="AY1954" s="94">
        <f t="shared" si="725"/>
        <v>0.68785504324488933</v>
      </c>
      <c r="BB1954" s="76">
        <f>100/AVERAGE(AA1925:AA1954)</f>
        <v>372.57824143070036</v>
      </c>
      <c r="BC1954" s="76">
        <f>100/AVERAGE(AA1865:AA1954)</f>
        <v>318.36994587710916</v>
      </c>
      <c r="BD1954" s="76">
        <f>100/AVERAGE(AA1775:AA1954)</f>
        <v>263.17713283134731</v>
      </c>
      <c r="BE1954" s="76">
        <f>100/AVERAGE(AA1590:AA1954)</f>
        <v>232.74944044483857</v>
      </c>
      <c r="BF1954" s="76">
        <f t="shared" si="726"/>
        <v>336.51997324408819</v>
      </c>
    </row>
    <row r="1955" spans="1:58" x14ac:dyDescent="0.45">
      <c r="A1955" s="6">
        <v>38843</v>
      </c>
      <c r="B1955" s="76">
        <v>143.08062000000001</v>
      </c>
      <c r="C1955" s="76">
        <v>2.2883</v>
      </c>
      <c r="D1955" s="76">
        <v>4.9401000000000002</v>
      </c>
      <c r="E1955" s="76">
        <v>155.25899000000001</v>
      </c>
      <c r="F1955" s="76">
        <v>6.3544999999999998</v>
      </c>
      <c r="G1955" s="76">
        <v>5.1778000000000004</v>
      </c>
      <c r="H1955" s="76">
        <v>135.91311999999999</v>
      </c>
      <c r="I1955" s="76">
        <v>2.3504999999999998</v>
      </c>
      <c r="J1955" s="76">
        <v>5.2012</v>
      </c>
      <c r="K1955" s="76">
        <v>139.31640999999999</v>
      </c>
      <c r="L1955" s="76">
        <v>2.2730999999999999</v>
      </c>
      <c r="M1955" s="76">
        <v>4.8324999999999996</v>
      </c>
      <c r="N1955" s="76">
        <v>123.54873000000001</v>
      </c>
      <c r="O1955" s="3">
        <v>3.94</v>
      </c>
      <c r="P1955" s="34">
        <v>4.7859999999999996</v>
      </c>
      <c r="Q1955" s="76">
        <v>4.8029999999999999</v>
      </c>
      <c r="R1955" s="76">
        <v>4.96</v>
      </c>
      <c r="S1955" s="76">
        <v>5.2130000000000001</v>
      </c>
      <c r="T1955" s="76">
        <v>5.0549999999999997</v>
      </c>
      <c r="U1955" s="76">
        <v>5.27</v>
      </c>
      <c r="V1955" s="76">
        <v>5</v>
      </c>
      <c r="W1955" s="76">
        <v>100.8</v>
      </c>
      <c r="Y1955" s="76">
        <f t="shared" si="734"/>
        <v>4.9405000000000001</v>
      </c>
      <c r="Z1955" s="76">
        <f t="shared" si="735"/>
        <v>0.41000000000000014</v>
      </c>
      <c r="AA1955" s="76">
        <f t="shared" si="736"/>
        <v>0.26900000000000013</v>
      </c>
      <c r="AC1955" s="76">
        <f t="shared" si="737"/>
        <v>1.338585434638162E-4</v>
      </c>
      <c r="AD1955" s="76">
        <f t="shared" si="744"/>
        <v>1.4308061999999973</v>
      </c>
      <c r="AE1955" s="76">
        <f t="shared" si="738"/>
        <v>1.3856189884053904E-4</v>
      </c>
      <c r="AF1955" s="76">
        <f t="shared" si="744"/>
        <v>1.5525899000000014</v>
      </c>
      <c r="AG1955" s="76">
        <f t="shared" si="739"/>
        <v>1.4172825762703845E-4</v>
      </c>
      <c r="AH1955" s="76">
        <f t="shared" si="744"/>
        <v>1.3591311999999962</v>
      </c>
      <c r="AI1955" s="76">
        <f t="shared" si="740"/>
        <v>1.3043955185643163E-4</v>
      </c>
      <c r="AJ1955" s="76">
        <f t="shared" si="744"/>
        <v>1.3931641000000046</v>
      </c>
      <c r="AK1955" s="76">
        <f t="shared" si="741"/>
        <v>1.0798525021860073E-4</v>
      </c>
      <c r="AL1955" s="76">
        <f t="shared" si="742"/>
        <v>1.2354873000000079</v>
      </c>
      <c r="AN1955" s="76">
        <f t="shared" ref="AN1955:AN2018" si="747">100/AVERAGE(Y1926:Y1955)</f>
        <v>19.735900754733738</v>
      </c>
      <c r="AO1955" s="76">
        <f t="shared" si="745"/>
        <v>19.79070232804629</v>
      </c>
      <c r="AP1955" s="76">
        <f t="shared" si="732"/>
        <v>19.428882599087988</v>
      </c>
      <c r="AQ1955" s="76">
        <f t="shared" si="729"/>
        <v>20.827572002652015</v>
      </c>
      <c r="AR1955" s="76">
        <f t="shared" si="727"/>
        <v>19.758601946590844</v>
      </c>
      <c r="AT1955" s="94">
        <f t="shared" ref="AT1955:AT2018" si="748">AVERAGE(Z1926:Z1955)</f>
        <v>0.46916666666666668</v>
      </c>
      <c r="AU1955" s="94">
        <f t="shared" si="746"/>
        <v>0.45798888888888867</v>
      </c>
      <c r="AV1955" s="94">
        <f t="shared" si="733"/>
        <v>0.50852777777777802</v>
      </c>
      <c r="AW1955" s="94">
        <f t="shared" si="730"/>
        <v>0.58938781163434939</v>
      </c>
      <c r="AX1955" s="94">
        <f t="shared" ref="AX1955:AX2018" si="749">(AT1955*AT$2+AU1955*AU$2+AV1955*AV$2+AW1955*AW$2)/(NOT(ISBLANK(AT1955)) * AT$2+NOT(ISBLANK(AU1955)) * AU$2 + NOT(ISBLANK(AV1955)) * AV$2 + NOT(ISBLANK(AW1955)) * AW$2)</f>
        <v>0.47695020355913703</v>
      </c>
      <c r="AY1955" s="94">
        <f t="shared" ref="AY1955:AY2018" si="750">1-(AX1955-MIN($AX:$AX))/(MAX($AX:$AX)-MIN($AX:$AX))</f>
        <v>0.68888990206182443</v>
      </c>
      <c r="BB1955" s="76">
        <f>100/AVERAGE(AA1926:AA1955)</f>
        <v>372.62451869332989</v>
      </c>
      <c r="BC1955" s="76">
        <f>100/AVERAGE(AA1866:AA1955)</f>
        <v>320.01137818233525</v>
      </c>
      <c r="BD1955" s="76">
        <f>100/AVERAGE(AA1776:AA1955)</f>
        <v>263.78650878555618</v>
      </c>
      <c r="BE1955" s="76">
        <f>100/AVERAGE(AA1591:AA1955)</f>
        <v>233.2149155314745</v>
      </c>
      <c r="BF1955" s="76">
        <f t="shared" ref="BF1955:BF2018" si="751">(BB1955*12+BC1955*6+BD1955*3+BE1955*1)/(NOT(ISBLANK(BB1955)) * 12+NOT(ISBLANK(BC1955)) * 6 + NOT(ISBLANK(BD1955)) * 3 + NOT(ISBLANK(BE1955)) * 1)</f>
        <v>337.09713342282333</v>
      </c>
    </row>
    <row r="1956" spans="1:58" x14ac:dyDescent="0.45">
      <c r="A1956" s="6">
        <v>38844</v>
      </c>
      <c r="B1956" s="76">
        <v>143.09978000000001</v>
      </c>
      <c r="C1956" s="76">
        <v>2.2858999999999998</v>
      </c>
      <c r="D1956" s="76">
        <v>4.9401000000000002</v>
      </c>
      <c r="E1956" s="76">
        <v>155.28050999999999</v>
      </c>
      <c r="F1956" s="76">
        <v>6.3518999999999997</v>
      </c>
      <c r="G1956" s="76">
        <v>5.1778000000000004</v>
      </c>
      <c r="H1956" s="76">
        <v>135.93237999999999</v>
      </c>
      <c r="I1956" s="76">
        <v>2.3488000000000002</v>
      </c>
      <c r="J1956" s="76">
        <v>5.2012</v>
      </c>
      <c r="K1956" s="76">
        <v>139.33458999999999</v>
      </c>
      <c r="L1956" s="76">
        <v>2.2704</v>
      </c>
      <c r="M1956" s="76">
        <v>4.8324999999999996</v>
      </c>
      <c r="N1956" s="76">
        <v>123.56206</v>
      </c>
      <c r="O1956" s="3">
        <v>3.94</v>
      </c>
      <c r="P1956" s="34">
        <v>4.7859999999999996</v>
      </c>
      <c r="Q1956" s="76">
        <v>4.8029999999999999</v>
      </c>
      <c r="R1956" s="76">
        <v>4.96</v>
      </c>
      <c r="S1956" s="76">
        <v>5.2130000000000001</v>
      </c>
      <c r="T1956" s="76">
        <v>5.0549999999999997</v>
      </c>
      <c r="U1956" s="76">
        <v>5.27</v>
      </c>
      <c r="V1956" s="76">
        <v>5</v>
      </c>
      <c r="W1956" s="76">
        <v>100.8</v>
      </c>
      <c r="Y1956" s="76">
        <f t="shared" si="734"/>
        <v>4.9405000000000001</v>
      </c>
      <c r="Z1956" s="76">
        <f t="shared" si="735"/>
        <v>0.41000000000000014</v>
      </c>
      <c r="AA1956" s="76">
        <f t="shared" si="736"/>
        <v>0.26900000000000013</v>
      </c>
      <c r="AC1956" s="76">
        <f t="shared" si="737"/>
        <v>1.3391051841971091E-4</v>
      </c>
      <c r="AD1956" s="76">
        <f t="shared" si="744"/>
        <v>1.4309977999999974</v>
      </c>
      <c r="AE1956" s="76">
        <f t="shared" si="738"/>
        <v>1.3860711060909026E-4</v>
      </c>
      <c r="AF1956" s="76">
        <f t="shared" si="744"/>
        <v>1.5528051000000012</v>
      </c>
      <c r="AG1956" s="76">
        <f t="shared" si="739"/>
        <v>1.4170817357439525E-4</v>
      </c>
      <c r="AH1956" s="76">
        <f t="shared" si="744"/>
        <v>1.3593237999999961</v>
      </c>
      <c r="AI1956" s="76">
        <f t="shared" si="740"/>
        <v>1.3049431865197469E-4</v>
      </c>
      <c r="AJ1956" s="76">
        <f t="shared" si="744"/>
        <v>1.3933459000000044</v>
      </c>
      <c r="AK1956" s="76">
        <f t="shared" si="741"/>
        <v>1.0789265094013345E-4</v>
      </c>
      <c r="AL1956" s="76">
        <f t="shared" si="742"/>
        <v>1.2356206000000078</v>
      </c>
      <c r="AN1956" s="76">
        <f t="shared" si="747"/>
        <v>19.753346546127357</v>
      </c>
      <c r="AO1956" s="76">
        <f t="shared" si="745"/>
        <v>19.797275894836879</v>
      </c>
      <c r="AP1956" s="76">
        <f t="shared" si="732"/>
        <v>19.437258957741786</v>
      </c>
      <c r="AQ1956" s="76">
        <f t="shared" si="729"/>
        <v>20.8161130592487</v>
      </c>
      <c r="AR1956" s="76">
        <f t="shared" si="727"/>
        <v>19.770531993410167</v>
      </c>
      <c r="AT1956" s="94">
        <f t="shared" si="748"/>
        <v>0.46683333333333338</v>
      </c>
      <c r="AU1956" s="94">
        <f t="shared" si="746"/>
        <v>0.45732222222222196</v>
      </c>
      <c r="AV1956" s="94">
        <f t="shared" si="733"/>
        <v>0.50773333333333359</v>
      </c>
      <c r="AW1956" s="94">
        <f t="shared" si="730"/>
        <v>0.58840997229916925</v>
      </c>
      <c r="AX1956" s="94">
        <f t="shared" si="749"/>
        <v>0.4753428775287501</v>
      </c>
      <c r="AY1956" s="94">
        <f t="shared" si="750"/>
        <v>0.68983479911627832</v>
      </c>
      <c r="BB1956" s="76">
        <f>100/AVERAGE(AA1927:AA1956)</f>
        <v>372.53197566124425</v>
      </c>
      <c r="BC1956" s="76">
        <f>100/AVERAGE(AA1867:AA1956)</f>
        <v>321.62384304756455</v>
      </c>
      <c r="BD1956" s="76">
        <f>100/AVERAGE(AA1777:AA1956)</f>
        <v>264.38706265973383</v>
      </c>
      <c r="BE1956" s="76">
        <f>100/AVERAGE(AA1592:AA1956)</f>
        <v>233.68225615416631</v>
      </c>
      <c r="BF1956" s="76">
        <f t="shared" si="751"/>
        <v>337.58955501607664</v>
      </c>
    </row>
    <row r="1957" spans="1:58" x14ac:dyDescent="0.45">
      <c r="A1957" s="6">
        <v>38845</v>
      </c>
      <c r="B1957" s="76">
        <v>143.12216000000001</v>
      </c>
      <c r="C1957" s="76">
        <v>2.2856999999999998</v>
      </c>
      <c r="D1957" s="76">
        <v>4.9390999999999998</v>
      </c>
      <c r="E1957" s="76">
        <v>155.30203</v>
      </c>
      <c r="F1957" s="76">
        <v>6.3491999999999997</v>
      </c>
      <c r="G1957" s="76">
        <v>5.1778000000000004</v>
      </c>
      <c r="H1957" s="76">
        <v>135.95427000000001</v>
      </c>
      <c r="I1957" s="76">
        <v>2.3462000000000001</v>
      </c>
      <c r="J1957" s="76">
        <v>5.2003000000000004</v>
      </c>
      <c r="K1957" s="76">
        <v>139.35319000000001</v>
      </c>
      <c r="L1957" s="76">
        <v>2.2707999999999999</v>
      </c>
      <c r="M1957" s="76">
        <v>4.8327999999999998</v>
      </c>
      <c r="N1957" s="76">
        <v>123.5754</v>
      </c>
      <c r="O1957" s="3">
        <v>3.94</v>
      </c>
      <c r="P1957" s="34">
        <v>4.7859999999999996</v>
      </c>
      <c r="Q1957" s="76">
        <v>4.8</v>
      </c>
      <c r="R1957" s="76">
        <v>4.96</v>
      </c>
      <c r="S1957" s="76">
        <v>5.2130000000000001</v>
      </c>
      <c r="T1957" s="76">
        <v>5.0549999999999997</v>
      </c>
      <c r="U1957" s="76">
        <v>5.2649999999999997</v>
      </c>
      <c r="V1957" s="76">
        <v>5</v>
      </c>
      <c r="W1957" s="76">
        <v>100.8</v>
      </c>
      <c r="Y1957" s="76">
        <f t="shared" si="734"/>
        <v>4.9397500000000001</v>
      </c>
      <c r="Z1957" s="76">
        <f t="shared" si="735"/>
        <v>0.41300000000000026</v>
      </c>
      <c r="AA1957" s="76">
        <f t="shared" si="736"/>
        <v>0.26900000000000013</v>
      </c>
      <c r="AC1957" s="76">
        <f t="shared" si="737"/>
        <v>1.5639437041770066E-4</v>
      </c>
      <c r="AD1957" s="76">
        <f t="shared" si="744"/>
        <v>1.4312215999999975</v>
      </c>
      <c r="AE1957" s="76">
        <f t="shared" si="738"/>
        <v>1.385879013406921E-4</v>
      </c>
      <c r="AF1957" s="76">
        <f t="shared" si="744"/>
        <v>1.5530203000000014</v>
      </c>
      <c r="AG1957" s="76">
        <f t="shared" si="739"/>
        <v>1.6103595037475493E-4</v>
      </c>
      <c r="AH1957" s="76">
        <f t="shared" si="744"/>
        <v>1.3595426999999962</v>
      </c>
      <c r="AI1957" s="76">
        <f t="shared" si="740"/>
        <v>1.3349161898723594E-4</v>
      </c>
      <c r="AJ1957" s="76">
        <f t="shared" si="744"/>
        <v>1.3935319000000046</v>
      </c>
      <c r="AK1957" s="76">
        <f t="shared" si="741"/>
        <v>1.0796194236317724E-4</v>
      </c>
      <c r="AL1957" s="76">
        <f t="shared" si="742"/>
        <v>1.2357540000000078</v>
      </c>
      <c r="AN1957" s="76">
        <f t="shared" si="747"/>
        <v>19.770920929496896</v>
      </c>
      <c r="AO1957" s="76">
        <f t="shared" si="745"/>
        <v>19.804790778889419</v>
      </c>
      <c r="AP1957" s="76">
        <f t="shared" si="732"/>
        <v>19.445222403380882</v>
      </c>
      <c r="AQ1957" s="76">
        <f t="shared" si="729"/>
        <v>20.804348108754702</v>
      </c>
      <c r="AR1957" s="76">
        <f t="shared" ref="AR1957:AR2020" si="752">(AN1957*AN$2+AO1957*AO$2+AP1957*AP$2+AQ1957*AQ$2)/(NOT(ISBLANK(AN1957)) * AN$2+NOT(ISBLANK(AO1957)) * AO$2 + NOT(ISBLANK(AP1957)) * AP$2 + NOT(ISBLANK(AQ1957)) * AQ$2)</f>
        <v>19.782718688463483</v>
      </c>
      <c r="AT1957" s="94">
        <f t="shared" si="748"/>
        <v>0.46460000000000001</v>
      </c>
      <c r="AU1957" s="94">
        <f t="shared" si="746"/>
        <v>0.45672222222222197</v>
      </c>
      <c r="AV1957" s="94">
        <f t="shared" si="733"/>
        <v>0.50678888888888896</v>
      </c>
      <c r="AW1957" s="94">
        <f t="shared" si="730"/>
        <v>0.58750415512465404</v>
      </c>
      <c r="AX1957" s="94">
        <f t="shared" si="749"/>
        <v>0.47379109796021146</v>
      </c>
      <c r="AY1957" s="94">
        <f t="shared" si="750"/>
        <v>0.69074704213092097</v>
      </c>
      <c r="BB1957" s="76">
        <f>100/AVERAGE(AA1928:AA1957)</f>
        <v>372.4394785847299</v>
      </c>
      <c r="BC1957" s="76">
        <f>100/AVERAGE(AA1868:AA1957)</f>
        <v>323.13657906074963</v>
      </c>
      <c r="BD1957" s="76">
        <f>100/AVERAGE(AA1778:AA1957)</f>
        <v>265.00206112714204</v>
      </c>
      <c r="BE1957" s="76">
        <f>100/AVERAGE(AA1593:AA1957)</f>
        <v>234.15147355050627</v>
      </c>
      <c r="BF1957" s="76">
        <f t="shared" si="751"/>
        <v>338.05685792332673</v>
      </c>
    </row>
    <row r="1958" spans="1:58" x14ac:dyDescent="0.45">
      <c r="A1958" s="6">
        <v>38846</v>
      </c>
      <c r="B1958" s="76">
        <v>143.13986</v>
      </c>
      <c r="C1958" s="76">
        <v>2.2850000000000001</v>
      </c>
      <c r="D1958" s="76">
        <v>4.9409999999999998</v>
      </c>
      <c r="E1958" s="76">
        <v>155.32355999999999</v>
      </c>
      <c r="F1958" s="76">
        <v>6.3465999999999996</v>
      </c>
      <c r="G1958" s="76">
        <v>5.1778000000000004</v>
      </c>
      <c r="H1958" s="76">
        <v>136.09661</v>
      </c>
      <c r="I1958" s="76">
        <v>2.3439999999999999</v>
      </c>
      <c r="J1958" s="76">
        <v>5.1626000000000003</v>
      </c>
      <c r="K1958" s="76">
        <v>139.36455000000001</v>
      </c>
      <c r="L1958" s="76">
        <v>2.2688000000000001</v>
      </c>
      <c r="M1958" s="76">
        <v>4.8353000000000002</v>
      </c>
      <c r="N1958" s="76">
        <v>123.58877</v>
      </c>
      <c r="O1958" s="3">
        <v>3.95</v>
      </c>
      <c r="P1958" s="34">
        <v>4.7960000000000003</v>
      </c>
      <c r="Q1958" s="76">
        <v>4.8029999999999999</v>
      </c>
      <c r="R1958" s="76">
        <v>4.96</v>
      </c>
      <c r="S1958" s="76">
        <v>5.2130000000000001</v>
      </c>
      <c r="T1958" s="76">
        <v>5.0449999999999999</v>
      </c>
      <c r="U1958" s="76">
        <v>5.25</v>
      </c>
      <c r="V1958" s="76">
        <v>5</v>
      </c>
      <c r="W1958" s="76">
        <v>100.8</v>
      </c>
      <c r="Y1958" s="76">
        <f t="shared" si="734"/>
        <v>4.9430000000000005</v>
      </c>
      <c r="Z1958" s="76">
        <f t="shared" si="735"/>
        <v>0.41000000000000014</v>
      </c>
      <c r="AA1958" s="76">
        <f t="shared" si="736"/>
        <v>0.24899999999999967</v>
      </c>
      <c r="AC1958" s="76">
        <f t="shared" si="737"/>
        <v>1.2367057624063094E-4</v>
      </c>
      <c r="AD1958" s="76">
        <f t="shared" si="744"/>
        <v>1.4313985999999976</v>
      </c>
      <c r="AE1958" s="76">
        <f t="shared" si="738"/>
        <v>1.3863308805417418E-4</v>
      </c>
      <c r="AF1958" s="76">
        <f t="shared" si="744"/>
        <v>1.5532356000000012</v>
      </c>
      <c r="AG1958" s="76">
        <f t="shared" si="739"/>
        <v>1.0469696906172388E-3</v>
      </c>
      <c r="AH1958" s="76">
        <f t="shared" si="744"/>
        <v>1.3609660999999962</v>
      </c>
      <c r="AI1958" s="76">
        <f t="shared" si="740"/>
        <v>8.1519482977077118E-5</v>
      </c>
      <c r="AJ1958" s="76">
        <f t="shared" si="744"/>
        <v>1.3936455000000048</v>
      </c>
      <c r="AK1958" s="76">
        <f t="shared" si="741"/>
        <v>1.0819305460474382E-4</v>
      </c>
      <c r="AL1958" s="76">
        <f t="shared" si="742"/>
        <v>1.2358877000000079</v>
      </c>
      <c r="AN1958" s="76">
        <f t="shared" si="747"/>
        <v>19.788102403429939</v>
      </c>
      <c r="AO1958" s="76">
        <f t="shared" si="745"/>
        <v>19.812060591885317</v>
      </c>
      <c r="AP1958" s="76">
        <f t="shared" si="732"/>
        <v>19.454243619008103</v>
      </c>
      <c r="AQ1958" s="76">
        <f t="shared" si="729"/>
        <v>20.793175910701372</v>
      </c>
      <c r="AR1958" s="76">
        <f t="shared" si="752"/>
        <v>19.794795416372583</v>
      </c>
      <c r="AT1958" s="94">
        <f t="shared" si="748"/>
        <v>0.46226666666666666</v>
      </c>
      <c r="AU1958" s="94">
        <f t="shared" si="746"/>
        <v>0.45613333333333295</v>
      </c>
      <c r="AV1958" s="94">
        <f t="shared" si="733"/>
        <v>0.50573333333333337</v>
      </c>
      <c r="AW1958" s="94">
        <f t="shared" si="730"/>
        <v>0.58663434903047129</v>
      </c>
      <c r="AX1958" s="94">
        <f t="shared" si="749"/>
        <v>0.4721742885922941</v>
      </c>
      <c r="AY1958" s="94">
        <f t="shared" si="750"/>
        <v>0.69169751414498437</v>
      </c>
      <c r="BB1958" s="76">
        <f>100/AVERAGE(AA1929:AA1958)</f>
        <v>373.27360955580434</v>
      </c>
      <c r="BC1958" s="76">
        <f>100/AVERAGE(AA1869:AA1958)</f>
        <v>324.78077297823967</v>
      </c>
      <c r="BD1958" s="76">
        <f>100/AVERAGE(AA1779:AA1958)</f>
        <v>265.70618800188942</v>
      </c>
      <c r="BE1958" s="76">
        <f>100/AVERAGE(AA1594:AA1958)</f>
        <v>234.66028905004376</v>
      </c>
      <c r="BF1958" s="76">
        <f t="shared" si="751"/>
        <v>339.07940025430918</v>
      </c>
    </row>
    <row r="1959" spans="1:58" x14ac:dyDescent="0.45">
      <c r="A1959" s="6">
        <v>38847</v>
      </c>
      <c r="B1959" s="76">
        <v>143.10464999999999</v>
      </c>
      <c r="C1959" s="76">
        <v>2.2835000000000001</v>
      </c>
      <c r="D1959" s="76">
        <v>4.9577</v>
      </c>
      <c r="E1959" s="76">
        <v>155.24657999999999</v>
      </c>
      <c r="F1959" s="76">
        <v>6.3430999999999997</v>
      </c>
      <c r="G1959" s="76">
        <v>5.1878000000000002</v>
      </c>
      <c r="H1959" s="76">
        <v>136.06138999999999</v>
      </c>
      <c r="I1959" s="76">
        <v>2.3483999999999998</v>
      </c>
      <c r="J1959" s="76">
        <v>5.1810999999999998</v>
      </c>
      <c r="K1959" s="76">
        <v>139.33285000000001</v>
      </c>
      <c r="L1959" s="76">
        <v>2.266</v>
      </c>
      <c r="M1959" s="76">
        <v>4.851</v>
      </c>
      <c r="N1959" s="76">
        <v>123.60218</v>
      </c>
      <c r="O1959" s="3">
        <v>3.96</v>
      </c>
      <c r="P1959" s="34">
        <v>4.8099999999999996</v>
      </c>
      <c r="Q1959" s="76">
        <v>4.8159999999999998</v>
      </c>
      <c r="R1959" s="76">
        <v>4.97</v>
      </c>
      <c r="S1959" s="76">
        <v>5.226</v>
      </c>
      <c r="T1959" s="76">
        <v>5.0549999999999997</v>
      </c>
      <c r="U1959" s="76">
        <v>5.26</v>
      </c>
      <c r="V1959" s="76">
        <v>5</v>
      </c>
      <c r="W1959" s="76">
        <v>100.8</v>
      </c>
      <c r="Y1959" s="76">
        <f t="shared" si="734"/>
        <v>4.9554999999999998</v>
      </c>
      <c r="Z1959" s="76">
        <f t="shared" si="735"/>
        <v>0.41000000000000014</v>
      </c>
      <c r="AA1959" s="76">
        <f t="shared" si="736"/>
        <v>0.24500000000000011</v>
      </c>
      <c r="AC1959" s="76">
        <f t="shared" si="737"/>
        <v>-2.4598319433877247E-4</v>
      </c>
      <c r="AD1959" s="76">
        <f t="shared" ref="AD1959:AJ1974" si="753">AD1958*(1+AC1959)</f>
        <v>1.4310464999999977</v>
      </c>
      <c r="AE1959" s="76">
        <f t="shared" si="738"/>
        <v>-4.9561058219360632E-4</v>
      </c>
      <c r="AF1959" s="76">
        <f t="shared" si="753"/>
        <v>1.5524658000000013</v>
      </c>
      <c r="AG1959" s="76">
        <f t="shared" si="739"/>
        <v>-2.5878675449753086E-4</v>
      </c>
      <c r="AH1959" s="76">
        <f t="shared" si="753"/>
        <v>1.3606138999999959</v>
      </c>
      <c r="AI1959" s="76">
        <f t="shared" si="740"/>
        <v>-2.2746100066339814E-4</v>
      </c>
      <c r="AJ1959" s="76">
        <f t="shared" si="753"/>
        <v>1.3933285000000046</v>
      </c>
      <c r="AK1959" s="76">
        <f t="shared" si="741"/>
        <v>1.0850500413606134E-4</v>
      </c>
      <c r="AL1959" s="76">
        <f t="shared" si="742"/>
        <v>1.2360218000000081</v>
      </c>
      <c r="AN1959" s="76">
        <f t="shared" si="747"/>
        <v>19.810741383978385</v>
      </c>
      <c r="AO1959" s="76">
        <f t="shared" si="745"/>
        <v>19.813739837890594</v>
      </c>
      <c r="AP1959" s="76">
        <f t="shared" si="732"/>
        <v>19.463062756212985</v>
      </c>
      <c r="AQ1959" s="76">
        <f t="shared" si="729"/>
        <v>20.782114681192954</v>
      </c>
      <c r="AR1959" s="76">
        <f t="shared" si="752"/>
        <v>19.808301753859823</v>
      </c>
      <c r="AT1959" s="94">
        <f t="shared" si="748"/>
        <v>0.45940000000000009</v>
      </c>
      <c r="AU1959" s="94">
        <f t="shared" si="746"/>
        <v>0.45584444444444394</v>
      </c>
      <c r="AV1959" s="94">
        <f t="shared" si="733"/>
        <v>0.50453333333333339</v>
      </c>
      <c r="AW1959" s="94">
        <f t="shared" si="730"/>
        <v>0.58576454293628843</v>
      </c>
      <c r="AX1959" s="94">
        <f t="shared" si="749"/>
        <v>0.47032869134558886</v>
      </c>
      <c r="AY1959" s="94">
        <f t="shared" si="750"/>
        <v>0.69278248344751003</v>
      </c>
      <c r="BB1959" s="76">
        <f>100/AVERAGE(AA1930:AA1959)</f>
        <v>374.29819089207734</v>
      </c>
      <c r="BC1959" s="76">
        <f>100/AVERAGE(AA1870:AA1959)</f>
        <v>326.5483835855012</v>
      </c>
      <c r="BD1959" s="76">
        <f>100/AVERAGE(AA1780:AA1959)</f>
        <v>266.46139270487913</v>
      </c>
      <c r="BE1959" s="76">
        <f>100/AVERAGE(AA1595:AA1959)</f>
        <v>235.16980548557743</v>
      </c>
      <c r="BF1959" s="76">
        <f t="shared" si="751"/>
        <v>340.24648071900685</v>
      </c>
    </row>
    <row r="1960" spans="1:58" x14ac:dyDescent="0.45">
      <c r="A1960" s="6">
        <v>38848</v>
      </c>
      <c r="B1960" s="76">
        <v>143.31797</v>
      </c>
      <c r="C1960" s="76">
        <v>2.2829999999999999</v>
      </c>
      <c r="D1960" s="76">
        <v>4.8978000000000002</v>
      </c>
      <c r="E1960" s="76">
        <v>155.93672000000001</v>
      </c>
      <c r="F1960" s="76">
        <v>6.3467000000000002</v>
      </c>
      <c r="G1960" s="76">
        <v>5.1204999999999998</v>
      </c>
      <c r="H1960" s="76">
        <v>136.26271</v>
      </c>
      <c r="I1960" s="76">
        <v>2.3464999999999998</v>
      </c>
      <c r="J1960" s="76">
        <v>5.1235999999999997</v>
      </c>
      <c r="K1960" s="76">
        <v>139.53949</v>
      </c>
      <c r="L1960" s="76">
        <v>2.2658</v>
      </c>
      <c r="M1960" s="76">
        <v>4.7911999999999999</v>
      </c>
      <c r="N1960" s="76">
        <v>123.61556</v>
      </c>
      <c r="O1960" s="3">
        <v>3.95</v>
      </c>
      <c r="P1960" s="34">
        <v>4.7560000000000002</v>
      </c>
      <c r="Q1960" s="76">
        <v>4.7629999999999999</v>
      </c>
      <c r="R1960" s="76">
        <v>4.923</v>
      </c>
      <c r="S1960" s="76">
        <v>5.1660000000000004</v>
      </c>
      <c r="T1960" s="76">
        <v>5.0149999999999997</v>
      </c>
      <c r="U1960" s="76">
        <v>5.2050000000000001</v>
      </c>
      <c r="V1960" s="76">
        <v>5</v>
      </c>
      <c r="W1960" s="76">
        <v>100.8</v>
      </c>
      <c r="Y1960" s="76">
        <f t="shared" si="734"/>
        <v>4.9020000000000001</v>
      </c>
      <c r="Z1960" s="76">
        <f t="shared" si="735"/>
        <v>0.40300000000000047</v>
      </c>
      <c r="AA1960" s="76">
        <f t="shared" si="736"/>
        <v>0.25899999999999945</v>
      </c>
      <c r="AC1960" s="76">
        <f t="shared" si="737"/>
        <v>1.4906573615882657E-3</v>
      </c>
      <c r="AD1960" s="76">
        <f t="shared" si="753"/>
        <v>1.4331796999999977</v>
      </c>
      <c r="AE1960" s="76">
        <f t="shared" si="738"/>
        <v>4.4454441444057302E-3</v>
      </c>
      <c r="AF1960" s="76">
        <f t="shared" si="753"/>
        <v>1.5593672000000014</v>
      </c>
      <c r="AG1960" s="76">
        <f t="shared" si="739"/>
        <v>1.479626218723773E-3</v>
      </c>
      <c r="AH1960" s="76">
        <f t="shared" si="753"/>
        <v>1.3626270999999959</v>
      </c>
      <c r="AI1960" s="76">
        <f t="shared" si="740"/>
        <v>1.4830673455685783E-3</v>
      </c>
      <c r="AJ1960" s="76">
        <f t="shared" si="753"/>
        <v>1.3953949000000048</v>
      </c>
      <c r="AK1960" s="76">
        <f t="shared" si="741"/>
        <v>1.082505179115234E-4</v>
      </c>
      <c r="AL1960" s="76">
        <f t="shared" si="742"/>
        <v>1.236155600000008</v>
      </c>
      <c r="AN1960" s="76">
        <f t="shared" si="747"/>
        <v>19.84058093220969</v>
      </c>
      <c r="AO1960" s="76">
        <f t="shared" si="745"/>
        <v>19.81753554632818</v>
      </c>
      <c r="AP1960" s="76">
        <f t="shared" si="732"/>
        <v>19.473016889596657</v>
      </c>
      <c r="AQ1960" s="76">
        <f t="shared" si="729"/>
        <v>20.771074202066181</v>
      </c>
      <c r="AR1960" s="76">
        <f t="shared" si="752"/>
        <v>19.826468606151888</v>
      </c>
      <c r="AT1960" s="94">
        <f t="shared" si="748"/>
        <v>0.45563333333333345</v>
      </c>
      <c r="AU1960" s="94">
        <f t="shared" si="746"/>
        <v>0.45562222222222165</v>
      </c>
      <c r="AV1960" s="94">
        <f t="shared" si="733"/>
        <v>0.50329444444444449</v>
      </c>
      <c r="AW1960" s="94">
        <f t="shared" si="730"/>
        <v>0.58487534626038806</v>
      </c>
      <c r="AX1960" s="94">
        <f t="shared" si="749"/>
        <v>0.46800418240577507</v>
      </c>
      <c r="AY1960" s="94">
        <f t="shared" si="750"/>
        <v>0.69414899006082786</v>
      </c>
      <c r="BB1960" s="76">
        <f>100/AVERAGE(AA1931:AA1960)</f>
        <v>374.67216185837395</v>
      </c>
      <c r="BC1960" s="76">
        <f>100/AVERAGE(AA1871:AA1960)</f>
        <v>328.16773017319957</v>
      </c>
      <c r="BD1960" s="76">
        <f>100/AVERAGE(AA1781:AA1960)</f>
        <v>267.16537536735228</v>
      </c>
      <c r="BE1960" s="76">
        <f>100/AVERAGE(AA1596:AA1960)</f>
        <v>235.65567155410088</v>
      </c>
      <c r="BF1960" s="76">
        <f t="shared" si="751"/>
        <v>341.01018731799286</v>
      </c>
    </row>
    <row r="1961" spans="1:58" x14ac:dyDescent="0.45">
      <c r="A1961" s="6">
        <v>38849</v>
      </c>
      <c r="B1961" s="76">
        <v>143.33652000000001</v>
      </c>
      <c r="C1961" s="76">
        <v>2.2814999999999999</v>
      </c>
      <c r="D1961" s="76">
        <v>4.8983999999999996</v>
      </c>
      <c r="E1961" s="76">
        <v>155.95812000000001</v>
      </c>
      <c r="F1961" s="76">
        <v>6.3441000000000001</v>
      </c>
      <c r="G1961" s="76">
        <v>5.1204999999999998</v>
      </c>
      <c r="H1961" s="76">
        <v>136.2843</v>
      </c>
      <c r="I1961" s="76">
        <v>2.3462999999999998</v>
      </c>
      <c r="J1961" s="76">
        <v>5.1233000000000004</v>
      </c>
      <c r="K1961" s="76">
        <v>139.5557</v>
      </c>
      <c r="L1961" s="76">
        <v>2.2631000000000001</v>
      </c>
      <c r="M1961" s="76">
        <v>4.7918000000000003</v>
      </c>
      <c r="N1961" s="76">
        <v>123.6289</v>
      </c>
      <c r="O1961" s="3">
        <v>3.94</v>
      </c>
      <c r="P1961" s="34">
        <v>4.76</v>
      </c>
      <c r="Q1961" s="76">
        <v>4.7629999999999999</v>
      </c>
      <c r="R1961" s="76">
        <v>4.92</v>
      </c>
      <c r="S1961" s="76">
        <v>5.1529999999999996</v>
      </c>
      <c r="T1961" s="76">
        <v>5.0199999999999996</v>
      </c>
      <c r="U1961" s="76">
        <v>5.2</v>
      </c>
      <c r="V1961" s="76">
        <v>5</v>
      </c>
      <c r="W1961" s="76">
        <v>100.8</v>
      </c>
      <c r="Y1961" s="76">
        <f t="shared" si="734"/>
        <v>4.899</v>
      </c>
      <c r="Z1961" s="76">
        <f t="shared" si="735"/>
        <v>0.38999999999999968</v>
      </c>
      <c r="AA1961" s="76">
        <f t="shared" si="736"/>
        <v>0.25999999999999979</v>
      </c>
      <c r="AC1961" s="76">
        <f t="shared" si="737"/>
        <v>1.294324780067857E-4</v>
      </c>
      <c r="AD1961" s="76">
        <f t="shared" si="753"/>
        <v>1.4333651999999977</v>
      </c>
      <c r="AE1961" s="76">
        <f t="shared" si="738"/>
        <v>1.3723515538877074E-4</v>
      </c>
      <c r="AF1961" s="76">
        <f t="shared" si="753"/>
        <v>1.5595812000000016</v>
      </c>
      <c r="AG1961" s="76">
        <f t="shared" si="739"/>
        <v>1.5844393524844236E-4</v>
      </c>
      <c r="AH1961" s="76">
        <f t="shared" si="753"/>
        <v>1.362842999999996</v>
      </c>
      <c r="AI1961" s="76">
        <f t="shared" si="740"/>
        <v>1.1616783177292866E-4</v>
      </c>
      <c r="AJ1961" s="76">
        <f t="shared" si="753"/>
        <v>1.3955570000000048</v>
      </c>
      <c r="AK1961" s="76">
        <f t="shared" si="741"/>
        <v>1.0791521714570429E-4</v>
      </c>
      <c r="AL1961" s="76">
        <f t="shared" si="742"/>
        <v>1.236289000000008</v>
      </c>
      <c r="AN1961" s="76">
        <f t="shared" si="747"/>
        <v>19.872122889207944</v>
      </c>
      <c r="AO1961" s="76">
        <f t="shared" si="745"/>
        <v>19.82146367193717</v>
      </c>
      <c r="AP1961" s="76">
        <f t="shared" si="732"/>
        <v>19.483044474649184</v>
      </c>
      <c r="AQ1961" s="76">
        <f t="shared" si="729"/>
        <v>20.75954863551377</v>
      </c>
      <c r="AR1961" s="76">
        <f t="shared" si="752"/>
        <v>19.845588125526351</v>
      </c>
      <c r="AT1961" s="94">
        <f t="shared" si="748"/>
        <v>0.45073333333333337</v>
      </c>
      <c r="AU1961" s="94">
        <f t="shared" si="746"/>
        <v>0.45525555555555514</v>
      </c>
      <c r="AV1961" s="94">
        <f t="shared" si="733"/>
        <v>0.50198333333333345</v>
      </c>
      <c r="AW1961" s="94">
        <f t="shared" si="730"/>
        <v>0.5840000000000003</v>
      </c>
      <c r="AX1961" s="94">
        <f t="shared" si="749"/>
        <v>0.46501287878787867</v>
      </c>
      <c r="AY1961" s="94">
        <f t="shared" si="750"/>
        <v>0.69590748455671259</v>
      </c>
      <c r="BB1961" s="76">
        <f>100/AVERAGE(AA1932:AA1961)</f>
        <v>374.67216185837395</v>
      </c>
      <c r="BC1961" s="76">
        <f>100/AVERAGE(AA1872:AA1961)</f>
        <v>329.79113228288747</v>
      </c>
      <c r="BD1961" s="76">
        <f>100/AVERAGE(AA1782:AA1961)</f>
        <v>267.86910129916498</v>
      </c>
      <c r="BE1961" s="76">
        <f>100/AVERAGE(AA1597:AA1961)</f>
        <v>236.15424430641843</v>
      </c>
      <c r="BF1961" s="76">
        <f t="shared" si="751"/>
        <v>341.57155837280567</v>
      </c>
    </row>
    <row r="1962" spans="1:58" x14ac:dyDescent="0.45">
      <c r="A1962" s="6">
        <v>38850</v>
      </c>
      <c r="B1962" s="76">
        <v>143.35552000000001</v>
      </c>
      <c r="C1962" s="76">
        <v>2.2789000000000001</v>
      </c>
      <c r="D1962" s="76">
        <v>4.8983999999999996</v>
      </c>
      <c r="E1962" s="76">
        <v>155.97952000000001</v>
      </c>
      <c r="F1962" s="76">
        <v>6.3414000000000001</v>
      </c>
      <c r="G1962" s="76">
        <v>5.1204999999999998</v>
      </c>
      <c r="H1962" s="76">
        <v>136.30330000000001</v>
      </c>
      <c r="I1962" s="76">
        <v>2.3447</v>
      </c>
      <c r="J1962" s="76">
        <v>5.1233000000000004</v>
      </c>
      <c r="K1962" s="76">
        <v>139.57374999999999</v>
      </c>
      <c r="L1962" s="76">
        <v>2.2605</v>
      </c>
      <c r="M1962" s="76">
        <v>4.7918000000000003</v>
      </c>
      <c r="N1962" s="76">
        <v>123.64225</v>
      </c>
      <c r="O1962" s="3">
        <v>3.94</v>
      </c>
      <c r="P1962" s="34">
        <v>4.76</v>
      </c>
      <c r="Q1962" s="76">
        <v>4.7629999999999999</v>
      </c>
      <c r="R1962" s="76">
        <v>4.92</v>
      </c>
      <c r="S1962" s="76">
        <v>5.1529999999999996</v>
      </c>
      <c r="T1962" s="76">
        <v>5.0199999999999996</v>
      </c>
      <c r="U1962" s="76">
        <v>5.2</v>
      </c>
      <c r="V1962" s="76">
        <v>5</v>
      </c>
      <c r="W1962" s="76">
        <v>100.8</v>
      </c>
      <c r="Y1962" s="76">
        <f t="shared" si="734"/>
        <v>4.899</v>
      </c>
      <c r="Z1962" s="76">
        <f t="shared" si="735"/>
        <v>0.38999999999999968</v>
      </c>
      <c r="AA1962" s="76">
        <f t="shared" si="736"/>
        <v>0.25999999999999979</v>
      </c>
      <c r="AC1962" s="76">
        <f t="shared" si="737"/>
        <v>1.3255519249399939E-4</v>
      </c>
      <c r="AD1962" s="76">
        <f t="shared" si="753"/>
        <v>1.4335551999999978</v>
      </c>
      <c r="AE1962" s="76">
        <f t="shared" si="738"/>
        <v>1.372163244850455E-4</v>
      </c>
      <c r="AF1962" s="76">
        <f t="shared" si="753"/>
        <v>1.5597952000000015</v>
      </c>
      <c r="AG1962" s="76">
        <f t="shared" si="739"/>
        <v>1.3941444465737085E-4</v>
      </c>
      <c r="AH1962" s="76">
        <f t="shared" si="753"/>
        <v>1.3630329999999962</v>
      </c>
      <c r="AI1962" s="76">
        <f t="shared" si="740"/>
        <v>1.2933903810430358E-4</v>
      </c>
      <c r="AJ1962" s="76">
        <f t="shared" si="753"/>
        <v>1.3957375000000045</v>
      </c>
      <c r="AK1962" s="76">
        <f t="shared" si="741"/>
        <v>1.0798445994431027E-4</v>
      </c>
      <c r="AL1962" s="76">
        <f t="shared" si="742"/>
        <v>1.236422500000008</v>
      </c>
      <c r="AN1962" s="76">
        <f t="shared" si="747"/>
        <v>19.909610368925076</v>
      </c>
      <c r="AO1962" s="76">
        <f t="shared" si="745"/>
        <v>19.825393355078866</v>
      </c>
      <c r="AP1962" s="76">
        <f t="shared" si="732"/>
        <v>19.493013785080329</v>
      </c>
      <c r="AQ1962" s="76">
        <f t="shared" si="729"/>
        <v>20.747584455275749</v>
      </c>
      <c r="AR1962" s="76">
        <f t="shared" si="752"/>
        <v>19.867923198549587</v>
      </c>
      <c r="AT1962" s="94">
        <f t="shared" si="748"/>
        <v>0.44606666666666683</v>
      </c>
      <c r="AU1962" s="94">
        <f t="shared" si="746"/>
        <v>0.45488888888888845</v>
      </c>
      <c r="AV1962" s="94">
        <f t="shared" si="733"/>
        <v>0.50061111111111123</v>
      </c>
      <c r="AW1962" s="94">
        <f t="shared" si="730"/>
        <v>0.58311357340720238</v>
      </c>
      <c r="AX1962" s="94">
        <f t="shared" si="749"/>
        <v>0.46214001091244855</v>
      </c>
      <c r="AY1962" s="94">
        <f t="shared" si="750"/>
        <v>0.69759635435786649</v>
      </c>
      <c r="BB1962" s="76">
        <f>100/AVERAGE(AA1933:AA1962)</f>
        <v>374.76577139287946</v>
      </c>
      <c r="BC1962" s="76">
        <f>100/AVERAGE(AA1873:AA1962)</f>
        <v>331.43067575032222</v>
      </c>
      <c r="BD1962" s="76">
        <f>100/AVERAGE(AA1783:AA1962)</f>
        <v>268.60860741359738</v>
      </c>
      <c r="BE1962" s="76">
        <f>100/AVERAGE(AA1598:AA1962)</f>
        <v>236.67027615854985</v>
      </c>
      <c r="BF1962" s="76">
        <f t="shared" si="751"/>
        <v>342.19406407344673</v>
      </c>
    </row>
    <row r="1963" spans="1:58" x14ac:dyDescent="0.45">
      <c r="A1963" s="6">
        <v>38851</v>
      </c>
      <c r="B1963" s="76">
        <v>143.37452999999999</v>
      </c>
      <c r="C1963" s="76">
        <v>2.2763</v>
      </c>
      <c r="D1963" s="76">
        <v>4.8983999999999996</v>
      </c>
      <c r="E1963" s="76">
        <v>156.00092000000001</v>
      </c>
      <c r="F1963" s="76">
        <v>6.3388</v>
      </c>
      <c r="G1963" s="76">
        <v>5.1204999999999998</v>
      </c>
      <c r="H1963" s="76">
        <v>136.32227</v>
      </c>
      <c r="I1963" s="76">
        <v>2.3420000000000001</v>
      </c>
      <c r="J1963" s="76">
        <v>5.1233000000000004</v>
      </c>
      <c r="K1963" s="76">
        <v>139.59179</v>
      </c>
      <c r="L1963" s="76">
        <v>2.2578999999999998</v>
      </c>
      <c r="M1963" s="76">
        <v>4.7918000000000003</v>
      </c>
      <c r="N1963" s="76">
        <v>123.65559</v>
      </c>
      <c r="O1963" s="3">
        <v>3.94</v>
      </c>
      <c r="P1963" s="34">
        <v>4.76</v>
      </c>
      <c r="Q1963" s="76">
        <v>4.7629999999999999</v>
      </c>
      <c r="R1963" s="76">
        <v>4.92</v>
      </c>
      <c r="S1963" s="76">
        <v>5.1529999999999996</v>
      </c>
      <c r="T1963" s="76">
        <v>5.0199999999999996</v>
      </c>
      <c r="U1963" s="76">
        <v>5.2</v>
      </c>
      <c r="V1963" s="76">
        <v>5</v>
      </c>
      <c r="W1963" s="76">
        <v>100.8</v>
      </c>
      <c r="Y1963" s="76">
        <f t="shared" si="734"/>
        <v>4.899</v>
      </c>
      <c r="Z1963" s="76">
        <f t="shared" si="735"/>
        <v>0.38999999999999968</v>
      </c>
      <c r="AA1963" s="76">
        <f t="shared" si="736"/>
        <v>0.25999999999999979</v>
      </c>
      <c r="AC1963" s="76">
        <f t="shared" si="737"/>
        <v>1.3260738058762378E-4</v>
      </c>
      <c r="AD1963" s="76">
        <f t="shared" si="753"/>
        <v>1.4337452999999976</v>
      </c>
      <c r="AE1963" s="76">
        <f t="shared" si="738"/>
        <v>1.3719749874852027E-4</v>
      </c>
      <c r="AF1963" s="76">
        <f t="shared" si="753"/>
        <v>1.5600092000000014</v>
      </c>
      <c r="AG1963" s="76">
        <f t="shared" si="739"/>
        <v>1.3917491359349832E-4</v>
      </c>
      <c r="AH1963" s="76">
        <f t="shared" si="753"/>
        <v>1.3632226999999963</v>
      </c>
      <c r="AI1963" s="76">
        <f t="shared" si="740"/>
        <v>1.2925066497104787E-4</v>
      </c>
      <c r="AJ1963" s="76">
        <f t="shared" si="753"/>
        <v>1.3959179000000046</v>
      </c>
      <c r="AK1963" s="76">
        <f t="shared" si="741"/>
        <v>1.078919220574015E-4</v>
      </c>
      <c r="AL1963" s="76">
        <f t="shared" si="742"/>
        <v>1.2365559000000079</v>
      </c>
      <c r="AN1963" s="76">
        <f t="shared" si="747"/>
        <v>19.950290526105789</v>
      </c>
      <c r="AO1963" s="76">
        <f t="shared" si="745"/>
        <v>19.830078262708888</v>
      </c>
      <c r="AP1963" s="76">
        <f t="shared" si="732"/>
        <v>19.504451484708653</v>
      </c>
      <c r="AQ1963" s="76">
        <f t="shared" si="729"/>
        <v>20.735595241180867</v>
      </c>
      <c r="AR1963" s="76">
        <f t="shared" si="752"/>
        <v>19.892404799310437</v>
      </c>
      <c r="AT1963" s="94">
        <f t="shared" si="748"/>
        <v>0.44150000000000017</v>
      </c>
      <c r="AU1963" s="94">
        <f t="shared" si="746"/>
        <v>0.45463333333333278</v>
      </c>
      <c r="AV1963" s="94">
        <f t="shared" si="733"/>
        <v>0.49922222222222229</v>
      </c>
      <c r="AW1963" s="94">
        <f t="shared" si="730"/>
        <v>0.58222714681440457</v>
      </c>
      <c r="AX1963" s="94">
        <f t="shared" si="749"/>
        <v>0.45934971879459408</v>
      </c>
      <c r="AY1963" s="94">
        <f t="shared" si="750"/>
        <v>0.69923668043570131</v>
      </c>
      <c r="BB1963" s="76">
        <f>100/AVERAGE(AA1934:AA1963)</f>
        <v>374.95313085864274</v>
      </c>
      <c r="BC1963" s="76">
        <f>100/AVERAGE(AA1874:AA1963)</f>
        <v>333.07427556345061</v>
      </c>
      <c r="BD1963" s="76">
        <f>100/AVERAGE(AA1784:AA1963)</f>
        <v>269.29176266419296</v>
      </c>
      <c r="BE1963" s="76">
        <f>100/AVERAGE(AA1599:AA1963)</f>
        <v>237.18856816084653</v>
      </c>
      <c r="BF1963" s="76">
        <f t="shared" si="751"/>
        <v>342.86123090172009</v>
      </c>
    </row>
    <row r="1964" spans="1:58" x14ac:dyDescent="0.45">
      <c r="A1964" s="6">
        <v>38852</v>
      </c>
      <c r="B1964" s="76">
        <v>143.21786</v>
      </c>
      <c r="C1964" s="76">
        <v>2.2747999999999999</v>
      </c>
      <c r="D1964" s="76">
        <v>4.9527999999999999</v>
      </c>
      <c r="E1964" s="76">
        <v>155.33219</v>
      </c>
      <c r="F1964" s="76">
        <v>6.33</v>
      </c>
      <c r="G1964" s="76">
        <v>5.1905000000000001</v>
      </c>
      <c r="H1964" s="76">
        <v>136.16383999999999</v>
      </c>
      <c r="I1964" s="76">
        <v>2.3386999999999998</v>
      </c>
      <c r="J1964" s="76">
        <v>5.1784999999999997</v>
      </c>
      <c r="K1964" s="76">
        <v>139.44453999999999</v>
      </c>
      <c r="L1964" s="76">
        <v>2.2545999999999999</v>
      </c>
      <c r="M1964" s="76">
        <v>4.8440000000000003</v>
      </c>
      <c r="N1964" s="76">
        <v>123.66894000000001</v>
      </c>
      <c r="O1964" s="3">
        <v>3.94</v>
      </c>
      <c r="P1964" s="34">
        <v>4.8</v>
      </c>
      <c r="Q1964" s="76">
        <v>4.8099999999999996</v>
      </c>
      <c r="R1964" s="76">
        <v>4.9800000000000004</v>
      </c>
      <c r="S1964" s="76">
        <v>5.23</v>
      </c>
      <c r="T1964" s="76">
        <v>5.04</v>
      </c>
      <c r="U1964" s="76">
        <v>5.23</v>
      </c>
      <c r="V1964" s="76">
        <v>5</v>
      </c>
      <c r="W1964" s="76">
        <v>100.8</v>
      </c>
      <c r="Y1964" s="76">
        <f t="shared" si="734"/>
        <v>4.9550000000000001</v>
      </c>
      <c r="Z1964" s="76">
        <f t="shared" si="735"/>
        <v>0.42000000000000082</v>
      </c>
      <c r="AA1964" s="76">
        <f t="shared" si="736"/>
        <v>0.24000000000000021</v>
      </c>
      <c r="AC1964" s="76">
        <f t="shared" si="737"/>
        <v>-1.092732439994637E-3</v>
      </c>
      <c r="AD1964" s="76">
        <f t="shared" si="753"/>
        <v>1.4321785999999976</v>
      </c>
      <c r="AE1964" s="76">
        <f t="shared" si="738"/>
        <v>-4.2867054886600586E-3</v>
      </c>
      <c r="AF1964" s="76">
        <f t="shared" si="753"/>
        <v>1.5533219000000011</v>
      </c>
      <c r="AG1964" s="76">
        <f t="shared" si="739"/>
        <v>-1.1621725489167067E-3</v>
      </c>
      <c r="AH1964" s="76">
        <f t="shared" si="753"/>
        <v>1.3616383999999961</v>
      </c>
      <c r="AI1964" s="76">
        <f t="shared" si="740"/>
        <v>-1.0548614642739151E-3</v>
      </c>
      <c r="AJ1964" s="76">
        <f t="shared" si="753"/>
        <v>1.3944454000000044</v>
      </c>
      <c r="AK1964" s="76">
        <f t="shared" si="741"/>
        <v>1.0796115242350801E-4</v>
      </c>
      <c r="AL1964" s="76">
        <f t="shared" si="742"/>
        <v>1.2366894000000079</v>
      </c>
      <c r="AN1964" s="76">
        <f t="shared" si="747"/>
        <v>19.983679994671014</v>
      </c>
      <c r="AO1964" s="76">
        <f t="shared" si="745"/>
        <v>19.830547967616724</v>
      </c>
      <c r="AP1964" s="76">
        <f t="shared" si="732"/>
        <v>19.514262893439394</v>
      </c>
      <c r="AQ1964" s="76">
        <f t="shared" si="729"/>
        <v>20.723470755369046</v>
      </c>
      <c r="AR1964" s="76">
        <f t="shared" si="752"/>
        <v>19.911532144429078</v>
      </c>
      <c r="AT1964" s="94">
        <f t="shared" si="748"/>
        <v>0.43793333333333351</v>
      </c>
      <c r="AU1964" s="94">
        <f t="shared" si="746"/>
        <v>0.45471111111111062</v>
      </c>
      <c r="AV1964" s="94">
        <f t="shared" si="733"/>
        <v>0.49803888888888892</v>
      </c>
      <c r="AW1964" s="94">
        <f t="shared" si="730"/>
        <v>0.58145152354570639</v>
      </c>
      <c r="AX1964" s="94">
        <f t="shared" si="749"/>
        <v>0.45722885713086536</v>
      </c>
      <c r="AY1964" s="94">
        <f t="shared" si="750"/>
        <v>0.70048346914009318</v>
      </c>
      <c r="BB1964" s="76">
        <f>100/AVERAGE(AA1935:AA1964)</f>
        <v>376.08123354644607</v>
      </c>
      <c r="BC1964" s="76">
        <f>100/AVERAGE(AA1875:AA1964)</f>
        <v>334.93357150831758</v>
      </c>
      <c r="BD1964" s="76">
        <f>100/AVERAGE(AA1785:AA1964)</f>
        <v>270.08777852802137</v>
      </c>
      <c r="BE1964" s="76">
        <f>100/AVERAGE(AA1600:AA1964)</f>
        <v>237.74010121866243</v>
      </c>
      <c r="BF1964" s="76">
        <f t="shared" si="751"/>
        <v>344.11725765499932</v>
      </c>
    </row>
    <row r="1965" spans="1:58" x14ac:dyDescent="0.45">
      <c r="A1965" s="6">
        <v>38853</v>
      </c>
      <c r="B1965" s="76">
        <v>143.27018000000001</v>
      </c>
      <c r="C1965" s="76">
        <v>2.2725</v>
      </c>
      <c r="D1965" s="76">
        <v>4.9427000000000003</v>
      </c>
      <c r="E1965" s="76">
        <v>155.26458</v>
      </c>
      <c r="F1965" s="76">
        <v>6.3263999999999996</v>
      </c>
      <c r="G1965" s="76">
        <v>5.1993999999999998</v>
      </c>
      <c r="H1965" s="76">
        <v>136.32148000000001</v>
      </c>
      <c r="I1965" s="76">
        <v>2.3369</v>
      </c>
      <c r="J1965" s="76">
        <v>5.1357999999999997</v>
      </c>
      <c r="K1965" s="76">
        <v>139.49128999999999</v>
      </c>
      <c r="L1965" s="76">
        <v>2.2521</v>
      </c>
      <c r="M1965" s="76">
        <v>4.8349000000000002</v>
      </c>
      <c r="N1965" s="76">
        <v>123.68236</v>
      </c>
      <c r="O1965" s="3">
        <v>3.96</v>
      </c>
      <c r="P1965" s="34">
        <v>4.79</v>
      </c>
      <c r="Q1965" s="76">
        <v>4.8</v>
      </c>
      <c r="R1965" s="76">
        <v>4.97</v>
      </c>
      <c r="S1965" s="76">
        <v>5.2329999999999997</v>
      </c>
      <c r="T1965" s="76">
        <v>5.04</v>
      </c>
      <c r="U1965" s="76">
        <v>5.2249999999999996</v>
      </c>
      <c r="V1965" s="76">
        <v>5</v>
      </c>
      <c r="W1965" s="76">
        <v>100.8</v>
      </c>
      <c r="Y1965" s="76">
        <f t="shared" si="734"/>
        <v>4.9482499999999998</v>
      </c>
      <c r="Z1965" s="76">
        <f t="shared" si="735"/>
        <v>0.43299999999999983</v>
      </c>
      <c r="AA1965" s="76">
        <f t="shared" si="736"/>
        <v>0.25</v>
      </c>
      <c r="AC1965" s="76">
        <f t="shared" si="737"/>
        <v>3.6531756584001762E-4</v>
      </c>
      <c r="AD1965" s="76">
        <f t="shared" si="753"/>
        <v>1.4327017999999978</v>
      </c>
      <c r="AE1965" s="76">
        <f t="shared" si="738"/>
        <v>-4.3526071447264059E-4</v>
      </c>
      <c r="AF1965" s="76">
        <f t="shared" si="753"/>
        <v>1.5526458000000012</v>
      </c>
      <c r="AG1965" s="76">
        <f t="shared" si="739"/>
        <v>1.157722931433236E-3</v>
      </c>
      <c r="AH1965" s="76">
        <f t="shared" si="753"/>
        <v>1.3632147999999962</v>
      </c>
      <c r="AI1965" s="76">
        <f t="shared" si="740"/>
        <v>3.3525873440432008E-4</v>
      </c>
      <c r="AJ1965" s="76">
        <f t="shared" si="753"/>
        <v>1.3949129000000042</v>
      </c>
      <c r="AK1965" s="76">
        <f t="shared" si="741"/>
        <v>1.0851552540191989E-4</v>
      </c>
      <c r="AL1965" s="76">
        <f t="shared" si="742"/>
        <v>1.2368236000000079</v>
      </c>
      <c r="AN1965" s="76">
        <f t="shared" si="747"/>
        <v>20.018083001644815</v>
      </c>
      <c r="AO1965" s="76">
        <f t="shared" si="745"/>
        <v>19.829837957174171</v>
      </c>
      <c r="AP1965" s="76">
        <f t="shared" si="732"/>
        <v>19.523395942875634</v>
      </c>
      <c r="AQ1965" s="76">
        <f t="shared" si="729"/>
        <v>20.711551090937782</v>
      </c>
      <c r="AR1965" s="76">
        <f t="shared" si="752"/>
        <v>19.93080739465216</v>
      </c>
      <c r="AT1965" s="94">
        <f t="shared" si="748"/>
        <v>0.43480000000000013</v>
      </c>
      <c r="AU1965" s="94">
        <f t="shared" si="746"/>
        <v>0.45518888888888842</v>
      </c>
      <c r="AV1965" s="94">
        <f t="shared" si="733"/>
        <v>0.4970722222222223</v>
      </c>
      <c r="AW1965" s="94">
        <f t="shared" si="730"/>
        <v>0.5807313019390582</v>
      </c>
      <c r="AX1965" s="94">
        <f t="shared" si="749"/>
        <v>0.45548551372450263</v>
      </c>
      <c r="AY1965" s="94">
        <f t="shared" si="750"/>
        <v>0.70150832658558437</v>
      </c>
      <c r="BB1965" s="76">
        <f>100/AVERAGE(AA1936:AA1965)</f>
        <v>376.74243375612213</v>
      </c>
      <c r="BC1965" s="76">
        <f>100/AVERAGE(AA1876:AA1965)</f>
        <v>336.77593174674456</v>
      </c>
      <c r="BD1965" s="76">
        <f>100/AVERAGE(AA1786:AA1965)</f>
        <v>270.90074497704853</v>
      </c>
      <c r="BE1965" s="76">
        <f>100/AVERAGE(AA1601:AA1965)</f>
        <v>238.2942052072182</v>
      </c>
      <c r="BF1965" s="76">
        <f t="shared" si="751"/>
        <v>345.11641980419529</v>
      </c>
    </row>
    <row r="1966" spans="1:58" x14ac:dyDescent="0.45">
      <c r="A1966" s="6">
        <v>38854</v>
      </c>
      <c r="B1966" s="76">
        <v>143.37768</v>
      </c>
      <c r="C1966" s="76">
        <v>2.2707000000000002</v>
      </c>
      <c r="D1966" s="76">
        <v>4.9158999999999997</v>
      </c>
      <c r="E1966" s="76">
        <v>155.52975000000001</v>
      </c>
      <c r="F1966" s="76">
        <v>6.3259999999999996</v>
      </c>
      <c r="G1966" s="76">
        <v>5.1745999999999999</v>
      </c>
      <c r="H1966" s="76">
        <v>136.43601000000001</v>
      </c>
      <c r="I1966" s="76">
        <v>2.3346</v>
      </c>
      <c r="J1966" s="76">
        <v>5.1060999999999996</v>
      </c>
      <c r="K1966" s="76">
        <v>139.59800999999999</v>
      </c>
      <c r="L1966" s="76">
        <v>2.2498</v>
      </c>
      <c r="M1966" s="76">
        <v>4.8067000000000002</v>
      </c>
      <c r="N1966" s="76">
        <v>123.69574</v>
      </c>
      <c r="O1966" s="3">
        <v>3.95</v>
      </c>
      <c r="P1966" s="34">
        <v>4.7560000000000002</v>
      </c>
      <c r="Q1966" s="76">
        <v>4.7699999999999996</v>
      </c>
      <c r="R1966" s="76">
        <v>4.9400000000000004</v>
      </c>
      <c r="S1966" s="76">
        <v>5.2130000000000001</v>
      </c>
      <c r="T1966" s="76">
        <v>5.0199999999999996</v>
      </c>
      <c r="U1966" s="76">
        <v>5.2</v>
      </c>
      <c r="V1966" s="76">
        <v>5</v>
      </c>
      <c r="W1966" s="76">
        <v>100.8</v>
      </c>
      <c r="Y1966" s="76">
        <f t="shared" si="734"/>
        <v>4.9197500000000005</v>
      </c>
      <c r="Z1966" s="76">
        <f t="shared" si="735"/>
        <v>0.4430000000000005</v>
      </c>
      <c r="AA1966" s="76">
        <f t="shared" si="736"/>
        <v>0.26399999999999935</v>
      </c>
      <c r="AC1966" s="76">
        <f t="shared" si="737"/>
        <v>7.5033059915186051E-4</v>
      </c>
      <c r="AD1966" s="76">
        <f t="shared" si="753"/>
        <v>1.4337767999999977</v>
      </c>
      <c r="AE1966" s="76">
        <f t="shared" si="738"/>
        <v>1.7078589334413863E-3</v>
      </c>
      <c r="AF1966" s="76">
        <f t="shared" si="753"/>
        <v>1.5552975000000013</v>
      </c>
      <c r="AG1966" s="76">
        <f t="shared" si="739"/>
        <v>8.401463951241972E-4</v>
      </c>
      <c r="AH1966" s="76">
        <f t="shared" si="753"/>
        <v>1.3643600999999961</v>
      </c>
      <c r="AI1966" s="76">
        <f t="shared" si="740"/>
        <v>7.6506568976464351E-4</v>
      </c>
      <c r="AJ1966" s="76">
        <f t="shared" si="753"/>
        <v>1.3959801000000043</v>
      </c>
      <c r="AK1966" s="76">
        <f t="shared" si="741"/>
        <v>1.0818034196624637E-4</v>
      </c>
      <c r="AL1966" s="76">
        <f t="shared" si="742"/>
        <v>1.2369574000000079</v>
      </c>
      <c r="AN1966" s="76">
        <f t="shared" si="747"/>
        <v>20.055352773655287</v>
      </c>
      <c r="AO1966" s="76">
        <f t="shared" si="745"/>
        <v>19.830679052027449</v>
      </c>
      <c r="AP1966" s="76">
        <f t="shared" si="732"/>
        <v>19.532087150002639</v>
      </c>
      <c r="AQ1966" s="76">
        <f t="shared" ref="AQ1966:AQ2029" si="754">100/AVERAGE(Y1602:Y1961)</f>
        <v>20.699701665549721</v>
      </c>
      <c r="AR1966" s="76">
        <f t="shared" si="752"/>
        <v>19.952012305072081</v>
      </c>
      <c r="AT1966" s="94">
        <f t="shared" si="748"/>
        <v>0.43223333333333352</v>
      </c>
      <c r="AU1966" s="94">
        <f t="shared" si="746"/>
        <v>0.45577777777777728</v>
      </c>
      <c r="AV1966" s="94">
        <f t="shared" si="733"/>
        <v>0.49614444444444444</v>
      </c>
      <c r="AW1966" s="94">
        <f t="shared" ref="AW1966:AW2029" si="755">AVERAGE(Z1606:Z1966)</f>
        <v>0.58003878116343488</v>
      </c>
      <c r="AX1966" s="94">
        <f t="shared" si="749"/>
        <v>0.45408812641651974</v>
      </c>
      <c r="AY1966" s="94">
        <f t="shared" si="750"/>
        <v>0.70232980718521509</v>
      </c>
      <c r="BB1966" s="76">
        <f>100/AVERAGE(AA1937:AA1966)</f>
        <v>376.88442211055286</v>
      </c>
      <c r="BC1966" s="76">
        <f>100/AVERAGE(AA1877:AA1966)</f>
        <v>338.43492648441332</v>
      </c>
      <c r="BD1966" s="76">
        <f>100/AVERAGE(AA1787:AA1966)</f>
        <v>271.68170978356011</v>
      </c>
      <c r="BE1966" s="76">
        <f>100/AVERAGE(AA1602:AA1966)</f>
        <v>238.82901805285667</v>
      </c>
      <c r="BF1966" s="76">
        <f t="shared" si="751"/>
        <v>345.77712598348415</v>
      </c>
    </row>
    <row r="1967" spans="1:58" x14ac:dyDescent="0.45">
      <c r="A1967" s="6">
        <v>38855</v>
      </c>
      <c r="B1967" s="76">
        <v>143.44541000000001</v>
      </c>
      <c r="C1967" s="76">
        <v>2.2694000000000001</v>
      </c>
      <c r="D1967" s="76">
        <v>4.9009</v>
      </c>
      <c r="E1967" s="76">
        <v>155.71365</v>
      </c>
      <c r="F1967" s="76">
        <v>6.3247</v>
      </c>
      <c r="G1967" s="76">
        <v>5.1581000000000001</v>
      </c>
      <c r="H1967" s="76">
        <v>136.49477999999999</v>
      </c>
      <c r="I1967" s="76">
        <v>2.3344</v>
      </c>
      <c r="J1967" s="76">
        <v>5.0932000000000004</v>
      </c>
      <c r="K1967" s="76">
        <v>139.66390999999999</v>
      </c>
      <c r="L1967" s="76">
        <v>2.2484999999999999</v>
      </c>
      <c r="M1967" s="76">
        <v>4.7919</v>
      </c>
      <c r="N1967" s="76">
        <v>123.70916</v>
      </c>
      <c r="O1967" s="3">
        <v>3.96</v>
      </c>
      <c r="P1967" s="34">
        <v>4.7300000000000004</v>
      </c>
      <c r="Q1967" s="76">
        <v>4.7530000000000001</v>
      </c>
      <c r="R1967" s="76">
        <v>4.92</v>
      </c>
      <c r="S1967" s="76">
        <v>5.1929999999999996</v>
      </c>
      <c r="T1967" s="76">
        <v>5</v>
      </c>
      <c r="U1967" s="76">
        <v>5.1749999999999998</v>
      </c>
      <c r="V1967" s="76">
        <v>5</v>
      </c>
      <c r="W1967" s="76">
        <v>100.8</v>
      </c>
      <c r="Y1967" s="76">
        <f t="shared" si="734"/>
        <v>4.899</v>
      </c>
      <c r="Z1967" s="76">
        <f t="shared" si="735"/>
        <v>0.4399999999999995</v>
      </c>
      <c r="AA1967" s="76">
        <f t="shared" si="736"/>
        <v>0.26999999999999957</v>
      </c>
      <c r="AC1967" s="76">
        <f t="shared" si="737"/>
        <v>4.723887288453632E-4</v>
      </c>
      <c r="AD1967" s="76">
        <f t="shared" si="753"/>
        <v>1.4344540999999977</v>
      </c>
      <c r="AE1967" s="76">
        <f t="shared" si="738"/>
        <v>1.1824104391602308E-3</v>
      </c>
      <c r="AF1967" s="76">
        <f t="shared" si="753"/>
        <v>1.557136500000001</v>
      </c>
      <c r="AG1967" s="76">
        <f t="shared" si="739"/>
        <v>4.3075138301085225E-4</v>
      </c>
      <c r="AH1967" s="76">
        <f t="shared" si="753"/>
        <v>1.3649477999999959</v>
      </c>
      <c r="AI1967" s="76">
        <f t="shared" si="740"/>
        <v>4.7206976661051669E-4</v>
      </c>
      <c r="AJ1967" s="76">
        <f t="shared" si="753"/>
        <v>1.3966391000000042</v>
      </c>
      <c r="AK1967" s="76">
        <f t="shared" si="741"/>
        <v>1.0849201435703115E-4</v>
      </c>
      <c r="AL1967" s="76">
        <f t="shared" si="742"/>
        <v>1.2370916000000076</v>
      </c>
      <c r="AN1967" s="76">
        <f t="shared" si="747"/>
        <v>20.094645781631485</v>
      </c>
      <c r="AO1967" s="76">
        <f t="shared" si="745"/>
        <v>19.833268324287168</v>
      </c>
      <c r="AP1967" s="76">
        <f t="shared" si="732"/>
        <v>19.541226287943232</v>
      </c>
      <c r="AQ1967" s="76">
        <f t="shared" si="754"/>
        <v>20.68762802265638</v>
      </c>
      <c r="AR1967" s="76">
        <f t="shared" si="752"/>
        <v>19.974848464172133</v>
      </c>
      <c r="AT1967" s="94">
        <f t="shared" si="748"/>
        <v>0.43013333333333353</v>
      </c>
      <c r="AU1967" s="94">
        <f t="shared" si="746"/>
        <v>0.45629999999999943</v>
      </c>
      <c r="AV1967" s="94">
        <f t="shared" si="733"/>
        <v>0.49520000000000003</v>
      </c>
      <c r="AW1967" s="94">
        <f t="shared" si="755"/>
        <v>0.57933795013850409</v>
      </c>
      <c r="AX1967" s="94">
        <f t="shared" si="749"/>
        <v>0.45292445227902289</v>
      </c>
      <c r="AY1967" s="94">
        <f t="shared" si="750"/>
        <v>0.7030138950703595</v>
      </c>
      <c r="BB1967" s="76">
        <f>100/AVERAGE(AA1938:AA1967)</f>
        <v>376.74243375612218</v>
      </c>
      <c r="BC1967" s="76">
        <f>100/AVERAGE(AA1878:AA1967)</f>
        <v>339.96902504438492</v>
      </c>
      <c r="BD1967" s="76">
        <f>100/AVERAGE(AA1788:AA1967)</f>
        <v>272.44244653316974</v>
      </c>
      <c r="BE1967" s="76">
        <f>100/AVERAGE(AA1603:AA1967)</f>
        <v>239.37565582371471</v>
      </c>
      <c r="BF1967" s="76">
        <f t="shared" si="751"/>
        <v>346.24665230740908</v>
      </c>
    </row>
    <row r="1968" spans="1:58" x14ac:dyDescent="0.45">
      <c r="A1968" s="6">
        <v>38856</v>
      </c>
      <c r="B1968" s="76">
        <v>143.57508999999999</v>
      </c>
      <c r="C1968" s="76">
        <v>2.2690000000000001</v>
      </c>
      <c r="D1968" s="76">
        <v>4.8673000000000002</v>
      </c>
      <c r="E1968" s="76">
        <v>156.22842</v>
      </c>
      <c r="F1968" s="76">
        <v>6.3265000000000002</v>
      </c>
      <c r="G1968" s="76">
        <v>5.1081000000000003</v>
      </c>
      <c r="H1968" s="76">
        <v>136.61333999999999</v>
      </c>
      <c r="I1968" s="76">
        <v>2.3323999999999998</v>
      </c>
      <c r="J1968" s="76">
        <v>5.0625999999999998</v>
      </c>
      <c r="K1968" s="76">
        <v>139.79365999999999</v>
      </c>
      <c r="L1968" s="76">
        <v>2.2467999999999999</v>
      </c>
      <c r="M1968" s="76">
        <v>4.7565</v>
      </c>
      <c r="N1968" s="76">
        <v>123.72265</v>
      </c>
      <c r="O1968" s="3">
        <v>3.98</v>
      </c>
      <c r="P1968" s="34">
        <v>4.7</v>
      </c>
      <c r="Q1968" s="76">
        <v>4.72</v>
      </c>
      <c r="R1968" s="76">
        <v>4.87</v>
      </c>
      <c r="S1968" s="76">
        <v>5.1429999999999998</v>
      </c>
      <c r="T1968" s="76">
        <v>4.9850000000000003</v>
      </c>
      <c r="U1968" s="76">
        <v>5.15</v>
      </c>
      <c r="V1968" s="76">
        <v>5</v>
      </c>
      <c r="W1968" s="76">
        <v>100.8</v>
      </c>
      <c r="Y1968" s="76">
        <f t="shared" si="734"/>
        <v>4.85825</v>
      </c>
      <c r="Z1968" s="76">
        <f t="shared" si="735"/>
        <v>0.42300000000000004</v>
      </c>
      <c r="AA1968" s="76">
        <f t="shared" si="736"/>
        <v>0.28500000000000014</v>
      </c>
      <c r="AC1968" s="76">
        <f t="shared" si="737"/>
        <v>9.0403729195642768E-4</v>
      </c>
      <c r="AD1968" s="76">
        <f t="shared" si="753"/>
        <v>1.4357508999999975</v>
      </c>
      <c r="AE1968" s="76">
        <f t="shared" si="738"/>
        <v>3.3058758817867684E-3</v>
      </c>
      <c r="AF1968" s="76">
        <f t="shared" si="753"/>
        <v>1.5622842000000008</v>
      </c>
      <c r="AG1968" s="76">
        <f t="shared" si="739"/>
        <v>8.6860464554039396E-4</v>
      </c>
      <c r="AH1968" s="76">
        <f t="shared" si="753"/>
        <v>1.3661333999999961</v>
      </c>
      <c r="AI1968" s="76">
        <f t="shared" si="740"/>
        <v>9.2901594978966884E-4</v>
      </c>
      <c r="AJ1968" s="76">
        <f t="shared" si="753"/>
        <v>1.3979366000000042</v>
      </c>
      <c r="AK1968" s="76">
        <f t="shared" si="741"/>
        <v>1.0904608842232655E-4</v>
      </c>
      <c r="AL1968" s="76">
        <f t="shared" si="742"/>
        <v>1.2372265000000078</v>
      </c>
      <c r="AN1968" s="76">
        <f t="shared" si="747"/>
        <v>20.130816757562897</v>
      </c>
      <c r="AO1968" s="76">
        <f t="shared" si="745"/>
        <v>19.837639938018405</v>
      </c>
      <c r="AP1968" s="76">
        <f t="shared" si="732"/>
        <v>19.55123931775951</v>
      </c>
      <c r="AQ1968" s="76">
        <f t="shared" si="754"/>
        <v>20.675313159205057</v>
      </c>
      <c r="AR1968" s="76">
        <f t="shared" si="752"/>
        <v>19.996575992334037</v>
      </c>
      <c r="AT1968" s="94">
        <f t="shared" si="748"/>
        <v>0.42813333333333348</v>
      </c>
      <c r="AU1968" s="94">
        <f t="shared" si="746"/>
        <v>0.45663333333333278</v>
      </c>
      <c r="AV1968" s="94">
        <f t="shared" si="733"/>
        <v>0.49416111111111094</v>
      </c>
      <c r="AW1968" s="94">
        <f t="shared" si="755"/>
        <v>0.5785900277008309</v>
      </c>
      <c r="AX1968" s="94">
        <f t="shared" si="749"/>
        <v>0.45174878913791638</v>
      </c>
      <c r="AY1968" s="94">
        <f t="shared" si="750"/>
        <v>0.70370503091838277</v>
      </c>
      <c r="BB1968" s="76">
        <f>100/AVERAGE(AA1939:AA1968)</f>
        <v>375.89274527001641</v>
      </c>
      <c r="BC1968" s="76">
        <f>100/AVERAGE(AA1879:AA1968)</f>
        <v>341.3228155339807</v>
      </c>
      <c r="BD1968" s="76">
        <f>100/AVERAGE(AA1789:AA1968)</f>
        <v>273.14526775823606</v>
      </c>
      <c r="BE1968" s="76">
        <f>100/AVERAGE(AA1604:AA1968)</f>
        <v>239.91849344332351</v>
      </c>
      <c r="BF1968" s="76">
        <f t="shared" si="751"/>
        <v>346.2729151437324</v>
      </c>
    </row>
    <row r="1969" spans="1:58" x14ac:dyDescent="0.45">
      <c r="A1969" s="6">
        <v>38857</v>
      </c>
      <c r="B1969" s="76">
        <v>143.59398999999999</v>
      </c>
      <c r="C1969" s="76">
        <v>2.2663000000000002</v>
      </c>
      <c r="D1969" s="76">
        <v>4.8673000000000002</v>
      </c>
      <c r="E1969" s="76">
        <v>156.24982</v>
      </c>
      <c r="F1969" s="76">
        <v>6.3239000000000001</v>
      </c>
      <c r="G1969" s="76">
        <v>5.1081000000000003</v>
      </c>
      <c r="H1969" s="76">
        <v>136.63211999999999</v>
      </c>
      <c r="I1969" s="76">
        <v>2.3296999999999999</v>
      </c>
      <c r="J1969" s="76">
        <v>5.0625999999999998</v>
      </c>
      <c r="K1969" s="76">
        <v>139.81159</v>
      </c>
      <c r="L1969" s="76">
        <v>2.2442000000000002</v>
      </c>
      <c r="M1969" s="76">
        <v>4.7565</v>
      </c>
      <c r="N1969" s="76">
        <v>123.73614000000001</v>
      </c>
      <c r="O1969" s="3">
        <v>3.98</v>
      </c>
      <c r="P1969" s="34">
        <v>4.7</v>
      </c>
      <c r="Q1969" s="76">
        <v>4.72</v>
      </c>
      <c r="R1969" s="76">
        <v>4.87</v>
      </c>
      <c r="S1969" s="76">
        <v>5.1429999999999998</v>
      </c>
      <c r="T1969" s="76">
        <v>4.9850000000000003</v>
      </c>
      <c r="U1969" s="76">
        <v>5.15</v>
      </c>
      <c r="V1969" s="76">
        <v>5</v>
      </c>
      <c r="W1969" s="76">
        <v>100.8</v>
      </c>
      <c r="Y1969" s="76">
        <f t="shared" si="734"/>
        <v>4.85825</v>
      </c>
      <c r="Z1969" s="76">
        <f t="shared" si="735"/>
        <v>0.42300000000000004</v>
      </c>
      <c r="AA1969" s="76">
        <f t="shared" si="736"/>
        <v>0.28500000000000014</v>
      </c>
      <c r="AC1969" s="76">
        <f t="shared" si="737"/>
        <v>1.3163843393737551E-4</v>
      </c>
      <c r="AD1969" s="76">
        <f t="shared" si="753"/>
        <v>1.4359398999999977</v>
      </c>
      <c r="AE1969" s="76">
        <f t="shared" si="738"/>
        <v>1.3697891843245102E-4</v>
      </c>
      <c r="AF1969" s="76">
        <f t="shared" si="753"/>
        <v>1.5624982000000009</v>
      </c>
      <c r="AG1969" s="76">
        <f t="shared" si="739"/>
        <v>1.3746827359617519E-4</v>
      </c>
      <c r="AH1969" s="76">
        <f t="shared" si="753"/>
        <v>1.3663211999999962</v>
      </c>
      <c r="AI1969" s="76">
        <f t="shared" si="740"/>
        <v>1.2826046617564479E-4</v>
      </c>
      <c r="AJ1969" s="76">
        <f t="shared" si="753"/>
        <v>1.3981159000000043</v>
      </c>
      <c r="AK1969" s="76">
        <f t="shared" si="741"/>
        <v>1.0903419866936659E-4</v>
      </c>
      <c r="AL1969" s="76">
        <f t="shared" si="742"/>
        <v>1.2373614000000077</v>
      </c>
      <c r="AN1969" s="76">
        <f t="shared" si="747"/>
        <v>20.167219864711569</v>
      </c>
      <c r="AO1969" s="76">
        <f t="shared" si="745"/>
        <v>19.842013479341169</v>
      </c>
      <c r="AP1969" s="76">
        <f t="shared" si="732"/>
        <v>19.561932262462452</v>
      </c>
      <c r="AQ1969" s="76">
        <f t="shared" si="754"/>
        <v>20.662446648917033</v>
      </c>
      <c r="AR1969" s="76">
        <f t="shared" si="752"/>
        <v>20.018498304040463</v>
      </c>
      <c r="AT1969" s="94">
        <f t="shared" si="748"/>
        <v>0.42613333333333347</v>
      </c>
      <c r="AU1969" s="94">
        <f t="shared" si="746"/>
        <v>0.45696666666666613</v>
      </c>
      <c r="AV1969" s="94">
        <f t="shared" si="733"/>
        <v>0.4930888888888888</v>
      </c>
      <c r="AW1969" s="94">
        <f t="shared" si="755"/>
        <v>0.57784210526315782</v>
      </c>
      <c r="AX1969" s="94">
        <f t="shared" si="749"/>
        <v>0.45056858054226473</v>
      </c>
      <c r="AY1969" s="94">
        <f t="shared" si="750"/>
        <v>0.70439883889796484</v>
      </c>
      <c r="BB1969" s="76">
        <f>100/AVERAGE(AA1940:AA1969)</f>
        <v>375.14067775415788</v>
      </c>
      <c r="BC1969" s="76">
        <f>100/AVERAGE(AA1880:AA1969)</f>
        <v>342.68743098655915</v>
      </c>
      <c r="BD1969" s="76">
        <f>100/AVERAGE(AA1790:AA1969)</f>
        <v>273.8725579696914</v>
      </c>
      <c r="BE1969" s="76">
        <f>100/AVERAGE(AA1605:AA1969)</f>
        <v>240.46379866921419</v>
      </c>
      <c r="BF1969" s="76">
        <f t="shared" si="751"/>
        <v>346.35882688852445</v>
      </c>
    </row>
    <row r="1970" spans="1:58" x14ac:dyDescent="0.45">
      <c r="A1970" s="6">
        <v>38858</v>
      </c>
      <c r="B1970" s="76">
        <v>143.61288999999999</v>
      </c>
      <c r="C1970" s="76">
        <v>2.2637</v>
      </c>
      <c r="D1970" s="76">
        <v>4.8673000000000002</v>
      </c>
      <c r="E1970" s="76">
        <v>156.27123</v>
      </c>
      <c r="F1970" s="76">
        <v>6.3212000000000002</v>
      </c>
      <c r="G1970" s="76">
        <v>5.1081000000000003</v>
      </c>
      <c r="H1970" s="76">
        <v>136.65091000000001</v>
      </c>
      <c r="I1970" s="76">
        <v>2.3271000000000002</v>
      </c>
      <c r="J1970" s="76">
        <v>5.0625999999999998</v>
      </c>
      <c r="K1970" s="76">
        <v>139.82953000000001</v>
      </c>
      <c r="L1970" s="76">
        <v>2.2414999999999998</v>
      </c>
      <c r="M1970" s="76">
        <v>4.7565</v>
      </c>
      <c r="N1970" s="76">
        <v>123.74964</v>
      </c>
      <c r="O1970" s="3">
        <v>3.98</v>
      </c>
      <c r="P1970" s="34">
        <v>4.7</v>
      </c>
      <c r="Q1970" s="76">
        <v>4.72</v>
      </c>
      <c r="R1970" s="76">
        <v>4.87</v>
      </c>
      <c r="S1970" s="76">
        <v>5.1429999999999998</v>
      </c>
      <c r="T1970" s="76">
        <v>4.9850000000000003</v>
      </c>
      <c r="U1970" s="76">
        <v>5.15</v>
      </c>
      <c r="V1970" s="76">
        <v>5</v>
      </c>
      <c r="W1970" s="76">
        <v>100.8</v>
      </c>
      <c r="Y1970" s="76">
        <f t="shared" si="734"/>
        <v>4.85825</v>
      </c>
      <c r="Z1970" s="76">
        <f t="shared" si="735"/>
        <v>0.42300000000000004</v>
      </c>
      <c r="AA1970" s="76">
        <f t="shared" si="736"/>
        <v>0.28500000000000014</v>
      </c>
      <c r="AC1970" s="76">
        <f t="shared" si="737"/>
        <v>1.3162110754083578E-4</v>
      </c>
      <c r="AD1970" s="76">
        <f t="shared" si="753"/>
        <v>1.4361288999999977</v>
      </c>
      <c r="AE1970" s="76">
        <f t="shared" si="738"/>
        <v>1.370241578517728E-4</v>
      </c>
      <c r="AF1970" s="76">
        <f t="shared" si="753"/>
        <v>1.5627123000000009</v>
      </c>
      <c r="AG1970" s="76">
        <f t="shared" si="739"/>
        <v>1.3752256790011685E-4</v>
      </c>
      <c r="AH1970" s="76">
        <f t="shared" si="753"/>
        <v>1.3665090999999967</v>
      </c>
      <c r="AI1970" s="76">
        <f t="shared" si="740"/>
        <v>1.2831554236680809E-4</v>
      </c>
      <c r="AJ1970" s="76">
        <f t="shared" si="753"/>
        <v>1.3982953000000045</v>
      </c>
      <c r="AK1970" s="76">
        <f t="shared" si="741"/>
        <v>1.091031286413191E-4</v>
      </c>
      <c r="AL1970" s="76">
        <f t="shared" si="742"/>
        <v>1.2374964000000077</v>
      </c>
      <c r="AN1970" s="76">
        <f t="shared" si="747"/>
        <v>20.19593422184224</v>
      </c>
      <c r="AO1970" s="76">
        <f t="shared" si="745"/>
        <v>19.846750011990757</v>
      </c>
      <c r="AP1970" s="76">
        <f t="shared" si="732"/>
        <v>19.571689876788067</v>
      </c>
      <c r="AQ1970" s="76">
        <f t="shared" si="754"/>
        <v>20.649676094056389</v>
      </c>
      <c r="AR1970" s="76">
        <f t="shared" si="752"/>
        <v>20.036202566294183</v>
      </c>
      <c r="AT1970" s="94">
        <f t="shared" si="748"/>
        <v>0.42456666666666687</v>
      </c>
      <c r="AU1970" s="94">
        <f t="shared" si="746"/>
        <v>0.45733333333333298</v>
      </c>
      <c r="AV1970" s="94">
        <f t="shared" si="733"/>
        <v>0.49207222222222202</v>
      </c>
      <c r="AW1970" s="94">
        <f t="shared" si="755"/>
        <v>0.57712188365650963</v>
      </c>
      <c r="AX1970" s="94">
        <f t="shared" si="749"/>
        <v>0.4496426613783262</v>
      </c>
      <c r="AY1970" s="94">
        <f t="shared" si="750"/>
        <v>0.70494315801812324</v>
      </c>
      <c r="BB1970" s="76">
        <f>100/AVERAGE(AA1941:AA1970)</f>
        <v>374.29819089207746</v>
      </c>
      <c r="BC1970" s="76">
        <f>100/AVERAGE(AA1881:AA1970)</f>
        <v>343.98410029047557</v>
      </c>
      <c r="BD1970" s="76">
        <f>100/AVERAGE(AA1791:AA1970)</f>
        <v>274.64144034177599</v>
      </c>
      <c r="BE1970" s="76">
        <f>100/AVERAGE(AA1606:AA1970)</f>
        <v>241.01158836541339</v>
      </c>
      <c r="BF1970" s="76">
        <f t="shared" si="751"/>
        <v>346.38267281084205</v>
      </c>
    </row>
    <row r="1971" spans="1:58" x14ac:dyDescent="0.45">
      <c r="A1971" s="6">
        <v>38859</v>
      </c>
      <c r="B1971" s="76">
        <v>143.59924000000001</v>
      </c>
      <c r="C1971" s="76">
        <v>2.2622</v>
      </c>
      <c r="D1971" s="76">
        <v>4.8776999999999999</v>
      </c>
      <c r="E1971" s="76">
        <v>156.19392999999999</v>
      </c>
      <c r="F1971" s="76">
        <v>6.3177000000000003</v>
      </c>
      <c r="G1971" s="76">
        <v>5.1181000000000001</v>
      </c>
      <c r="H1971" s="76">
        <v>136.64053999999999</v>
      </c>
      <c r="I1971" s="76">
        <v>2.3290000000000002</v>
      </c>
      <c r="J1971" s="76">
        <v>5.0727000000000002</v>
      </c>
      <c r="K1971" s="76">
        <v>139.81679</v>
      </c>
      <c r="L1971" s="76">
        <v>2.2393999999999998</v>
      </c>
      <c r="M1971" s="76">
        <v>4.7663000000000002</v>
      </c>
      <c r="N1971" s="76">
        <v>123.76309999999999</v>
      </c>
      <c r="O1971" s="3">
        <v>3.97</v>
      </c>
      <c r="P1971" s="34">
        <v>4.72</v>
      </c>
      <c r="Q1971" s="76">
        <v>4.7359999999999998</v>
      </c>
      <c r="R1971" s="76">
        <v>4.8860000000000001</v>
      </c>
      <c r="S1971" s="76">
        <v>5.16</v>
      </c>
      <c r="T1971" s="76">
        <v>4.99</v>
      </c>
      <c r="U1971" s="76">
        <v>5.15</v>
      </c>
      <c r="V1971" s="76">
        <v>5</v>
      </c>
      <c r="W1971" s="76">
        <v>100.8</v>
      </c>
      <c r="Y1971" s="76">
        <f t="shared" si="734"/>
        <v>4.8754999999999997</v>
      </c>
      <c r="Z1971" s="76">
        <f t="shared" si="735"/>
        <v>0.42400000000000038</v>
      </c>
      <c r="AA1971" s="76">
        <f t="shared" si="736"/>
        <v>0.27000000000000046</v>
      </c>
      <c r="AC1971" s="76">
        <f t="shared" si="737"/>
        <v>-9.504717856445577E-5</v>
      </c>
      <c r="AD1971" s="76">
        <f t="shared" si="753"/>
        <v>1.4359923999999977</v>
      </c>
      <c r="AE1971" s="76">
        <f t="shared" si="738"/>
        <v>-4.9465279053606537E-4</v>
      </c>
      <c r="AF1971" s="76">
        <f t="shared" si="753"/>
        <v>1.5619393000000008</v>
      </c>
      <c r="AG1971" s="76">
        <f t="shared" si="739"/>
        <v>-7.5886797973212516E-5</v>
      </c>
      <c r="AH1971" s="76">
        <f t="shared" si="753"/>
        <v>1.3664053999999966</v>
      </c>
      <c r="AI1971" s="76">
        <f t="shared" si="740"/>
        <v>-9.1110940586114353E-5</v>
      </c>
      <c r="AJ1971" s="76">
        <f t="shared" si="753"/>
        <v>1.3981679000000042</v>
      </c>
      <c r="AK1971" s="76">
        <f t="shared" si="741"/>
        <v>1.0876799318371155E-4</v>
      </c>
      <c r="AL1971" s="76">
        <f t="shared" si="742"/>
        <v>1.2376310000000077</v>
      </c>
      <c r="AN1971" s="76">
        <f t="shared" si="747"/>
        <v>20.222378758413356</v>
      </c>
      <c r="AO1971" s="76">
        <f t="shared" si="745"/>
        <v>19.850153397574321</v>
      </c>
      <c r="AP1971" s="76">
        <f t="shared" si="732"/>
        <v>19.580030109735198</v>
      </c>
      <c r="AQ1971" s="76">
        <f t="shared" si="754"/>
        <v>20.637258477792933</v>
      </c>
      <c r="AR1971" s="76">
        <f t="shared" si="752"/>
        <v>20.052127922427488</v>
      </c>
      <c r="AT1971" s="94">
        <f t="shared" si="748"/>
        <v>0.42303333333333354</v>
      </c>
      <c r="AU1971" s="94">
        <f t="shared" si="746"/>
        <v>0.45782222222222191</v>
      </c>
      <c r="AV1971" s="94">
        <f t="shared" si="733"/>
        <v>0.4910388888888888</v>
      </c>
      <c r="AW1971" s="94">
        <f t="shared" si="755"/>
        <v>0.57650692520775615</v>
      </c>
      <c r="AX1971" s="94">
        <f t="shared" si="749"/>
        <v>0.44877076932762527</v>
      </c>
      <c r="AY1971" s="94">
        <f t="shared" si="750"/>
        <v>0.70545571627633219</v>
      </c>
      <c r="BB1971" s="76">
        <f>100/AVERAGE(AA1942:AA1971)</f>
        <v>374.15814417560483</v>
      </c>
      <c r="BC1971" s="76">
        <f>100/AVERAGE(AA1882:AA1971)</f>
        <v>345.43640132033488</v>
      </c>
      <c r="BD1971" s="76">
        <f>100/AVERAGE(AA1792:AA1971)</f>
        <v>275.4778775959964</v>
      </c>
      <c r="BE1971" s="76">
        <f>100/AVERAGE(AA1607:AA1971)</f>
        <v>241.58586226296478</v>
      </c>
      <c r="BF1971" s="76">
        <f t="shared" si="751"/>
        <v>346.84252877637368</v>
      </c>
    </row>
    <row r="1972" spans="1:58" x14ac:dyDescent="0.45">
      <c r="A1972" s="6">
        <v>38860</v>
      </c>
      <c r="B1972" s="76">
        <v>143.48768000000001</v>
      </c>
      <c r="C1972" s="76">
        <v>2.2604000000000002</v>
      </c>
      <c r="D1972" s="76">
        <v>4.9169999999999998</v>
      </c>
      <c r="E1972" s="76">
        <v>155.72141999999999</v>
      </c>
      <c r="F1972" s="76">
        <v>6.3319000000000001</v>
      </c>
      <c r="G1972" s="76">
        <v>5.1691000000000003</v>
      </c>
      <c r="H1972" s="76">
        <v>136.53764000000001</v>
      </c>
      <c r="I1972" s="76">
        <v>2.3376000000000001</v>
      </c>
      <c r="J1972" s="76">
        <v>5.1116000000000001</v>
      </c>
      <c r="K1972" s="76">
        <v>139.70366999999999</v>
      </c>
      <c r="L1972" s="76">
        <v>2.2368999999999999</v>
      </c>
      <c r="M1972" s="76">
        <v>4.8078000000000003</v>
      </c>
      <c r="N1972" s="76">
        <v>123.77656</v>
      </c>
      <c r="O1972" s="3">
        <v>3.97</v>
      </c>
      <c r="P1972" s="34">
        <v>4.75</v>
      </c>
      <c r="Q1972" s="76">
        <v>4.766</v>
      </c>
      <c r="R1972" s="76">
        <v>4.923</v>
      </c>
      <c r="S1972" s="76">
        <v>5.1959999999999997</v>
      </c>
      <c r="T1972" s="76">
        <v>5.01</v>
      </c>
      <c r="U1972" s="76">
        <v>5.165</v>
      </c>
      <c r="V1972" s="76">
        <v>5</v>
      </c>
      <c r="W1972" s="76">
        <v>100.8</v>
      </c>
      <c r="Y1972" s="76">
        <f t="shared" si="734"/>
        <v>4.9087499999999995</v>
      </c>
      <c r="Z1972" s="76">
        <f t="shared" si="735"/>
        <v>0.42999999999999972</v>
      </c>
      <c r="AA1972" s="76">
        <f t="shared" si="736"/>
        <v>0.25999999999999979</v>
      </c>
      <c r="AC1972" s="76">
        <f t="shared" si="737"/>
        <v>-7.7688433448530603E-4</v>
      </c>
      <c r="AD1972" s="76">
        <f t="shared" si="753"/>
        <v>1.4348767999999978</v>
      </c>
      <c r="AE1972" s="76">
        <f t="shared" si="738"/>
        <v>-3.0251495688724539E-3</v>
      </c>
      <c r="AF1972" s="76">
        <f t="shared" si="753"/>
        <v>1.5572142000000009</v>
      </c>
      <c r="AG1972" s="76">
        <f t="shared" si="739"/>
        <v>-7.5307079436293112E-4</v>
      </c>
      <c r="AH1972" s="76">
        <f t="shared" si="753"/>
        <v>1.3653763999999968</v>
      </c>
      <c r="AI1972" s="76">
        <f t="shared" si="740"/>
        <v>-8.0905876897907625E-4</v>
      </c>
      <c r="AJ1972" s="76">
        <f t="shared" si="753"/>
        <v>1.3970367000000041</v>
      </c>
      <c r="AK1972" s="76">
        <f t="shared" si="741"/>
        <v>1.0875616399408372E-4</v>
      </c>
      <c r="AL1972" s="76">
        <f t="shared" si="742"/>
        <v>1.2377656000000079</v>
      </c>
      <c r="AN1972" s="76">
        <f t="shared" si="747"/>
        <v>20.244349296002756</v>
      </c>
      <c r="AO1972" s="76">
        <f t="shared" si="745"/>
        <v>19.851302714169371</v>
      </c>
      <c r="AP1972" s="76">
        <f t="shared" si="732"/>
        <v>19.586901368525922</v>
      </c>
      <c r="AQ1972" s="76">
        <f t="shared" si="754"/>
        <v>20.625307768264339</v>
      </c>
      <c r="AR1972" s="76">
        <f t="shared" si="752"/>
        <v>20.06481907776779</v>
      </c>
      <c r="AT1972" s="94">
        <f t="shared" si="748"/>
        <v>0.42170000000000013</v>
      </c>
      <c r="AU1972" s="94">
        <f t="shared" si="746"/>
        <v>0.45859999999999967</v>
      </c>
      <c r="AV1972" s="94">
        <f t="shared" si="733"/>
        <v>0.49003888888888869</v>
      </c>
      <c r="AW1972" s="94">
        <f t="shared" si="755"/>
        <v>0.57593351800554016</v>
      </c>
      <c r="AX1972" s="94">
        <f t="shared" si="749"/>
        <v>0.44809319021237298</v>
      </c>
      <c r="AY1972" s="94">
        <f t="shared" si="750"/>
        <v>0.70585404399457818</v>
      </c>
      <c r="BB1972" s="76">
        <f>100/AVERAGE(AA1943:AA1972)</f>
        <v>374.48508301086014</v>
      </c>
      <c r="BC1972" s="76">
        <f>100/AVERAGE(AA1883:AA1972)</f>
        <v>347.03478059689996</v>
      </c>
      <c r="BD1972" s="76">
        <f>100/AVERAGE(AA1793:AA1972)</f>
        <v>276.36184978198116</v>
      </c>
      <c r="BE1972" s="76">
        <f>100/AVERAGE(AA1608:AA1972)</f>
        <v>242.17894701920864</v>
      </c>
      <c r="BF1972" s="76">
        <f t="shared" si="751"/>
        <v>347.60428073076696</v>
      </c>
    </row>
    <row r="1973" spans="1:58" x14ac:dyDescent="0.45">
      <c r="A1973" s="6">
        <v>38861</v>
      </c>
      <c r="B1973" s="76">
        <v>143.54330999999999</v>
      </c>
      <c r="C1973" s="76">
        <v>2.2599</v>
      </c>
      <c r="D1973" s="76">
        <v>4.9059999999999997</v>
      </c>
      <c r="E1973" s="76">
        <v>155.94032000000001</v>
      </c>
      <c r="F1973" s="76">
        <v>6.3311000000000002</v>
      </c>
      <c r="G1973" s="76">
        <v>5.1490999999999998</v>
      </c>
      <c r="H1973" s="76">
        <v>136.59254000000001</v>
      </c>
      <c r="I1973" s="76">
        <v>2.335</v>
      </c>
      <c r="J1973" s="76">
        <v>5.0999999999999996</v>
      </c>
      <c r="K1973" s="76">
        <v>139.75376</v>
      </c>
      <c r="L1973" s="76">
        <v>2.2353000000000001</v>
      </c>
      <c r="M1973" s="76">
        <v>4.7973999999999997</v>
      </c>
      <c r="N1973" s="76">
        <v>123.78995</v>
      </c>
      <c r="O1973" s="3">
        <v>3.95</v>
      </c>
      <c r="P1973" s="34">
        <v>4.74</v>
      </c>
      <c r="Q1973" s="76">
        <v>4.7560000000000002</v>
      </c>
      <c r="R1973" s="76">
        <v>4.9059999999999997</v>
      </c>
      <c r="S1973" s="76">
        <v>5.1829999999999998</v>
      </c>
      <c r="T1973" s="76">
        <v>5</v>
      </c>
      <c r="U1973" s="76">
        <v>5.1550000000000002</v>
      </c>
      <c r="V1973" s="76">
        <v>5</v>
      </c>
      <c r="W1973" s="76">
        <v>100.8</v>
      </c>
      <c r="Y1973" s="76">
        <f t="shared" si="734"/>
        <v>4.8962500000000002</v>
      </c>
      <c r="Z1973" s="76">
        <f t="shared" si="735"/>
        <v>0.4269999999999996</v>
      </c>
      <c r="AA1973" s="76">
        <f t="shared" si="736"/>
        <v>0.25999999999999979</v>
      </c>
      <c r="AC1973" s="76">
        <f t="shared" si="737"/>
        <v>3.8769879058597745E-4</v>
      </c>
      <c r="AD1973" s="76">
        <f t="shared" si="753"/>
        <v>1.4354330999999978</v>
      </c>
      <c r="AE1973" s="76">
        <f t="shared" si="738"/>
        <v>1.4057154115343362E-3</v>
      </c>
      <c r="AF1973" s="76">
        <f t="shared" si="753"/>
        <v>1.5594032000000011</v>
      </c>
      <c r="AG1973" s="76">
        <f t="shared" si="739"/>
        <v>4.0208692635967935E-4</v>
      </c>
      <c r="AH1973" s="76">
        <f t="shared" si="753"/>
        <v>1.365925399999997</v>
      </c>
      <c r="AI1973" s="76">
        <f t="shared" si="740"/>
        <v>3.585446252056812E-4</v>
      </c>
      <c r="AJ1973" s="76">
        <f t="shared" si="753"/>
        <v>1.3975376000000042</v>
      </c>
      <c r="AK1973" s="76">
        <f t="shared" si="741"/>
        <v>1.0817880218993992E-4</v>
      </c>
      <c r="AL1973" s="76">
        <f t="shared" si="742"/>
        <v>1.2378995000000079</v>
      </c>
      <c r="AN1973" s="76">
        <f t="shared" si="747"/>
        <v>20.264416866074161</v>
      </c>
      <c r="AO1973" s="76">
        <f t="shared" si="745"/>
        <v>19.853349921910162</v>
      </c>
      <c r="AP1973" s="76">
        <f t="shared" si="732"/>
        <v>19.594172040096211</v>
      </c>
      <c r="AQ1973" s="76">
        <f t="shared" si="754"/>
        <v>20.613418104106621</v>
      </c>
      <c r="AR1973" s="76">
        <f t="shared" si="752"/>
        <v>20.076774370397555</v>
      </c>
      <c r="AT1973" s="94">
        <f t="shared" si="748"/>
        <v>0.4200666666666667</v>
      </c>
      <c r="AU1973" s="94">
        <f t="shared" si="746"/>
        <v>0.45942222222222195</v>
      </c>
      <c r="AV1973" s="94">
        <f t="shared" si="733"/>
        <v>0.48906111111111084</v>
      </c>
      <c r="AW1973" s="94">
        <f t="shared" si="755"/>
        <v>0.57535180055401658</v>
      </c>
      <c r="AX1973" s="94">
        <f t="shared" si="749"/>
        <v>0.44726674851003101</v>
      </c>
      <c r="AY1973" s="94">
        <f t="shared" si="750"/>
        <v>0.70633988340454079</v>
      </c>
      <c r="BB1973" s="76">
        <f>100/AVERAGE(AA1944:AA1973)</f>
        <v>374.90627343164209</v>
      </c>
      <c r="BC1973" s="76">
        <f>100/AVERAGE(AA1884:AA1973)</f>
        <v>348.49951597289464</v>
      </c>
      <c r="BD1973" s="76">
        <f>100/AVERAGE(AA1794:AA1973)</f>
        <v>277.25151333117691</v>
      </c>
      <c r="BE1973" s="76">
        <f>100/AVERAGE(AA1609:AA1973)</f>
        <v>242.79432992090912</v>
      </c>
      <c r="BF1973" s="76">
        <f t="shared" si="751"/>
        <v>348.38278395143237</v>
      </c>
    </row>
    <row r="1974" spans="1:58" x14ac:dyDescent="0.45">
      <c r="A1974" s="6">
        <v>38862</v>
      </c>
      <c r="B1974" s="76">
        <v>143.58027000000001</v>
      </c>
      <c r="C1974" s="76">
        <v>2.2585000000000002</v>
      </c>
      <c r="D1974" s="76">
        <v>4.9013</v>
      </c>
      <c r="E1974" s="76">
        <v>156.06059999999999</v>
      </c>
      <c r="F1974" s="76">
        <v>6.3292999999999999</v>
      </c>
      <c r="G1974" s="76">
        <v>5.1391</v>
      </c>
      <c r="H1974" s="76">
        <v>136.62761</v>
      </c>
      <c r="I1974" s="76">
        <v>2.3323999999999998</v>
      </c>
      <c r="J1974" s="76">
        <v>5.0949999999999998</v>
      </c>
      <c r="K1974" s="76">
        <v>139.78868</v>
      </c>
      <c r="L1974" s="76">
        <v>2.2326999999999999</v>
      </c>
      <c r="M1974" s="76">
        <v>4.7919999999999998</v>
      </c>
      <c r="N1974" s="76">
        <v>123.80342</v>
      </c>
      <c r="O1974" s="3">
        <v>3.97</v>
      </c>
      <c r="P1974" s="34">
        <v>4.7329999999999997</v>
      </c>
      <c r="Q1974" s="76">
        <v>4.75</v>
      </c>
      <c r="R1974" s="76">
        <v>4.9000000000000004</v>
      </c>
      <c r="S1974" s="76">
        <v>5.173</v>
      </c>
      <c r="T1974" s="76">
        <v>4.9950000000000001</v>
      </c>
      <c r="U1974" s="76">
        <v>5.15</v>
      </c>
      <c r="V1974" s="76">
        <v>5</v>
      </c>
      <c r="W1974" s="76">
        <v>100.8</v>
      </c>
      <c r="Y1974" s="76">
        <f t="shared" si="734"/>
        <v>4.8890000000000002</v>
      </c>
      <c r="Z1974" s="76">
        <f t="shared" si="735"/>
        <v>0.42300000000000004</v>
      </c>
      <c r="AA1974" s="76">
        <f t="shared" si="736"/>
        <v>0.26200000000000045</v>
      </c>
      <c r="AC1974" s="76">
        <f t="shared" si="737"/>
        <v>2.5748326411045852E-4</v>
      </c>
      <c r="AD1974" s="76">
        <f t="shared" si="753"/>
        <v>1.435802699999998</v>
      </c>
      <c r="AE1974" s="76">
        <f t="shared" si="738"/>
        <v>7.7132072064478585E-4</v>
      </c>
      <c r="AF1974" s="76">
        <f t="shared" si="753"/>
        <v>1.5606060000000008</v>
      </c>
      <c r="AG1974" s="76">
        <f t="shared" si="739"/>
        <v>2.5674901425798424E-4</v>
      </c>
      <c r="AH1974" s="76">
        <f t="shared" si="753"/>
        <v>1.366276099999997</v>
      </c>
      <c r="AI1974" s="76">
        <f t="shared" si="740"/>
        <v>2.498680536395792E-4</v>
      </c>
      <c r="AJ1974" s="76">
        <f t="shared" si="753"/>
        <v>1.3978868000000042</v>
      </c>
      <c r="AK1974" s="76">
        <f t="shared" si="741"/>
        <v>1.0881335681944826E-4</v>
      </c>
      <c r="AL1974" s="76">
        <f t="shared" si="742"/>
        <v>1.238034200000008</v>
      </c>
      <c r="AN1974" s="76">
        <f t="shared" si="747"/>
        <v>20.288056590152518</v>
      </c>
      <c r="AO1974" s="76">
        <f t="shared" si="745"/>
        <v>19.855496111632021</v>
      </c>
      <c r="AP1974" s="76">
        <f t="shared" si="732"/>
        <v>19.601602866625527</v>
      </c>
      <c r="AQ1974" s="76">
        <f t="shared" si="754"/>
        <v>20.601365298259115</v>
      </c>
      <c r="AR1974" s="76">
        <f t="shared" si="752"/>
        <v>20.090719529534457</v>
      </c>
      <c r="AT1974" s="94">
        <f t="shared" si="748"/>
        <v>0.41840000000000005</v>
      </c>
      <c r="AU1974" s="94">
        <f t="shared" si="746"/>
        <v>0.46042222222222201</v>
      </c>
      <c r="AV1974" s="94">
        <f t="shared" si="733"/>
        <v>0.48806111111111078</v>
      </c>
      <c r="AW1974" s="94">
        <f t="shared" si="755"/>
        <v>0.57475900277008307</v>
      </c>
      <c r="AX1974" s="94">
        <f t="shared" si="749"/>
        <v>0.4464670758834885</v>
      </c>
      <c r="AY1974" s="94">
        <f t="shared" si="750"/>
        <v>0.7068099861062096</v>
      </c>
      <c r="BB1974" s="76">
        <f>100/AVERAGE(AA1945:AA1974)</f>
        <v>375.14067775415782</v>
      </c>
      <c r="BC1974" s="76">
        <f>100/AVERAGE(AA1885:AA1974)</f>
        <v>349.94945174585911</v>
      </c>
      <c r="BD1974" s="76">
        <f>100/AVERAGE(AA1795:AA1974)</f>
        <v>278.13832746152417</v>
      </c>
      <c r="BE1974" s="76">
        <f>100/AVERAGE(AA1610:AA1974)</f>
        <v>243.40960167519185</v>
      </c>
      <c r="BF1974" s="76">
        <f t="shared" si="751"/>
        <v>349.05497398112789</v>
      </c>
    </row>
    <row r="1975" spans="1:58" x14ac:dyDescent="0.45">
      <c r="A1975" s="6">
        <v>38863</v>
      </c>
      <c r="B1975" s="76">
        <v>143.57343</v>
      </c>
      <c r="C1975" s="76">
        <v>2.2570999999999999</v>
      </c>
      <c r="D1975" s="76">
        <v>4.9105999999999996</v>
      </c>
      <c r="E1975" s="76">
        <v>155.88910000000001</v>
      </c>
      <c r="F1975" s="76">
        <v>6.3247999999999998</v>
      </c>
      <c r="G1975" s="76">
        <v>5.1585000000000001</v>
      </c>
      <c r="H1975" s="76">
        <v>136.65034</v>
      </c>
      <c r="I1975" s="76">
        <v>2.3304999999999998</v>
      </c>
      <c r="J1975" s="76">
        <v>5.0937999999999999</v>
      </c>
      <c r="K1975" s="76">
        <v>139.77868000000001</v>
      </c>
      <c r="L1975" s="76">
        <v>2.2303000000000002</v>
      </c>
      <c r="M1975" s="76">
        <v>4.8009000000000004</v>
      </c>
      <c r="N1975" s="76">
        <v>123.81685</v>
      </c>
      <c r="O1975" s="3">
        <v>3.96</v>
      </c>
      <c r="P1975" s="34">
        <v>4.74</v>
      </c>
      <c r="Q1975" s="76">
        <v>4.76</v>
      </c>
      <c r="R1975" s="76">
        <v>4.9130000000000003</v>
      </c>
      <c r="S1975" s="76">
        <v>5.1859999999999999</v>
      </c>
      <c r="T1975" s="76">
        <v>5.0049999999999999</v>
      </c>
      <c r="U1975" s="76">
        <v>5.16</v>
      </c>
      <c r="V1975" s="76">
        <v>5</v>
      </c>
      <c r="W1975" s="76">
        <v>100.8</v>
      </c>
      <c r="Y1975" s="76">
        <f t="shared" si="734"/>
        <v>4.89975</v>
      </c>
      <c r="Z1975" s="76">
        <f t="shared" si="735"/>
        <v>0.42600000000000016</v>
      </c>
      <c r="AA1975" s="76">
        <f t="shared" si="736"/>
        <v>0.26499999999999968</v>
      </c>
      <c r="AC1975" s="76">
        <f t="shared" si="737"/>
        <v>-4.7638857344489693E-5</v>
      </c>
      <c r="AD1975" s="76">
        <f t="shared" ref="AD1975:AJ1990" si="756">AD1974*(1+AC1975)</f>
        <v>1.4357342999999978</v>
      </c>
      <c r="AE1975" s="76">
        <f t="shared" si="738"/>
        <v>-1.0989320815117942E-3</v>
      </c>
      <c r="AF1975" s="76">
        <f t="shared" si="756"/>
        <v>1.5588910000000011</v>
      </c>
      <c r="AG1975" s="76">
        <f t="shared" si="739"/>
        <v>1.6636461693209093E-4</v>
      </c>
      <c r="AH1975" s="76">
        <f t="shared" si="756"/>
        <v>1.3665033999999969</v>
      </c>
      <c r="AI1975" s="76">
        <f t="shared" si="740"/>
        <v>-7.1536550742101745E-5</v>
      </c>
      <c r="AJ1975" s="76">
        <f t="shared" si="756"/>
        <v>1.3977868000000042</v>
      </c>
      <c r="AK1975" s="76">
        <f t="shared" si="741"/>
        <v>1.0847842490946391E-4</v>
      </c>
      <c r="AL1975" s="76">
        <f t="shared" si="742"/>
        <v>1.238168500000008</v>
      </c>
      <c r="AN1975" s="76">
        <f t="shared" si="747"/>
        <v>20.305702348862116</v>
      </c>
      <c r="AO1975" s="76">
        <f t="shared" si="745"/>
        <v>19.85717177611922</v>
      </c>
      <c r="AP1975" s="76">
        <f t="shared" si="732"/>
        <v>19.608809693506135</v>
      </c>
      <c r="AQ1975" s="76">
        <f t="shared" si="754"/>
        <v>20.589091070268125</v>
      </c>
      <c r="AR1975" s="76">
        <f t="shared" si="752"/>
        <v>20.101226317902146</v>
      </c>
      <c r="AT1975" s="94">
        <f t="shared" si="748"/>
        <v>0.41726666666666667</v>
      </c>
      <c r="AU1975" s="94">
        <f t="shared" si="746"/>
        <v>0.46145555555555523</v>
      </c>
      <c r="AV1975" s="94">
        <f t="shared" si="733"/>
        <v>0.48707777777777755</v>
      </c>
      <c r="AW1975" s="94">
        <f t="shared" si="755"/>
        <v>0.57418559556786697</v>
      </c>
      <c r="AX1975" s="94">
        <f t="shared" si="749"/>
        <v>0.44597055737429686</v>
      </c>
      <c r="AY1975" s="94">
        <f t="shared" si="750"/>
        <v>0.70710187391736135</v>
      </c>
      <c r="BB1975" s="76">
        <f>100/AVERAGE(AA1946:AA1975)</f>
        <v>375.37537537537531</v>
      </c>
      <c r="BC1975" s="76">
        <f>100/AVERAGE(AA1886:AA1975)</f>
        <v>351.37034434293759</v>
      </c>
      <c r="BD1975" s="76">
        <f>100/AVERAGE(AA1796:AA1975)</f>
        <v>279.01785714285705</v>
      </c>
      <c r="BE1975" s="76">
        <f>100/AVERAGE(AA1611:AA1975)</f>
        <v>244.02799970582953</v>
      </c>
      <c r="BF1975" s="76">
        <f t="shared" si="751"/>
        <v>349.71855189529674</v>
      </c>
    </row>
    <row r="1976" spans="1:58" x14ac:dyDescent="0.45">
      <c r="A1976" s="6">
        <v>38864</v>
      </c>
      <c r="B1976" s="76">
        <v>143.59246999999999</v>
      </c>
      <c r="C1976" s="76">
        <v>2.2545000000000002</v>
      </c>
      <c r="D1976" s="76">
        <v>4.9105999999999996</v>
      </c>
      <c r="E1976" s="76">
        <v>155.91068999999999</v>
      </c>
      <c r="F1976" s="76">
        <v>6.3221999999999996</v>
      </c>
      <c r="G1976" s="76">
        <v>5.1585000000000001</v>
      </c>
      <c r="H1976" s="76">
        <v>136.66919999999999</v>
      </c>
      <c r="I1976" s="76">
        <v>2.3277999999999999</v>
      </c>
      <c r="J1976" s="76">
        <v>5.0937999999999999</v>
      </c>
      <c r="K1976" s="76">
        <v>139.79678000000001</v>
      </c>
      <c r="L1976" s="76">
        <v>2.2277</v>
      </c>
      <c r="M1976" s="76">
        <v>4.8009000000000004</v>
      </c>
      <c r="N1976" s="76">
        <v>123.83028</v>
      </c>
      <c r="O1976" s="3">
        <v>3.96</v>
      </c>
      <c r="P1976" s="34">
        <v>4.74</v>
      </c>
      <c r="Q1976" s="76">
        <v>4.76</v>
      </c>
      <c r="R1976" s="76">
        <v>4.9130000000000003</v>
      </c>
      <c r="S1976" s="76">
        <v>5.1859999999999999</v>
      </c>
      <c r="T1976" s="76">
        <v>5.0049999999999999</v>
      </c>
      <c r="U1976" s="76">
        <v>5.16</v>
      </c>
      <c r="V1976" s="76">
        <v>5</v>
      </c>
      <c r="W1976" s="76">
        <v>100.8</v>
      </c>
      <c r="Y1976" s="76">
        <f t="shared" si="734"/>
        <v>4.89975</v>
      </c>
      <c r="Z1976" s="76">
        <f t="shared" si="735"/>
        <v>0.42600000000000016</v>
      </c>
      <c r="AA1976" s="76">
        <f t="shared" si="736"/>
        <v>0.26499999999999968</v>
      </c>
      <c r="AC1976" s="76">
        <f t="shared" si="737"/>
        <v>1.3261506672912482E-4</v>
      </c>
      <c r="AD1976" s="76">
        <f t="shared" si="756"/>
        <v>1.4359246999999975</v>
      </c>
      <c r="AE1976" s="76">
        <f t="shared" si="738"/>
        <v>1.3849589227188375E-4</v>
      </c>
      <c r="AF1976" s="76">
        <f t="shared" si="756"/>
        <v>1.5591069000000009</v>
      </c>
      <c r="AG1976" s="76">
        <f t="shared" si="739"/>
        <v>1.3801648792077792E-4</v>
      </c>
      <c r="AH1976" s="76">
        <f t="shared" si="756"/>
        <v>1.3666919999999967</v>
      </c>
      <c r="AI1976" s="76">
        <f t="shared" si="740"/>
        <v>1.2949042014143153E-4</v>
      </c>
      <c r="AJ1976" s="76">
        <f t="shared" si="756"/>
        <v>1.3979678000000044</v>
      </c>
      <c r="AK1976" s="76">
        <f t="shared" si="741"/>
        <v>1.0846665861707905E-4</v>
      </c>
      <c r="AL1976" s="76">
        <f t="shared" si="742"/>
        <v>1.238302800000008</v>
      </c>
      <c r="AN1976" s="76">
        <f t="shared" si="747"/>
        <v>20.322449532583654</v>
      </c>
      <c r="AO1976" s="76">
        <f t="shared" si="745"/>
        <v>19.858847723458929</v>
      </c>
      <c r="AP1976" s="76">
        <f t="shared" si="732"/>
        <v>19.615412592495524</v>
      </c>
      <c r="AQ1976" s="76">
        <f t="shared" si="754"/>
        <v>20.57744894506277</v>
      </c>
      <c r="AR1976" s="76">
        <f t="shared" si="752"/>
        <v>20.111189429741216</v>
      </c>
      <c r="AT1976" s="94">
        <f t="shared" si="748"/>
        <v>0.41670000000000013</v>
      </c>
      <c r="AU1976" s="94">
        <f t="shared" si="746"/>
        <v>0.46248888888888862</v>
      </c>
      <c r="AV1976" s="94">
        <f t="shared" si="733"/>
        <v>0.48609444444444422</v>
      </c>
      <c r="AW1976" s="94">
        <f t="shared" si="755"/>
        <v>0.57356509695290836</v>
      </c>
      <c r="AX1976" s="94">
        <f t="shared" si="749"/>
        <v>0.44578098925543519</v>
      </c>
      <c r="AY1976" s="94">
        <f t="shared" si="750"/>
        <v>0.70721331512701302</v>
      </c>
      <c r="BB1976" s="76">
        <f>100/AVERAGE(AA1947:AA1976)</f>
        <v>375.70444583594241</v>
      </c>
      <c r="BC1976" s="76">
        <f>100/AVERAGE(AA1887:AA1976)</f>
        <v>352.80282242257954</v>
      </c>
      <c r="BD1976" s="76">
        <f>100/AVERAGE(AA1797:AA1976)</f>
        <v>279.88120597701862</v>
      </c>
      <c r="BE1976" s="76">
        <f>100/AVERAGE(AA1612:AA1976)</f>
        <v>244.62331360708842</v>
      </c>
      <c r="BF1976" s="76">
        <f t="shared" si="751"/>
        <v>350.43350982295141</v>
      </c>
    </row>
    <row r="1977" spans="1:58" x14ac:dyDescent="0.45">
      <c r="A1977" s="6">
        <v>38865</v>
      </c>
      <c r="B1977" s="76">
        <v>143.61152000000001</v>
      </c>
      <c r="C1977" s="76">
        <v>2.2519999999999998</v>
      </c>
      <c r="D1977" s="76">
        <v>4.9105999999999996</v>
      </c>
      <c r="E1977" s="76">
        <v>155.93227999999999</v>
      </c>
      <c r="F1977" s="76">
        <v>6.3196000000000003</v>
      </c>
      <c r="G1977" s="76">
        <v>5.1585000000000001</v>
      </c>
      <c r="H1977" s="76">
        <v>136.68808000000001</v>
      </c>
      <c r="I1977" s="76">
        <v>2.3262999999999998</v>
      </c>
      <c r="J1977" s="76">
        <v>5.0937999999999999</v>
      </c>
      <c r="K1977" s="76">
        <v>139.81487000000001</v>
      </c>
      <c r="L1977" s="76">
        <v>2.2250999999999999</v>
      </c>
      <c r="M1977" s="76">
        <v>4.8009000000000004</v>
      </c>
      <c r="N1977" s="76">
        <v>123.84372</v>
      </c>
      <c r="O1977" s="3">
        <v>3.96</v>
      </c>
      <c r="P1977" s="34">
        <v>4.74</v>
      </c>
      <c r="Q1977" s="76">
        <v>4.76</v>
      </c>
      <c r="R1977" s="76">
        <v>4.9130000000000003</v>
      </c>
      <c r="S1977" s="76">
        <v>5.1859999999999999</v>
      </c>
      <c r="T1977" s="76">
        <v>5.0049999999999999</v>
      </c>
      <c r="U1977" s="76">
        <v>5.16</v>
      </c>
      <c r="V1977" s="76">
        <v>5</v>
      </c>
      <c r="W1977" s="76">
        <v>100.8</v>
      </c>
      <c r="Y1977" s="76">
        <f t="shared" si="734"/>
        <v>4.89975</v>
      </c>
      <c r="Z1977" s="76">
        <f t="shared" si="735"/>
        <v>0.42600000000000016</v>
      </c>
      <c r="AA1977" s="76">
        <f t="shared" si="736"/>
        <v>0.26499999999999968</v>
      </c>
      <c r="AC1977" s="76">
        <f t="shared" si="737"/>
        <v>1.3266712384019108E-4</v>
      </c>
      <c r="AD1977" s="76">
        <f t="shared" si="756"/>
        <v>1.4361151999999975</v>
      </c>
      <c r="AE1977" s="76">
        <f t="shared" si="738"/>
        <v>1.3847671381617133E-4</v>
      </c>
      <c r="AF1977" s="76">
        <f t="shared" si="756"/>
        <v>1.559322800000001</v>
      </c>
      <c r="AG1977" s="76">
        <f t="shared" si="739"/>
        <v>1.3814378074950007E-4</v>
      </c>
      <c r="AH1977" s="76">
        <f t="shared" si="756"/>
        <v>1.3668807999999968</v>
      </c>
      <c r="AI1977" s="76">
        <f t="shared" si="740"/>
        <v>1.2940212213763402E-4</v>
      </c>
      <c r="AJ1977" s="76">
        <f t="shared" si="756"/>
        <v>1.3981487000000046</v>
      </c>
      <c r="AK1977" s="76">
        <f t="shared" si="741"/>
        <v>1.0853565056945236E-4</v>
      </c>
      <c r="AL1977" s="76">
        <f t="shared" si="742"/>
        <v>1.2384372000000079</v>
      </c>
      <c r="AN1977" s="76">
        <f t="shared" si="747"/>
        <v>20.329679638131694</v>
      </c>
      <c r="AO1977" s="76">
        <f t="shared" si="745"/>
        <v>19.86254018716031</v>
      </c>
      <c r="AP1977" s="76">
        <f t="shared" ref="AP1977:AP2040" si="757">100/AVERAGE(Y1798:Y1977)</f>
        <v>19.622661666885154</v>
      </c>
      <c r="AQ1977" s="76">
        <f t="shared" si="754"/>
        <v>20.56542934189768</v>
      </c>
      <c r="AR1977" s="76">
        <f t="shared" si="752"/>
        <v>20.116582323777063</v>
      </c>
      <c r="AT1977" s="94">
        <f t="shared" si="748"/>
        <v>0.41703333333333342</v>
      </c>
      <c r="AU1977" s="94">
        <f t="shared" si="746"/>
        <v>0.46329999999999993</v>
      </c>
      <c r="AV1977" s="94">
        <f t="shared" ref="AV1977:AV2040" si="758">AVERAGE(Z1798:Z1977)</f>
        <v>0.48511111111111083</v>
      </c>
      <c r="AW1977" s="94">
        <f t="shared" si="755"/>
        <v>0.57298337950138489</v>
      </c>
      <c r="AX1977" s="94">
        <f t="shared" si="749"/>
        <v>0.4460234869470327</v>
      </c>
      <c r="AY1977" s="94">
        <f t="shared" si="750"/>
        <v>0.70707075826538657</v>
      </c>
      <c r="BB1977" s="76">
        <f>100/AVERAGE(AA1948:AA1977)</f>
        <v>376.26991094945441</v>
      </c>
      <c r="BC1977" s="76">
        <f>100/AVERAGE(AA1888:AA1977)</f>
        <v>354.28886352005679</v>
      </c>
      <c r="BD1977" s="76">
        <f>100/AVERAGE(AA1798:AA1977)</f>
        <v>280.72802133532957</v>
      </c>
      <c r="BE1977" s="76">
        <f>100/AVERAGE(AA1613:AA1977)</f>
        <v>245.22153918505859</v>
      </c>
      <c r="BF1977" s="76">
        <f t="shared" si="751"/>
        <v>351.28989616840187</v>
      </c>
    </row>
    <row r="1978" spans="1:58" x14ac:dyDescent="0.45">
      <c r="A1978" s="6">
        <v>38866</v>
      </c>
      <c r="B1978" s="76">
        <v>143.66829000000001</v>
      </c>
      <c r="C1978" s="76">
        <v>2.2522000000000002</v>
      </c>
      <c r="D1978" s="76">
        <v>4.8967000000000001</v>
      </c>
      <c r="E1978" s="76">
        <v>156.15106</v>
      </c>
      <c r="F1978" s="76">
        <v>6.3186999999999998</v>
      </c>
      <c r="G1978" s="76">
        <v>5.1384999999999996</v>
      </c>
      <c r="H1978" s="76">
        <v>136.749</v>
      </c>
      <c r="I1978" s="76">
        <v>2.3355000000000001</v>
      </c>
      <c r="J1978" s="76">
        <v>5.0829000000000004</v>
      </c>
      <c r="K1978" s="76">
        <v>139.86789999999999</v>
      </c>
      <c r="L1978" s="76">
        <v>2.2237</v>
      </c>
      <c r="M1978" s="76">
        <v>4.7895000000000003</v>
      </c>
      <c r="N1978" s="76">
        <v>123.85711999999999</v>
      </c>
      <c r="O1978" s="3">
        <v>3.95</v>
      </c>
      <c r="P1978" s="34">
        <v>4.72</v>
      </c>
      <c r="Q1978" s="76">
        <v>4.7460000000000004</v>
      </c>
      <c r="R1978" s="76">
        <v>4.8929999999999998</v>
      </c>
      <c r="S1978" s="76">
        <v>5.173</v>
      </c>
      <c r="T1978" s="76">
        <v>4.9950000000000001</v>
      </c>
      <c r="U1978" s="76">
        <v>5.15</v>
      </c>
      <c r="V1978" s="76">
        <v>5</v>
      </c>
      <c r="W1978" s="76">
        <v>100.8</v>
      </c>
      <c r="Y1978" s="76">
        <f t="shared" si="734"/>
        <v>4.8830000000000009</v>
      </c>
      <c r="Z1978" s="76">
        <f t="shared" si="735"/>
        <v>0.4269999999999996</v>
      </c>
      <c r="AA1978" s="76">
        <f t="shared" si="736"/>
        <v>0.27500000000000036</v>
      </c>
      <c r="AC1978" s="76">
        <f t="shared" si="737"/>
        <v>3.9530254954467381E-4</v>
      </c>
      <c r="AD1978" s="76">
        <f t="shared" si="756"/>
        <v>1.4366828999999974</v>
      </c>
      <c r="AE1978" s="76">
        <f t="shared" si="738"/>
        <v>1.4030449628519293E-3</v>
      </c>
      <c r="AF1978" s="76">
        <f t="shared" si="756"/>
        <v>1.5615106000000012</v>
      </c>
      <c r="AG1978" s="76">
        <f t="shared" si="739"/>
        <v>4.4568626613217255E-4</v>
      </c>
      <c r="AH1978" s="76">
        <f t="shared" si="756"/>
        <v>1.3674899999999965</v>
      </c>
      <c r="AI1978" s="76">
        <f t="shared" si="740"/>
        <v>3.7928726751301767E-4</v>
      </c>
      <c r="AJ1978" s="76">
        <f t="shared" si="756"/>
        <v>1.3986790000000044</v>
      </c>
      <c r="AK1978" s="76">
        <f t="shared" si="741"/>
        <v>1.0820088414642548E-4</v>
      </c>
      <c r="AL1978" s="76">
        <f t="shared" si="742"/>
        <v>1.2385712000000078</v>
      </c>
      <c r="AN1978" s="76">
        <f t="shared" si="747"/>
        <v>20.339224363678891</v>
      </c>
      <c r="AO1978" s="76">
        <f t="shared" si="745"/>
        <v>19.868097905571357</v>
      </c>
      <c r="AP1978" s="76">
        <f t="shared" si="757"/>
        <v>19.6315806694369</v>
      </c>
      <c r="AQ1978" s="76">
        <f t="shared" si="754"/>
        <v>20.553570454927577</v>
      </c>
      <c r="AR1978" s="76">
        <f t="shared" si="752"/>
        <v>20.123981466400593</v>
      </c>
      <c r="AT1978" s="94">
        <f t="shared" si="748"/>
        <v>0.41740000000000005</v>
      </c>
      <c r="AU1978" s="94">
        <f t="shared" si="746"/>
        <v>0.46401111111111093</v>
      </c>
      <c r="AV1978" s="94">
        <f t="shared" si="758"/>
        <v>0.48418888888888872</v>
      </c>
      <c r="AW1978" s="94">
        <f t="shared" si="755"/>
        <v>0.57247645429362859</v>
      </c>
      <c r="AX1978" s="94">
        <f t="shared" si="749"/>
        <v>0.44626862671031642</v>
      </c>
      <c r="AY1978" s="94">
        <f t="shared" si="750"/>
        <v>0.70692664821187079</v>
      </c>
      <c r="BB1978" s="76">
        <f>100/AVERAGE(AA1949:AA1978)</f>
        <v>376.36432066240121</v>
      </c>
      <c r="BC1978" s="76">
        <f>100/AVERAGE(AA1889:AA1978)</f>
        <v>355.60472559168687</v>
      </c>
      <c r="BD1978" s="76">
        <f>100/AVERAGE(AA1799:AA1978)</f>
        <v>281.49630927061173</v>
      </c>
      <c r="BE1978" s="76">
        <f>100/AVERAGE(AA1614:AA1978)</f>
        <v>245.80614313325418</v>
      </c>
      <c r="BF1978" s="76">
        <f t="shared" si="751"/>
        <v>351.83160329291019</v>
      </c>
    </row>
    <row r="1979" spans="1:58" x14ac:dyDescent="0.45">
      <c r="A1979" s="6">
        <v>38867</v>
      </c>
      <c r="B1979" s="76">
        <v>143.76248000000001</v>
      </c>
      <c r="C1979" s="76">
        <v>2.2534999999999998</v>
      </c>
      <c r="D1979" s="76">
        <v>4.8743999999999996</v>
      </c>
      <c r="E1979" s="76">
        <v>156.37862000000001</v>
      </c>
      <c r="F1979" s="76">
        <v>6.3178000000000001</v>
      </c>
      <c r="G1979" s="76">
        <v>5.1174999999999997</v>
      </c>
      <c r="H1979" s="76">
        <v>136.83242000000001</v>
      </c>
      <c r="I1979" s="76">
        <v>2.3399000000000001</v>
      </c>
      <c r="J1979" s="76">
        <v>5.0635000000000003</v>
      </c>
      <c r="K1979" s="76">
        <v>139.95808</v>
      </c>
      <c r="L1979" s="76">
        <v>2.2262</v>
      </c>
      <c r="M1979" s="76">
        <v>4.7664</v>
      </c>
      <c r="N1979" s="76">
        <v>123.87059000000001</v>
      </c>
      <c r="O1979" s="3">
        <v>3.97</v>
      </c>
      <c r="P1979" s="34">
        <v>4.7</v>
      </c>
      <c r="Q1979" s="76">
        <v>4.72</v>
      </c>
      <c r="R1979" s="76">
        <v>4.87</v>
      </c>
      <c r="S1979" s="76">
        <v>5.1459999999999999</v>
      </c>
      <c r="T1979" s="76">
        <v>4.9649999999999999</v>
      </c>
      <c r="U1979" s="76">
        <v>5.125</v>
      </c>
      <c r="V1979" s="76">
        <v>5</v>
      </c>
      <c r="W1979" s="76">
        <v>100.8</v>
      </c>
      <c r="Y1979" s="76">
        <f t="shared" si="734"/>
        <v>4.859</v>
      </c>
      <c r="Z1979" s="76">
        <f t="shared" si="735"/>
        <v>0.42600000000000016</v>
      </c>
      <c r="AA1979" s="76">
        <f t="shared" si="736"/>
        <v>0.26499999999999968</v>
      </c>
      <c r="AC1979" s="76">
        <f t="shared" si="737"/>
        <v>6.5560744128023707E-4</v>
      </c>
      <c r="AD1979" s="76">
        <f t="shared" si="756"/>
        <v>1.4376247999999976</v>
      </c>
      <c r="AE1979" s="76">
        <f t="shared" si="738"/>
        <v>1.4573067899763537E-3</v>
      </c>
      <c r="AF1979" s="76">
        <f t="shared" si="756"/>
        <v>1.5637862000000013</v>
      </c>
      <c r="AG1979" s="76">
        <f t="shared" si="739"/>
        <v>6.1002274239685406E-4</v>
      </c>
      <c r="AH1979" s="76">
        <f t="shared" si="756"/>
        <v>1.3683241999999969</v>
      </c>
      <c r="AI1979" s="76">
        <f t="shared" si="740"/>
        <v>6.4475122597817958E-4</v>
      </c>
      <c r="AJ1979" s="76">
        <f t="shared" si="756"/>
        <v>1.3995808000000043</v>
      </c>
      <c r="AK1979" s="76">
        <f t="shared" si="741"/>
        <v>1.0875434532953143E-4</v>
      </c>
      <c r="AL1979" s="76">
        <f t="shared" si="742"/>
        <v>1.2387059000000078</v>
      </c>
      <c r="AN1979" s="76">
        <f t="shared" si="747"/>
        <v>20.352091177368472</v>
      </c>
      <c r="AO1979" s="76">
        <f t="shared" si="745"/>
        <v>19.874712023703918</v>
      </c>
      <c r="AP1979" s="76">
        <f t="shared" si="757"/>
        <v>19.642040185977386</v>
      </c>
      <c r="AQ1979" s="76">
        <f t="shared" si="754"/>
        <v>20.541745748821516</v>
      </c>
      <c r="AR1979" s="76">
        <f t="shared" si="752"/>
        <v>20.133692389881766</v>
      </c>
      <c r="AT1979" s="94">
        <f t="shared" si="748"/>
        <v>0.4177333333333334</v>
      </c>
      <c r="AU1979" s="94">
        <f t="shared" si="746"/>
        <v>0.46471111111111107</v>
      </c>
      <c r="AV1979" s="94">
        <f t="shared" si="758"/>
        <v>0.48327777777777758</v>
      </c>
      <c r="AW1979" s="94">
        <f t="shared" si="755"/>
        <v>0.57202216066481959</v>
      </c>
      <c r="AX1979" s="94">
        <f t="shared" si="749"/>
        <v>0.44649646184840086</v>
      </c>
      <c r="AY1979" s="94">
        <f t="shared" si="750"/>
        <v>0.70679271101007912</v>
      </c>
      <c r="BB1979" s="76">
        <f>100/AVERAGE(AA1950:AA1979)</f>
        <v>376.93177534866192</v>
      </c>
      <c r="BC1979" s="76">
        <f>100/AVERAGE(AA1890:AA1979)</f>
        <v>357.07200952192039</v>
      </c>
      <c r="BD1979" s="76">
        <f>100/AVERAGE(AA1800:AA1979)</f>
        <v>282.27766713190198</v>
      </c>
      <c r="BE1979" s="76">
        <f>100/AVERAGE(AA1615:AA1979)</f>
        <v>246.42015649367781</v>
      </c>
      <c r="BF1979" s="76">
        <f t="shared" si="751"/>
        <v>352.67575087294767</v>
      </c>
    </row>
    <row r="1980" spans="1:58" x14ac:dyDescent="0.45">
      <c r="A1980" s="6">
        <v>38868</v>
      </c>
      <c r="B1980" s="76">
        <v>143.78139999999999</v>
      </c>
      <c r="C1980" s="76">
        <v>2.2509000000000001</v>
      </c>
      <c r="D1980" s="76">
        <v>4.8743999999999996</v>
      </c>
      <c r="E1980" s="76">
        <v>156.40011000000001</v>
      </c>
      <c r="F1980" s="76">
        <v>6.3151000000000002</v>
      </c>
      <c r="G1980" s="76">
        <v>5.1174999999999997</v>
      </c>
      <c r="H1980" s="76">
        <v>136.85119</v>
      </c>
      <c r="I1980" s="76">
        <v>2.3372000000000002</v>
      </c>
      <c r="J1980" s="76">
        <v>5.0635000000000003</v>
      </c>
      <c r="K1980" s="76">
        <v>139.97604999999999</v>
      </c>
      <c r="L1980" s="76">
        <v>2.2235</v>
      </c>
      <c r="M1980" s="76">
        <v>4.7664</v>
      </c>
      <c r="N1980" s="76">
        <v>123.88406000000001</v>
      </c>
      <c r="O1980" s="3">
        <v>3.97</v>
      </c>
      <c r="P1980" s="34">
        <v>4.7</v>
      </c>
      <c r="Q1980" s="76">
        <v>4.72</v>
      </c>
      <c r="R1980" s="76">
        <v>4.87</v>
      </c>
      <c r="S1980" s="76">
        <v>5.1459999999999999</v>
      </c>
      <c r="T1980" s="76">
        <v>4.9649999999999999</v>
      </c>
      <c r="U1980" s="76">
        <v>5.125</v>
      </c>
      <c r="V1980" s="76">
        <v>5</v>
      </c>
      <c r="W1980" s="76">
        <v>100.8</v>
      </c>
      <c r="Y1980" s="76">
        <f t="shared" si="734"/>
        <v>4.859</v>
      </c>
      <c r="Z1980" s="76">
        <f t="shared" si="735"/>
        <v>0.42600000000000016</v>
      </c>
      <c r="AA1980" s="76">
        <f t="shared" si="736"/>
        <v>0.26499999999999968</v>
      </c>
      <c r="AC1980" s="76">
        <f t="shared" si="737"/>
        <v>1.3160596561756499E-4</v>
      </c>
      <c r="AD1980" s="76">
        <f t="shared" si="756"/>
        <v>1.4378139999999973</v>
      </c>
      <c r="AE1980" s="76">
        <f t="shared" si="738"/>
        <v>1.3742287788454099E-4</v>
      </c>
      <c r="AF1980" s="76">
        <f t="shared" si="756"/>
        <v>1.5640011000000016</v>
      </c>
      <c r="AG1980" s="76">
        <f t="shared" si="739"/>
        <v>1.3717509344624013E-4</v>
      </c>
      <c r="AH1980" s="76">
        <f t="shared" si="756"/>
        <v>1.3685118999999966</v>
      </c>
      <c r="AI1980" s="76">
        <f t="shared" si="740"/>
        <v>1.2839558816457597E-4</v>
      </c>
      <c r="AJ1980" s="76">
        <f t="shared" si="756"/>
        <v>1.3997605000000042</v>
      </c>
      <c r="AK1980" s="76">
        <f t="shared" si="741"/>
        <v>1.0874251910797383E-4</v>
      </c>
      <c r="AL1980" s="76">
        <f t="shared" si="742"/>
        <v>1.2388406000000076</v>
      </c>
      <c r="AN1980" s="76">
        <f t="shared" si="747"/>
        <v>20.364974280734561</v>
      </c>
      <c r="AO1980" s="76">
        <f t="shared" si="745"/>
        <v>19.882867816485561</v>
      </c>
      <c r="AP1980" s="76">
        <f t="shared" si="757"/>
        <v>19.652891718298726</v>
      </c>
      <c r="AQ1980" s="76">
        <f t="shared" si="754"/>
        <v>20.529516097920652</v>
      </c>
      <c r="AR1980" s="76">
        <f t="shared" si="752"/>
        <v>20.143867705479316</v>
      </c>
      <c r="AT1980" s="94">
        <f t="shared" si="748"/>
        <v>0.4180666666666667</v>
      </c>
      <c r="AU1980" s="94">
        <f t="shared" si="746"/>
        <v>0.46514444444444442</v>
      </c>
      <c r="AV1980" s="94">
        <f t="shared" si="758"/>
        <v>0.48236666666666661</v>
      </c>
      <c r="AW1980" s="94">
        <f t="shared" si="755"/>
        <v>0.57156786703601081</v>
      </c>
      <c r="AX1980" s="94">
        <f t="shared" si="749"/>
        <v>0.44665156971375802</v>
      </c>
      <c r="AY1980" s="94">
        <f t="shared" si="750"/>
        <v>0.70670152791322893</v>
      </c>
      <c r="BB1980" s="76">
        <f>100/AVERAGE(AA1951:AA1980)</f>
        <v>377.50094375235943</v>
      </c>
      <c r="BC1980" s="76">
        <f>100/AVERAGE(AA1891:AA1980)</f>
        <v>358.49432383987266</v>
      </c>
      <c r="BD1980" s="76">
        <f>100/AVERAGE(AA1801:AA1980)</f>
        <v>283.05447226066161</v>
      </c>
      <c r="BE1980" s="76">
        <f>100/AVERAGE(AA1616:AA1980)</f>
        <v>247.04894953433006</v>
      </c>
      <c r="BF1980" s="76">
        <f t="shared" si="751"/>
        <v>353.50861974472105</v>
      </c>
    </row>
    <row r="1981" spans="1:58" x14ac:dyDescent="0.45">
      <c r="A1981" s="6">
        <v>38869</v>
      </c>
      <c r="B1981" s="76">
        <v>143.81133</v>
      </c>
      <c r="C1981" s="76">
        <v>2.2570000000000001</v>
      </c>
      <c r="D1981" s="76">
        <v>4.8728999999999996</v>
      </c>
      <c r="E1981" s="76">
        <v>156.52038999999999</v>
      </c>
      <c r="F1981" s="76">
        <v>6.3132999999999999</v>
      </c>
      <c r="G1981" s="76">
        <v>5.1074999999999999</v>
      </c>
      <c r="H1981" s="76">
        <v>136.86493999999999</v>
      </c>
      <c r="I1981" s="76">
        <v>2.335</v>
      </c>
      <c r="J1981" s="76">
        <v>5.0650000000000004</v>
      </c>
      <c r="K1981" s="76">
        <v>140.01052000000001</v>
      </c>
      <c r="L1981" s="76">
        <v>2.2324000000000002</v>
      </c>
      <c r="M1981" s="76">
        <v>4.7636000000000003</v>
      </c>
      <c r="N1981" s="76">
        <v>123.89749999999999</v>
      </c>
      <c r="O1981" s="3">
        <v>3.96</v>
      </c>
      <c r="P1981" s="34">
        <v>4.6959999999999997</v>
      </c>
      <c r="Q1981" s="76">
        <v>4.71</v>
      </c>
      <c r="R1981" s="76">
        <v>4.8630000000000004</v>
      </c>
      <c r="S1981" s="76">
        <v>5.14</v>
      </c>
      <c r="T1981" s="76">
        <v>4.9550000000000001</v>
      </c>
      <c r="U1981" s="76">
        <v>5.1150000000000002</v>
      </c>
      <c r="V1981" s="76">
        <v>5</v>
      </c>
      <c r="W1981" s="76">
        <v>100.8</v>
      </c>
      <c r="Y1981" s="76">
        <f t="shared" si="734"/>
        <v>4.8522499999999997</v>
      </c>
      <c r="Z1981" s="76">
        <f t="shared" si="735"/>
        <v>0.42999999999999972</v>
      </c>
      <c r="AA1981" s="76">
        <f t="shared" si="736"/>
        <v>0.25900000000000034</v>
      </c>
      <c r="AC1981" s="76">
        <f t="shared" si="737"/>
        <v>2.0816322556327371E-4</v>
      </c>
      <c r="AD1981" s="76">
        <f t="shared" si="756"/>
        <v>1.4381132999999973</v>
      </c>
      <c r="AE1981" s="76">
        <f t="shared" si="738"/>
        <v>7.6905316754549702E-4</v>
      </c>
      <c r="AF1981" s="76">
        <f t="shared" si="756"/>
        <v>1.5652039000000013</v>
      </c>
      <c r="AG1981" s="76">
        <f t="shared" si="739"/>
        <v>1.0047409890989734E-4</v>
      </c>
      <c r="AH1981" s="76">
        <f t="shared" si="756"/>
        <v>1.3686493999999965</v>
      </c>
      <c r="AI1981" s="76">
        <f t="shared" si="740"/>
        <v>2.4625641315090263E-4</v>
      </c>
      <c r="AJ1981" s="76">
        <f t="shared" si="756"/>
        <v>1.4001052000000045</v>
      </c>
      <c r="AK1981" s="76">
        <f t="shared" si="741"/>
        <v>1.0848853355294175E-4</v>
      </c>
      <c r="AL1981" s="76">
        <f t="shared" si="742"/>
        <v>1.2389750000000075</v>
      </c>
      <c r="AN1981" s="76">
        <f t="shared" si="747"/>
        <v>20.379846369924781</v>
      </c>
      <c r="AO1981" s="76">
        <f t="shared" si="745"/>
        <v>19.89219535240959</v>
      </c>
      <c r="AP1981" s="76">
        <f t="shared" si="757"/>
        <v>19.663900247218923</v>
      </c>
      <c r="AQ1981" s="76">
        <f t="shared" si="754"/>
        <v>20.516909281493554</v>
      </c>
      <c r="AR1981" s="76">
        <f t="shared" si="752"/>
        <v>20.155451753486602</v>
      </c>
      <c r="AT1981" s="94">
        <f t="shared" si="748"/>
        <v>0.41863333333333336</v>
      </c>
      <c r="AU1981" s="94">
        <f t="shared" si="746"/>
        <v>0.46536666666666671</v>
      </c>
      <c r="AV1981" s="94">
        <f t="shared" si="758"/>
        <v>0.48147777777777778</v>
      </c>
      <c r="AW1981" s="94">
        <f t="shared" si="755"/>
        <v>0.57112465373961196</v>
      </c>
      <c r="AX1981" s="94">
        <f t="shared" si="749"/>
        <v>0.44687990850331566</v>
      </c>
      <c r="AY1981" s="94">
        <f t="shared" si="750"/>
        <v>0.70656729463037793</v>
      </c>
      <c r="BB1981" s="76">
        <f>100/AVERAGE(AA1952:AA1981)</f>
        <v>378.2148260211801</v>
      </c>
      <c r="BC1981" s="76">
        <f>100/AVERAGE(AA1892:AA1981)</f>
        <v>359.87044663921012</v>
      </c>
      <c r="BD1981" s="76">
        <f>100/AVERAGE(AA1802:AA1981)</f>
        <v>283.86242134645403</v>
      </c>
      <c r="BE1981" s="76">
        <f>100/AVERAGE(AA1617:AA1981)</f>
        <v>247.69944895355505</v>
      </c>
      <c r="BF1981" s="76">
        <f t="shared" si="751"/>
        <v>354.41305932192449</v>
      </c>
    </row>
    <row r="1982" spans="1:58" x14ac:dyDescent="0.45">
      <c r="A1982" s="6">
        <v>38870</v>
      </c>
      <c r="B1982" s="76">
        <v>143.77770000000001</v>
      </c>
      <c r="C1982" s="76">
        <v>2.2545999999999999</v>
      </c>
      <c r="D1982" s="76">
        <v>4.8891999999999998</v>
      </c>
      <c r="E1982" s="76">
        <v>156.34444999999999</v>
      </c>
      <c r="F1982" s="76">
        <v>6.3089000000000004</v>
      </c>
      <c r="G1982" s="76">
        <v>5.1275000000000004</v>
      </c>
      <c r="H1982" s="76">
        <v>136.96987999999999</v>
      </c>
      <c r="I1982" s="76">
        <v>2.3359999999999999</v>
      </c>
      <c r="J1982" s="76">
        <v>5.0392000000000001</v>
      </c>
      <c r="K1982" s="76">
        <v>139.96795</v>
      </c>
      <c r="L1982" s="76">
        <v>2.2294999999999998</v>
      </c>
      <c r="M1982" s="76">
        <v>4.7828999999999997</v>
      </c>
      <c r="N1982" s="76">
        <v>123.91091</v>
      </c>
      <c r="O1982" s="3">
        <v>3.95</v>
      </c>
      <c r="P1982" s="34">
        <v>4.71</v>
      </c>
      <c r="Q1982" s="76">
        <v>4.7329999999999997</v>
      </c>
      <c r="R1982" s="76">
        <v>4.8899999999999997</v>
      </c>
      <c r="S1982" s="76">
        <v>5.1559999999999997</v>
      </c>
      <c r="T1982" s="76">
        <v>4.9649999999999999</v>
      </c>
      <c r="U1982" s="76">
        <v>5.14</v>
      </c>
      <c r="V1982" s="76">
        <v>5</v>
      </c>
      <c r="W1982" s="76">
        <v>100.8</v>
      </c>
      <c r="Y1982" s="76">
        <f t="shared" si="734"/>
        <v>4.8722499999999993</v>
      </c>
      <c r="Z1982" s="76">
        <f t="shared" si="735"/>
        <v>0.42300000000000004</v>
      </c>
      <c r="AA1982" s="76">
        <f t="shared" si="736"/>
        <v>0.25499999999999989</v>
      </c>
      <c r="AC1982" s="76">
        <f t="shared" si="737"/>
        <v>-2.3384805633874794E-4</v>
      </c>
      <c r="AD1982" s="76">
        <f t="shared" si="756"/>
        <v>1.4377769999999974</v>
      </c>
      <c r="AE1982" s="76">
        <f t="shared" si="738"/>
        <v>-1.1240707999768951E-3</v>
      </c>
      <c r="AF1982" s="76">
        <f t="shared" si="756"/>
        <v>1.5634445000000015</v>
      </c>
      <c r="AG1982" s="76">
        <f t="shared" si="739"/>
        <v>7.6674128524079066E-4</v>
      </c>
      <c r="AH1982" s="76">
        <f t="shared" si="756"/>
        <v>1.3696987999999966</v>
      </c>
      <c r="AI1982" s="76">
        <f t="shared" si="740"/>
        <v>-3.0404858149235547E-4</v>
      </c>
      <c r="AJ1982" s="76">
        <f t="shared" si="756"/>
        <v>1.3996795000000044</v>
      </c>
      <c r="AK1982" s="76">
        <f t="shared" si="741"/>
        <v>1.0823462943165829E-4</v>
      </c>
      <c r="AL1982" s="76">
        <f t="shared" si="742"/>
        <v>1.2391091000000076</v>
      </c>
      <c r="AN1982" s="76">
        <f t="shared" si="747"/>
        <v>20.395641451421831</v>
      </c>
      <c r="AO1982" s="76">
        <f t="shared" si="745"/>
        <v>19.900651525219111</v>
      </c>
      <c r="AP1982" s="76">
        <f t="shared" si="757"/>
        <v>19.674491011353545</v>
      </c>
      <c r="AQ1982" s="76">
        <f t="shared" si="754"/>
        <v>20.504008462459932</v>
      </c>
      <c r="AR1982" s="76">
        <f t="shared" si="752"/>
        <v>20.167231275677146</v>
      </c>
      <c r="AT1982" s="94">
        <f t="shared" si="748"/>
        <v>0.41883333333333339</v>
      </c>
      <c r="AU1982" s="94">
        <f t="shared" si="746"/>
        <v>0.46551111111111121</v>
      </c>
      <c r="AV1982" s="94">
        <f t="shared" si="758"/>
        <v>0.48054999999999998</v>
      </c>
      <c r="AW1982" s="94">
        <f t="shared" si="755"/>
        <v>0.5706620498614956</v>
      </c>
      <c r="AX1982" s="94">
        <f t="shared" si="749"/>
        <v>0.44688085075128009</v>
      </c>
      <c r="AY1982" s="94">
        <f t="shared" si="750"/>
        <v>0.70656674071206305</v>
      </c>
      <c r="BB1982" s="76">
        <f>100/AVERAGE(AA1953:AA1982)</f>
        <v>378.6444528587657</v>
      </c>
      <c r="BC1982" s="76">
        <f>100/AVERAGE(AA1893:AA1982)</f>
        <v>361.31518728170573</v>
      </c>
      <c r="BD1982" s="76">
        <f>100/AVERAGE(AA1803:AA1982)</f>
        <v>284.69300604181814</v>
      </c>
      <c r="BE1982" s="76">
        <f>100/AVERAGE(AA1618:AA1982)</f>
        <v>248.35676278867268</v>
      </c>
      <c r="BF1982" s="76">
        <f t="shared" si="751"/>
        <v>355.18456085952499</v>
      </c>
    </row>
    <row r="1983" spans="1:58" x14ac:dyDescent="0.45">
      <c r="A1983" s="6">
        <v>38871</v>
      </c>
      <c r="B1983" s="76">
        <v>143.79669000000001</v>
      </c>
      <c r="C1983" s="76">
        <v>2.2519</v>
      </c>
      <c r="D1983" s="76">
        <v>4.8891999999999998</v>
      </c>
      <c r="E1983" s="76">
        <v>156.36599000000001</v>
      </c>
      <c r="F1983" s="76">
        <v>6.3063000000000002</v>
      </c>
      <c r="G1983" s="76">
        <v>5.1275000000000004</v>
      </c>
      <c r="H1983" s="76">
        <v>136.98857000000001</v>
      </c>
      <c r="I1983" s="76">
        <v>2.3334000000000001</v>
      </c>
      <c r="J1983" s="76">
        <v>5.0392000000000001</v>
      </c>
      <c r="K1983" s="76">
        <v>139.98599999999999</v>
      </c>
      <c r="L1983" s="76">
        <v>2.2269000000000001</v>
      </c>
      <c r="M1983" s="76">
        <v>4.7828999999999997</v>
      </c>
      <c r="N1983" s="76">
        <v>123.92431999999999</v>
      </c>
      <c r="O1983" s="3">
        <v>3.95</v>
      </c>
      <c r="P1983" s="34">
        <v>4.71</v>
      </c>
      <c r="Q1983" s="76">
        <v>4.7329999999999997</v>
      </c>
      <c r="R1983" s="76">
        <v>4.8899999999999997</v>
      </c>
      <c r="S1983" s="76">
        <v>5.1559999999999997</v>
      </c>
      <c r="T1983" s="76">
        <v>4.9649999999999999</v>
      </c>
      <c r="U1983" s="76">
        <v>5.14</v>
      </c>
      <c r="V1983" s="76">
        <v>5</v>
      </c>
      <c r="W1983" s="76">
        <v>100.8</v>
      </c>
      <c r="Y1983" s="76">
        <f t="shared" si="734"/>
        <v>4.8722499999999993</v>
      </c>
      <c r="Z1983" s="76">
        <f t="shared" si="735"/>
        <v>0.42300000000000004</v>
      </c>
      <c r="AA1983" s="76">
        <f t="shared" si="736"/>
        <v>0.25499999999999989</v>
      </c>
      <c r="AC1983" s="76">
        <f t="shared" si="737"/>
        <v>1.3207889679689444E-4</v>
      </c>
      <c r="AD1983" s="76">
        <f t="shared" si="756"/>
        <v>1.4379668999999973</v>
      </c>
      <c r="AE1983" s="76">
        <f t="shared" si="738"/>
        <v>1.3777271914672262E-4</v>
      </c>
      <c r="AF1983" s="76">
        <f t="shared" si="756"/>
        <v>1.5636599000000015</v>
      </c>
      <c r="AG1983" s="76">
        <f t="shared" si="739"/>
        <v>1.3645335748280196E-4</v>
      </c>
      <c r="AH1983" s="76">
        <f t="shared" si="756"/>
        <v>1.3698856999999967</v>
      </c>
      <c r="AI1983" s="76">
        <f t="shared" si="740"/>
        <v>1.2895809362056809E-4</v>
      </c>
      <c r="AJ1983" s="76">
        <f t="shared" si="756"/>
        <v>1.3998600000000041</v>
      </c>
      <c r="AK1983" s="76">
        <f t="shared" si="741"/>
        <v>1.0822291596435107E-4</v>
      </c>
      <c r="AL1983" s="76">
        <f t="shared" si="742"/>
        <v>1.2392432000000075</v>
      </c>
      <c r="AN1983" s="76">
        <f t="shared" si="747"/>
        <v>20.405109439403628</v>
      </c>
      <c r="AO1983" s="76">
        <f t="shared" si="745"/>
        <v>19.909114890524766</v>
      </c>
      <c r="AP1983" s="76">
        <f t="shared" si="757"/>
        <v>19.687090108631722</v>
      </c>
      <c r="AQ1983" s="76">
        <f t="shared" si="754"/>
        <v>20.491252156384107</v>
      </c>
      <c r="AR1983" s="76">
        <f t="shared" si="752"/>
        <v>20.175842049921428</v>
      </c>
      <c r="AT1983" s="94">
        <f t="shared" si="748"/>
        <v>0.41926666666666673</v>
      </c>
      <c r="AU1983" s="94">
        <f t="shared" si="746"/>
        <v>0.46565555555555571</v>
      </c>
      <c r="AV1983" s="94">
        <f t="shared" si="758"/>
        <v>0.47971666666666662</v>
      </c>
      <c r="AW1983" s="94">
        <f t="shared" si="755"/>
        <v>0.57028254847645399</v>
      </c>
      <c r="AX1983" s="94">
        <f t="shared" si="749"/>
        <v>0.44702572190044498</v>
      </c>
      <c r="AY1983" s="94">
        <f t="shared" si="750"/>
        <v>0.70648157546274004</v>
      </c>
      <c r="BB1983" s="76">
        <f>100/AVERAGE(AA1954:AA1983)</f>
        <v>379.31470476672155</v>
      </c>
      <c r="BC1983" s="76">
        <f>100/AVERAGE(AA1894:AA1983)</f>
        <v>362.77157483171453</v>
      </c>
      <c r="BD1983" s="76">
        <f>100/AVERAGE(AA1804:AA1983)</f>
        <v>285.52393642333669</v>
      </c>
      <c r="BE1983" s="76">
        <f>100/AVERAGE(AA1619:AA1983)</f>
        <v>249.01757450060083</v>
      </c>
      <c r="BF1983" s="76">
        <f t="shared" si="751"/>
        <v>356.0906949982525</v>
      </c>
    </row>
    <row r="1984" spans="1:58" x14ac:dyDescent="0.45">
      <c r="A1984" s="6">
        <v>38872</v>
      </c>
      <c r="B1984" s="76">
        <v>143.81567999999999</v>
      </c>
      <c r="C1984" s="76">
        <v>2.2496999999999998</v>
      </c>
      <c r="D1984" s="76">
        <v>4.8891999999999998</v>
      </c>
      <c r="E1984" s="76">
        <v>156.38753</v>
      </c>
      <c r="F1984" s="76">
        <v>6.3036000000000003</v>
      </c>
      <c r="G1984" s="76">
        <v>5.1275000000000004</v>
      </c>
      <c r="H1984" s="76">
        <v>137.00727000000001</v>
      </c>
      <c r="I1984" s="76">
        <v>2.3307000000000002</v>
      </c>
      <c r="J1984" s="76">
        <v>5.0392000000000001</v>
      </c>
      <c r="K1984" s="76">
        <v>140.00405000000001</v>
      </c>
      <c r="L1984" s="76">
        <v>2.2248999999999999</v>
      </c>
      <c r="M1984" s="76">
        <v>4.7828999999999997</v>
      </c>
      <c r="N1984" s="76">
        <v>123.93773</v>
      </c>
      <c r="O1984" s="3">
        <v>3.95</v>
      </c>
      <c r="P1984" s="34">
        <v>4.71</v>
      </c>
      <c r="Q1984" s="76">
        <v>4.7329999999999997</v>
      </c>
      <c r="R1984" s="76">
        <v>4.8899999999999997</v>
      </c>
      <c r="S1984" s="76">
        <v>5.1559999999999997</v>
      </c>
      <c r="T1984" s="76">
        <v>4.9649999999999999</v>
      </c>
      <c r="U1984" s="76">
        <v>5.14</v>
      </c>
      <c r="V1984" s="76">
        <v>5</v>
      </c>
      <c r="W1984" s="76">
        <v>100.8</v>
      </c>
      <c r="Y1984" s="76">
        <f t="shared" si="734"/>
        <v>4.8722499999999993</v>
      </c>
      <c r="Z1984" s="76">
        <f t="shared" si="735"/>
        <v>0.42300000000000004</v>
      </c>
      <c r="AA1984" s="76">
        <f t="shared" si="736"/>
        <v>0.25499999999999989</v>
      </c>
      <c r="AC1984" s="76">
        <f t="shared" si="737"/>
        <v>1.3206145426547522E-4</v>
      </c>
      <c r="AD1984" s="76">
        <f t="shared" si="756"/>
        <v>1.4381567999999969</v>
      </c>
      <c r="AE1984" s="76">
        <f t="shared" si="738"/>
        <v>1.3775374043922817E-4</v>
      </c>
      <c r="AF1984" s="76">
        <f t="shared" si="756"/>
        <v>1.5638753000000014</v>
      </c>
      <c r="AG1984" s="76">
        <f t="shared" si="739"/>
        <v>1.3650773929518856E-4</v>
      </c>
      <c r="AH1984" s="76">
        <f t="shared" si="756"/>
        <v>1.3700726999999964</v>
      </c>
      <c r="AI1984" s="76">
        <f t="shared" si="740"/>
        <v>1.2894146557518305E-4</v>
      </c>
      <c r="AJ1984" s="76">
        <f t="shared" si="756"/>
        <v>1.4000405000000042</v>
      </c>
      <c r="AK1984" s="76">
        <f t="shared" si="741"/>
        <v>1.0821120503234916E-4</v>
      </c>
      <c r="AL1984" s="76">
        <f t="shared" si="742"/>
        <v>1.2393773000000077</v>
      </c>
      <c r="AN1984" s="76">
        <f t="shared" si="747"/>
        <v>20.414586221855515</v>
      </c>
      <c r="AO1984" s="76">
        <f t="shared" si="745"/>
        <v>19.920098272484822</v>
      </c>
      <c r="AP1984" s="76">
        <f t="shared" si="757"/>
        <v>19.699748472517069</v>
      </c>
      <c r="AQ1984" s="76">
        <f t="shared" si="754"/>
        <v>20.478791296229264</v>
      </c>
      <c r="AR1984" s="76">
        <f t="shared" si="752"/>
        <v>20.185166409588888</v>
      </c>
      <c r="AT1984" s="94">
        <f t="shared" si="748"/>
        <v>0.41970000000000002</v>
      </c>
      <c r="AU1984" s="94">
        <f t="shared" si="746"/>
        <v>0.46554444444444459</v>
      </c>
      <c r="AV1984" s="94">
        <f t="shared" si="758"/>
        <v>0.47893888888888875</v>
      </c>
      <c r="AW1984" s="94">
        <f t="shared" si="755"/>
        <v>0.56995844875346247</v>
      </c>
      <c r="AX1984" s="94">
        <f t="shared" si="749"/>
        <v>0.44711099009485439</v>
      </c>
      <c r="AY1984" s="94">
        <f t="shared" si="750"/>
        <v>0.70643144893942567</v>
      </c>
      <c r="BB1984" s="76">
        <f>100/AVERAGE(AA1955:AA1984)</f>
        <v>379.98733375554156</v>
      </c>
      <c r="BC1984" s="76">
        <f>100/AVERAGE(AA1895:AA1984)</f>
        <v>364.16605972323407</v>
      </c>
      <c r="BD1984" s="76">
        <f>100/AVERAGE(AA1805:AA1984)</f>
        <v>286.40529531568217</v>
      </c>
      <c r="BE1984" s="76">
        <f>100/AVERAGE(AA1620:AA1984)</f>
        <v>249.68191208460499</v>
      </c>
      <c r="BF1984" s="76">
        <f t="shared" si="751"/>
        <v>356.98828006534336</v>
      </c>
    </row>
    <row r="1985" spans="1:58" x14ac:dyDescent="0.45">
      <c r="A1985" s="6">
        <v>38873</v>
      </c>
      <c r="B1985" s="76">
        <v>143.82557</v>
      </c>
      <c r="C1985" s="76">
        <v>2.2528000000000001</v>
      </c>
      <c r="D1985" s="76">
        <v>4.8940999999999999</v>
      </c>
      <c r="E1985" s="76">
        <v>156.40732</v>
      </c>
      <c r="F1985" s="76">
        <v>6.3010000000000002</v>
      </c>
      <c r="G1985" s="76">
        <v>5.1276999999999999</v>
      </c>
      <c r="H1985" s="76">
        <v>137.02906999999999</v>
      </c>
      <c r="I1985" s="76">
        <v>2.3506999999999998</v>
      </c>
      <c r="J1985" s="76">
        <v>5.0411999999999999</v>
      </c>
      <c r="K1985" s="76">
        <v>140.00563</v>
      </c>
      <c r="L1985" s="76">
        <v>2.2277</v>
      </c>
      <c r="M1985" s="76">
        <v>4.7888999999999999</v>
      </c>
      <c r="N1985" s="76">
        <v>123.95117999999999</v>
      </c>
      <c r="O1985" s="3">
        <v>3.96</v>
      </c>
      <c r="P1985" s="34">
        <v>4.71</v>
      </c>
      <c r="Q1985" s="76">
        <v>4.7430000000000003</v>
      </c>
      <c r="R1985" s="76">
        <v>4.9000000000000004</v>
      </c>
      <c r="S1985" s="76">
        <v>5.1630000000000003</v>
      </c>
      <c r="T1985" s="76">
        <v>4.9649999999999999</v>
      </c>
      <c r="U1985" s="76">
        <v>5.1449999999999996</v>
      </c>
      <c r="V1985" s="76">
        <v>5</v>
      </c>
      <c r="W1985" s="76">
        <v>100.8</v>
      </c>
      <c r="Y1985" s="76">
        <f t="shared" si="734"/>
        <v>4.8789999999999996</v>
      </c>
      <c r="Z1985" s="76">
        <f t="shared" si="735"/>
        <v>0.41999999999999993</v>
      </c>
      <c r="AA1985" s="76">
        <f t="shared" si="736"/>
        <v>0.25499999999999989</v>
      </c>
      <c r="AC1985" s="76">
        <f t="shared" si="737"/>
        <v>6.8768579337241675E-5</v>
      </c>
      <c r="AD1985" s="76">
        <f t="shared" si="756"/>
        <v>1.4382556999999971</v>
      </c>
      <c r="AE1985" s="76">
        <f t="shared" si="738"/>
        <v>1.2654461644090453E-4</v>
      </c>
      <c r="AF1985" s="76">
        <f t="shared" si="756"/>
        <v>1.5640732000000013</v>
      </c>
      <c r="AG1985" s="76">
        <f t="shared" si="739"/>
        <v>1.5911564400905576E-4</v>
      </c>
      <c r="AH1985" s="76">
        <f t="shared" si="756"/>
        <v>1.3702906999999962</v>
      </c>
      <c r="AI1985" s="76">
        <f t="shared" si="740"/>
        <v>1.1285387815584969E-5</v>
      </c>
      <c r="AJ1985" s="76">
        <f t="shared" si="756"/>
        <v>1.4000563000000044</v>
      </c>
      <c r="AK1985" s="76">
        <f t="shared" si="741"/>
        <v>1.0852223935353678E-4</v>
      </c>
      <c r="AL1985" s="76">
        <f t="shared" si="742"/>
        <v>1.2395118000000076</v>
      </c>
      <c r="AN1985" s="76">
        <f t="shared" si="747"/>
        <v>20.423133283069735</v>
      </c>
      <c r="AO1985" s="76">
        <f t="shared" si="745"/>
        <v>19.93425019809662</v>
      </c>
      <c r="AP1985" s="76">
        <f t="shared" si="757"/>
        <v>19.711851066014159</v>
      </c>
      <c r="AQ1985" s="76">
        <f t="shared" si="754"/>
        <v>20.466345581920031</v>
      </c>
      <c r="AR1985" s="76">
        <f t="shared" si="752"/>
        <v>20.194772698426323</v>
      </c>
      <c r="AT1985" s="94">
        <f t="shared" si="748"/>
        <v>0.42003333333333337</v>
      </c>
      <c r="AU1985" s="94">
        <f t="shared" si="746"/>
        <v>0.46517777777777802</v>
      </c>
      <c r="AV1985" s="94">
        <f t="shared" si="758"/>
        <v>0.47816111111111098</v>
      </c>
      <c r="AW1985" s="94">
        <f t="shared" si="755"/>
        <v>0.56962603878116336</v>
      </c>
      <c r="AX1985" s="94">
        <f t="shared" si="749"/>
        <v>0.44707163812641659</v>
      </c>
      <c r="AY1985" s="94">
        <f t="shared" si="750"/>
        <v>0.70645458273951411</v>
      </c>
      <c r="BB1985" s="76">
        <f>100/AVERAGE(AA1956:AA1985)</f>
        <v>380.66235249333852</v>
      </c>
      <c r="BC1985" s="76">
        <f>100/AVERAGE(AA1896:AA1985)</f>
        <v>365.27456471447738</v>
      </c>
      <c r="BD1985" s="76">
        <f>100/AVERAGE(AA1806:AA1985)</f>
        <v>287.29669768406933</v>
      </c>
      <c r="BE1985" s="76">
        <f>100/AVERAGE(AA1621:AA1985)</f>
        <v>250.34980383549657</v>
      </c>
      <c r="BF1985" s="76">
        <f t="shared" si="751"/>
        <v>357.8107052315741</v>
      </c>
    </row>
    <row r="1986" spans="1:58" x14ac:dyDescent="0.45">
      <c r="A1986" s="6">
        <v>38874</v>
      </c>
      <c r="B1986" s="76">
        <v>143.84458000000001</v>
      </c>
      <c r="C1986" s="76">
        <v>2.2501000000000002</v>
      </c>
      <c r="D1986" s="76">
        <v>4.8940999999999999</v>
      </c>
      <c r="E1986" s="76">
        <v>156.42886999999999</v>
      </c>
      <c r="F1986" s="76">
        <v>6.2983000000000002</v>
      </c>
      <c r="G1986" s="76">
        <v>5.1276999999999999</v>
      </c>
      <c r="H1986" s="76">
        <v>137.04778999999999</v>
      </c>
      <c r="I1986" s="76">
        <v>2.3479999999999999</v>
      </c>
      <c r="J1986" s="76">
        <v>5.0411999999999999</v>
      </c>
      <c r="K1986" s="76">
        <v>140.02369999999999</v>
      </c>
      <c r="L1986" s="76">
        <v>2.2250999999999999</v>
      </c>
      <c r="M1986" s="76">
        <v>4.7888999999999999</v>
      </c>
      <c r="N1986" s="76">
        <v>123.96463</v>
      </c>
      <c r="O1986" s="3">
        <v>3.96</v>
      </c>
      <c r="P1986" s="34">
        <v>4.71</v>
      </c>
      <c r="Q1986" s="76">
        <v>4.7430000000000003</v>
      </c>
      <c r="R1986" s="76">
        <v>4.9000000000000004</v>
      </c>
      <c r="S1986" s="76">
        <v>5.1630000000000003</v>
      </c>
      <c r="T1986" s="76">
        <v>4.9649999999999999</v>
      </c>
      <c r="U1986" s="76">
        <v>5.1449999999999996</v>
      </c>
      <c r="V1986" s="76">
        <v>5</v>
      </c>
      <c r="W1986" s="76">
        <v>100.8</v>
      </c>
      <c r="Y1986" s="76">
        <f t="shared" si="734"/>
        <v>4.8789999999999996</v>
      </c>
      <c r="Z1986" s="76">
        <f t="shared" si="735"/>
        <v>0.41999999999999993</v>
      </c>
      <c r="AA1986" s="76">
        <f t="shared" si="736"/>
        <v>0.25499999999999989</v>
      </c>
      <c r="AC1986" s="76">
        <f t="shared" si="737"/>
        <v>1.3217399381781902E-4</v>
      </c>
      <c r="AD1986" s="76">
        <f t="shared" si="756"/>
        <v>1.4384457999999973</v>
      </c>
      <c r="AE1986" s="76">
        <f t="shared" si="738"/>
        <v>1.3778127519858963E-4</v>
      </c>
      <c r="AF1986" s="76">
        <f t="shared" si="756"/>
        <v>1.5642887000000012</v>
      </c>
      <c r="AG1986" s="76">
        <f t="shared" si="739"/>
        <v>1.3661334781001067E-4</v>
      </c>
      <c r="AH1986" s="76">
        <f t="shared" si="756"/>
        <v>1.370477899999996</v>
      </c>
      <c r="AI1986" s="76">
        <f t="shared" si="740"/>
        <v>1.2906623826469676E-4</v>
      </c>
      <c r="AJ1986" s="76">
        <f t="shared" si="756"/>
        <v>1.4002370000000042</v>
      </c>
      <c r="AK1986" s="76">
        <f t="shared" si="741"/>
        <v>1.0851046355520033E-4</v>
      </c>
      <c r="AL1986" s="76">
        <f t="shared" si="742"/>
        <v>1.2396463000000078</v>
      </c>
      <c r="AN1986" s="76">
        <f t="shared" si="747"/>
        <v>20.43168750415019</v>
      </c>
      <c r="AO1986" s="76">
        <f t="shared" si="745"/>
        <v>19.946399591763694</v>
      </c>
      <c r="AP1986" s="76">
        <f t="shared" si="757"/>
        <v>19.719895320222335</v>
      </c>
      <c r="AQ1986" s="76">
        <f t="shared" si="754"/>
        <v>20.453993429154607</v>
      </c>
      <c r="AR1986" s="76">
        <f t="shared" si="752"/>
        <v>20.203287590463908</v>
      </c>
      <c r="AT1986" s="94">
        <f t="shared" si="748"/>
        <v>0.42036666666666667</v>
      </c>
      <c r="AU1986" s="94">
        <f t="shared" si="746"/>
        <v>0.46480000000000027</v>
      </c>
      <c r="AV1986" s="94">
        <f t="shared" si="758"/>
        <v>0.4774944444444445</v>
      </c>
      <c r="AW1986" s="94">
        <f t="shared" si="755"/>
        <v>0.56926592797783915</v>
      </c>
      <c r="AX1986" s="94">
        <f t="shared" si="749"/>
        <v>0.447043148241417</v>
      </c>
      <c r="AY1986" s="94">
        <f t="shared" si="750"/>
        <v>0.70647133105809345</v>
      </c>
      <c r="BB1986" s="76">
        <f>100/AVERAGE(AA1957:AA1986)</f>
        <v>381.33977373840099</v>
      </c>
      <c r="BC1986" s="76">
        <f>100/AVERAGE(AA1897:AA1986)</f>
        <v>366.24074224790445</v>
      </c>
      <c r="BD1986" s="76">
        <f>100/AVERAGE(AA1807:AA1986)</f>
        <v>288.27212888967176</v>
      </c>
      <c r="BE1986" s="76">
        <f>100/AVERAGE(AA1622:AA1986)</f>
        <v>251.02127835165035</v>
      </c>
      <c r="BF1986" s="76">
        <f t="shared" si="751"/>
        <v>358.60724560767744</v>
      </c>
    </row>
    <row r="1987" spans="1:58" x14ac:dyDescent="0.45">
      <c r="A1987" s="6">
        <v>38875</v>
      </c>
      <c r="B1987" s="76">
        <v>143.79875999999999</v>
      </c>
      <c r="C1987" s="76">
        <v>2.2486999999999999</v>
      </c>
      <c r="D1987" s="76">
        <v>4.9145000000000003</v>
      </c>
      <c r="E1987" s="76">
        <v>156.33913999999999</v>
      </c>
      <c r="F1987" s="76">
        <v>6.2948000000000004</v>
      </c>
      <c r="G1987" s="76">
        <v>5.1393000000000004</v>
      </c>
      <c r="H1987" s="76">
        <v>136.99712</v>
      </c>
      <c r="I1987" s="76">
        <v>2.3481000000000001</v>
      </c>
      <c r="J1987" s="76">
        <v>5.0631000000000004</v>
      </c>
      <c r="K1987" s="76">
        <v>139.97962999999999</v>
      </c>
      <c r="L1987" s="76">
        <v>2.2222</v>
      </c>
      <c r="M1987" s="76">
        <v>4.8090000000000002</v>
      </c>
      <c r="N1987" s="76">
        <v>123.97794</v>
      </c>
      <c r="O1987" s="3">
        <v>3.92</v>
      </c>
      <c r="P1987" s="34">
        <v>4.74</v>
      </c>
      <c r="Q1987" s="76">
        <v>4.78</v>
      </c>
      <c r="R1987" s="76">
        <v>4.923</v>
      </c>
      <c r="S1987" s="76">
        <v>5.173</v>
      </c>
      <c r="T1987" s="76">
        <v>4.9850000000000003</v>
      </c>
      <c r="U1987" s="76">
        <v>5.1749999999999998</v>
      </c>
      <c r="V1987" s="76">
        <v>5</v>
      </c>
      <c r="W1987" s="76">
        <v>100.8</v>
      </c>
      <c r="Y1987" s="76">
        <f t="shared" si="734"/>
        <v>4.9039999999999999</v>
      </c>
      <c r="Z1987" s="76">
        <f t="shared" si="735"/>
        <v>0.39299999999999979</v>
      </c>
      <c r="AA1987" s="76">
        <f t="shared" si="736"/>
        <v>0.24500000000000011</v>
      </c>
      <c r="AC1987" s="76">
        <f t="shared" si="737"/>
        <v>-3.1853824454153301E-4</v>
      </c>
      <c r="AD1987" s="76">
        <f t="shared" si="756"/>
        <v>1.4379875999999971</v>
      </c>
      <c r="AE1987" s="76">
        <f t="shared" si="738"/>
        <v>-5.736153435104141E-4</v>
      </c>
      <c r="AF1987" s="76">
        <f t="shared" si="756"/>
        <v>1.5633914000000013</v>
      </c>
      <c r="AG1987" s="76">
        <f t="shared" si="739"/>
        <v>-3.697250426292209E-4</v>
      </c>
      <c r="AH1987" s="76">
        <f t="shared" si="756"/>
        <v>1.3699711999999962</v>
      </c>
      <c r="AI1987" s="76">
        <f t="shared" si="740"/>
        <v>-3.1473243458080002E-4</v>
      </c>
      <c r="AJ1987" s="76">
        <f t="shared" si="756"/>
        <v>1.399796300000004</v>
      </c>
      <c r="AK1987" s="76">
        <f t="shared" si="741"/>
        <v>1.0736933591459774E-4</v>
      </c>
      <c r="AL1987" s="76">
        <f t="shared" si="742"/>
        <v>1.2397794000000077</v>
      </c>
      <c r="AN1987" s="76">
        <f t="shared" si="747"/>
        <v>20.436663374093133</v>
      </c>
      <c r="AO1987" s="76">
        <f t="shared" si="745"/>
        <v>19.953663159995131</v>
      </c>
      <c r="AP1987" s="76">
        <f t="shared" si="757"/>
        <v>19.725665309705263</v>
      </c>
      <c r="AQ1987" s="76">
        <f t="shared" si="754"/>
        <v>20.441772250549686</v>
      </c>
      <c r="AR1987" s="76">
        <f t="shared" si="752"/>
        <v>20.208213983125173</v>
      </c>
      <c r="AT1987" s="94">
        <f t="shared" si="748"/>
        <v>0.41970000000000002</v>
      </c>
      <c r="AU1987" s="94">
        <f t="shared" si="746"/>
        <v>0.46405555555555578</v>
      </c>
      <c r="AV1987" s="94">
        <f t="shared" si="758"/>
        <v>0.47678888888888893</v>
      </c>
      <c r="AW1987" s="94">
        <f t="shared" si="755"/>
        <v>0.56883102493074789</v>
      </c>
      <c r="AX1987" s="94">
        <f t="shared" si="749"/>
        <v>0.4463605011332159</v>
      </c>
      <c r="AY1987" s="94">
        <f t="shared" si="750"/>
        <v>0.70687263809199719</v>
      </c>
      <c r="BB1987" s="76">
        <f>100/AVERAGE(AA1958:AA1987)</f>
        <v>382.50669386714281</v>
      </c>
      <c r="BC1987" s="76">
        <f>100/AVERAGE(AA1898:AA1987)</f>
        <v>367.51194413818479</v>
      </c>
      <c r="BD1987" s="76">
        <f>100/AVERAGE(AA1808:AA1987)</f>
        <v>289.33324760496356</v>
      </c>
      <c r="BE1987" s="76">
        <f>100/AVERAGE(AA1623:AA1987)</f>
        <v>251.70504306569893</v>
      </c>
      <c r="BF1987" s="76">
        <f t="shared" si="751"/>
        <v>359.76621714160967</v>
      </c>
    </row>
    <row r="1988" spans="1:58" x14ac:dyDescent="0.45">
      <c r="A1988" s="6">
        <v>38876</v>
      </c>
      <c r="B1988" s="76">
        <v>143.75122999999999</v>
      </c>
      <c r="C1988" s="76">
        <v>2.2463000000000002</v>
      </c>
      <c r="D1988" s="76">
        <v>4.9353999999999996</v>
      </c>
      <c r="E1988" s="76">
        <v>156.45039</v>
      </c>
      <c r="F1988" s="76">
        <v>6.2930999999999999</v>
      </c>
      <c r="G1988" s="76">
        <v>5.1303999999999998</v>
      </c>
      <c r="H1988" s="76">
        <v>136.94963999999999</v>
      </c>
      <c r="I1988" s="76">
        <v>2.3456000000000001</v>
      </c>
      <c r="J1988" s="76">
        <v>5.0838999999999999</v>
      </c>
      <c r="K1988" s="76">
        <v>139.93364</v>
      </c>
      <c r="L1988" s="76">
        <v>2.2193000000000001</v>
      </c>
      <c r="M1988" s="76">
        <v>4.8296999999999999</v>
      </c>
      <c r="N1988" s="76">
        <v>123.99227</v>
      </c>
      <c r="O1988" s="3">
        <v>4.22</v>
      </c>
      <c r="P1988" s="34">
        <v>4.7629999999999999</v>
      </c>
      <c r="Q1988" s="76">
        <v>4.7930000000000001</v>
      </c>
      <c r="R1988" s="76">
        <v>4.93</v>
      </c>
      <c r="S1988" s="76">
        <v>5.1660000000000004</v>
      </c>
      <c r="T1988" s="76">
        <v>5.0049999999999999</v>
      </c>
      <c r="U1988" s="76">
        <v>5.1849999999999996</v>
      </c>
      <c r="V1988" s="76">
        <v>5</v>
      </c>
      <c r="W1988" s="76">
        <v>100.8</v>
      </c>
      <c r="Y1988" s="76">
        <f t="shared" si="734"/>
        <v>4.9130000000000003</v>
      </c>
      <c r="Z1988" s="76">
        <f t="shared" si="735"/>
        <v>0.37300000000000022</v>
      </c>
      <c r="AA1988" s="76">
        <f t="shared" si="736"/>
        <v>0.24199999999999999</v>
      </c>
      <c r="AC1988" s="76">
        <f t="shared" si="737"/>
        <v>-3.3053136202287892E-4</v>
      </c>
      <c r="AD1988" s="76">
        <f t="shared" si="756"/>
        <v>1.4375122999999972</v>
      </c>
      <c r="AE1988" s="76">
        <f t="shared" si="738"/>
        <v>7.1159403844744951E-4</v>
      </c>
      <c r="AF1988" s="76">
        <f t="shared" si="756"/>
        <v>1.5645039000000014</v>
      </c>
      <c r="AG1988" s="76">
        <f t="shared" si="739"/>
        <v>-3.4657662876425022E-4</v>
      </c>
      <c r="AH1988" s="76">
        <f t="shared" si="756"/>
        <v>1.3694963999999961</v>
      </c>
      <c r="AI1988" s="76">
        <f t="shared" si="740"/>
        <v>-3.2854780370539238E-4</v>
      </c>
      <c r="AJ1988" s="76">
        <f t="shared" si="756"/>
        <v>1.3993364000000041</v>
      </c>
      <c r="AK1988" s="76">
        <f t="shared" si="741"/>
        <v>1.1558507908748794E-4</v>
      </c>
      <c r="AL1988" s="76">
        <f t="shared" si="742"/>
        <v>1.2399227000000077</v>
      </c>
      <c r="AN1988" s="76">
        <f t="shared" si="747"/>
        <v>20.440840799918242</v>
      </c>
      <c r="AO1988" s="76">
        <f t="shared" si="745"/>
        <v>19.958054821450258</v>
      </c>
      <c r="AP1988" s="76">
        <f t="shared" si="757"/>
        <v>19.731244013828299</v>
      </c>
      <c r="AQ1988" s="76">
        <f t="shared" si="754"/>
        <v>20.429612041667326</v>
      </c>
      <c r="AR1988" s="76">
        <f t="shared" si="752"/>
        <v>20.211898300494212</v>
      </c>
      <c r="AT1988" s="94">
        <f t="shared" si="748"/>
        <v>0.41846666666666671</v>
      </c>
      <c r="AU1988" s="94">
        <f t="shared" si="746"/>
        <v>0.46334444444444467</v>
      </c>
      <c r="AV1988" s="94">
        <f t="shared" si="758"/>
        <v>0.47597222222222219</v>
      </c>
      <c r="AW1988" s="94">
        <f t="shared" si="755"/>
        <v>0.56834072022160653</v>
      </c>
      <c r="AX1988" s="94">
        <f t="shared" si="749"/>
        <v>0.44536018425249729</v>
      </c>
      <c r="AY1988" s="94">
        <f t="shared" si="750"/>
        <v>0.70746069331927663</v>
      </c>
      <c r="BB1988" s="76">
        <f>100/AVERAGE(AA1959:AA1988)</f>
        <v>382.84839203675352</v>
      </c>
      <c r="BC1988" s="76">
        <f>100/AVERAGE(AA1899:AA1988)</f>
        <v>368.82222768625536</v>
      </c>
      <c r="BD1988" s="76">
        <f>100/AVERAGE(AA1809:AA1988)</f>
        <v>290.41626331074536</v>
      </c>
      <c r="BE1988" s="76">
        <f>100/AVERAGE(AA1624:AA1988)</f>
        <v>252.38730733859362</v>
      </c>
      <c r="BF1988" s="76">
        <f t="shared" si="751"/>
        <v>360.48864399224567</v>
      </c>
    </row>
    <row r="1989" spans="1:58" x14ac:dyDescent="0.45">
      <c r="A1989" s="6">
        <v>38877</v>
      </c>
      <c r="B1989" s="76">
        <v>143.70104000000001</v>
      </c>
      <c r="C1989" s="76">
        <v>2.2435</v>
      </c>
      <c r="D1989" s="76">
        <v>4.9570999999999996</v>
      </c>
      <c r="E1989" s="76">
        <v>156.34397000000001</v>
      </c>
      <c r="F1989" s="76">
        <v>6.2896999999999998</v>
      </c>
      <c r="G1989" s="76">
        <v>5.1440999999999999</v>
      </c>
      <c r="H1989" s="76">
        <v>136.90810999999999</v>
      </c>
      <c r="I1989" s="76">
        <v>2.3435000000000001</v>
      </c>
      <c r="J1989" s="76">
        <v>5.1025</v>
      </c>
      <c r="K1989" s="76">
        <v>139.87889000000001</v>
      </c>
      <c r="L1989" s="76">
        <v>2.2162999999999999</v>
      </c>
      <c r="M1989" s="76">
        <v>4.8533999999999997</v>
      </c>
      <c r="N1989" s="76">
        <v>124.00654</v>
      </c>
      <c r="O1989" s="3">
        <v>4.2</v>
      </c>
      <c r="P1989" s="34">
        <v>4.7859999999999996</v>
      </c>
      <c r="Q1989" s="76">
        <v>4.8230000000000004</v>
      </c>
      <c r="R1989" s="76">
        <v>4.96</v>
      </c>
      <c r="S1989" s="76">
        <v>5.1660000000000004</v>
      </c>
      <c r="T1989" s="76">
        <v>5.0350000000000001</v>
      </c>
      <c r="U1989" s="76">
        <v>5.2149999999999999</v>
      </c>
      <c r="V1989" s="76">
        <v>5</v>
      </c>
      <c r="W1989" s="76">
        <v>100.8</v>
      </c>
      <c r="Y1989" s="76">
        <f t="shared" si="734"/>
        <v>4.9337499999999999</v>
      </c>
      <c r="Z1989" s="76">
        <f t="shared" si="735"/>
        <v>0.34299999999999997</v>
      </c>
      <c r="AA1989" s="76">
        <f t="shared" si="736"/>
        <v>0.24900000000000055</v>
      </c>
      <c r="AC1989" s="76">
        <f t="shared" si="737"/>
        <v>-3.491448386214735E-4</v>
      </c>
      <c r="AD1989" s="76">
        <f t="shared" si="756"/>
        <v>1.4370103999999972</v>
      </c>
      <c r="AE1989" s="76">
        <f t="shared" si="738"/>
        <v>-6.802156261801473E-4</v>
      </c>
      <c r="AF1989" s="76">
        <f t="shared" si="756"/>
        <v>1.5634397000000015</v>
      </c>
      <c r="AG1989" s="76">
        <f t="shared" si="739"/>
        <v>-3.0325015823329249E-4</v>
      </c>
      <c r="AH1989" s="76">
        <f t="shared" si="756"/>
        <v>1.3690810999999961</v>
      </c>
      <c r="AI1989" s="76">
        <f t="shared" si="740"/>
        <v>-3.9125688433450101E-4</v>
      </c>
      <c r="AJ1989" s="76">
        <f t="shared" si="756"/>
        <v>1.3987889000000042</v>
      </c>
      <c r="AK1989" s="76">
        <f t="shared" si="741"/>
        <v>1.1508781958746717E-4</v>
      </c>
      <c r="AL1989" s="76">
        <f t="shared" si="742"/>
        <v>1.2400654000000078</v>
      </c>
      <c r="AN1989" s="76">
        <f t="shared" si="747"/>
        <v>20.443870501709625</v>
      </c>
      <c r="AO1989" s="76">
        <f t="shared" si="745"/>
        <v>19.9615296963796</v>
      </c>
      <c r="AP1989" s="76">
        <f t="shared" si="757"/>
        <v>19.736376828835709</v>
      </c>
      <c r="AQ1989" s="76">
        <f t="shared" si="754"/>
        <v>20.417391023238821</v>
      </c>
      <c r="AR1989" s="76">
        <f t="shared" si="752"/>
        <v>20.214642986751777</v>
      </c>
      <c r="AT1989" s="94">
        <f t="shared" si="748"/>
        <v>0.4162333333333334</v>
      </c>
      <c r="AU1989" s="94">
        <f t="shared" si="746"/>
        <v>0.46230000000000032</v>
      </c>
      <c r="AV1989" s="94">
        <f t="shared" si="758"/>
        <v>0.47498888888888902</v>
      </c>
      <c r="AW1989" s="94">
        <f t="shared" si="755"/>
        <v>0.56757340720221594</v>
      </c>
      <c r="AX1989" s="94">
        <f t="shared" si="749"/>
        <v>0.44368818517585845</v>
      </c>
      <c r="AY1989" s="94">
        <f t="shared" si="750"/>
        <v>0.70844360964906772</v>
      </c>
      <c r="BB1989" s="76">
        <f>100/AVERAGE(AA1960:AA1989)</f>
        <v>382.65306122448993</v>
      </c>
      <c r="BC1989" s="76">
        <f>100/AVERAGE(AA1900:AA1989)</f>
        <v>370.03535893429824</v>
      </c>
      <c r="BD1989" s="76">
        <f>100/AVERAGE(AA1810:AA1989)</f>
        <v>291.47437454457116</v>
      </c>
      <c r="BE1989" s="76">
        <f>100/AVERAGE(AA1625:AA1989)</f>
        <v>253.05398022712509</v>
      </c>
      <c r="BF1989" s="76">
        <f t="shared" si="751"/>
        <v>360.8875450982049</v>
      </c>
    </row>
    <row r="1990" spans="1:58" x14ac:dyDescent="0.45">
      <c r="A1990" s="6">
        <v>38878</v>
      </c>
      <c r="B1990" s="76">
        <v>143.72029000000001</v>
      </c>
      <c r="C1990" s="76">
        <v>2.2408999999999999</v>
      </c>
      <c r="D1990" s="76">
        <v>4.9570999999999996</v>
      </c>
      <c r="E1990" s="76">
        <v>156.3656</v>
      </c>
      <c r="F1990" s="76">
        <v>6.2869999999999999</v>
      </c>
      <c r="G1990" s="76">
        <v>5.1440999999999999</v>
      </c>
      <c r="H1990" s="76">
        <v>136.92703</v>
      </c>
      <c r="I1990" s="76">
        <v>2.3408000000000002</v>
      </c>
      <c r="J1990" s="76">
        <v>5.1025</v>
      </c>
      <c r="K1990" s="76">
        <v>139.89718999999999</v>
      </c>
      <c r="L1990" s="76">
        <v>2.2136</v>
      </c>
      <c r="M1990" s="76">
        <v>4.8533999999999997</v>
      </c>
      <c r="N1990" s="76">
        <v>124.02081</v>
      </c>
      <c r="O1990" s="3">
        <v>4.2</v>
      </c>
      <c r="P1990" s="34">
        <v>4.7859999999999996</v>
      </c>
      <c r="Q1990" s="76">
        <v>4.8230000000000004</v>
      </c>
      <c r="R1990" s="76">
        <v>4.96</v>
      </c>
      <c r="S1990" s="76">
        <v>5.1660000000000004</v>
      </c>
      <c r="T1990" s="76">
        <v>5.0350000000000001</v>
      </c>
      <c r="U1990" s="76">
        <v>5.2149999999999999</v>
      </c>
      <c r="V1990" s="76">
        <v>5</v>
      </c>
      <c r="W1990" s="76">
        <v>100.8</v>
      </c>
      <c r="Y1990" s="76">
        <f t="shared" ref="Y1990:Y2053" si="759">AVERAGE(P1990:S1990)</f>
        <v>4.9337499999999999</v>
      </c>
      <c r="Z1990" s="76">
        <f t="shared" ref="Z1990:Z2053" si="760">S1990-Q1990</f>
        <v>0.34299999999999997</v>
      </c>
      <c r="AA1990" s="76">
        <f t="shared" ref="AA1990:AA2053" si="761">T1990-P1990</f>
        <v>0.24900000000000055</v>
      </c>
      <c r="AC1990" s="76">
        <f t="shared" ref="AC1990:AC2053" si="762">B1990/B1989-1</f>
        <v>1.339586686359695E-4</v>
      </c>
      <c r="AD1990" s="76">
        <f t="shared" si="756"/>
        <v>1.4372028999999973</v>
      </c>
      <c r="AE1990" s="76">
        <f t="shared" ref="AE1990:AE2053" si="763">E1990/E1989-1</f>
        <v>1.3834879592722338E-4</v>
      </c>
      <c r="AF1990" s="76">
        <f t="shared" si="756"/>
        <v>1.5636560000000013</v>
      </c>
      <c r="AG1990" s="76">
        <f t="shared" ref="AG1990:AG2053" si="764">H1990/H1989-1</f>
        <v>1.3819488122357448E-4</v>
      </c>
      <c r="AH1990" s="76">
        <f t="shared" si="756"/>
        <v>1.3692702999999959</v>
      </c>
      <c r="AI1990" s="76">
        <f t="shared" ref="AI1990:AI2053" si="765">K1990/K1989-1</f>
        <v>1.308274608124993E-4</v>
      </c>
      <c r="AJ1990" s="76">
        <f t="shared" si="756"/>
        <v>1.3989719000000038</v>
      </c>
      <c r="AK1990" s="76">
        <f t="shared" ref="AK1990:AK2053" si="766">N1990/N1989-1</f>
        <v>1.1507457590531622E-4</v>
      </c>
      <c r="AL1990" s="76">
        <f t="shared" ref="AL1990:AL2053" si="767">AL1989*(1+AK1990)</f>
        <v>1.2402081000000076</v>
      </c>
      <c r="AN1990" s="76">
        <f t="shared" si="747"/>
        <v>20.43944813490036</v>
      </c>
      <c r="AO1990" s="76">
        <f t="shared" si="745"/>
        <v>19.965005781532934</v>
      </c>
      <c r="AP1990" s="76">
        <f t="shared" si="757"/>
        <v>19.743060519884125</v>
      </c>
      <c r="AQ1990" s="76">
        <f t="shared" si="754"/>
        <v>20.405499792331533</v>
      </c>
      <c r="AR1990" s="76">
        <f t="shared" si="752"/>
        <v>20.213549711817539</v>
      </c>
      <c r="AT1990" s="94">
        <f t="shared" si="748"/>
        <v>0.41423333333333334</v>
      </c>
      <c r="AU1990" s="94">
        <f t="shared" si="746"/>
        <v>0.46125555555555592</v>
      </c>
      <c r="AV1990" s="94">
        <f t="shared" si="758"/>
        <v>0.47389444444444445</v>
      </c>
      <c r="AW1990" s="94">
        <f t="shared" si="755"/>
        <v>0.56673961218836544</v>
      </c>
      <c r="AX1990" s="94">
        <f t="shared" si="749"/>
        <v>0.44212528540250157</v>
      </c>
      <c r="AY1990" s="94">
        <f t="shared" si="750"/>
        <v>0.70936238988676226</v>
      </c>
      <c r="BB1990" s="76">
        <f>100/AVERAGE(AA1961:AA1990)</f>
        <v>383.14176245210734</v>
      </c>
      <c r="BC1990" s="76">
        <f>100/AVERAGE(AA1901:AA1990)</f>
        <v>371.25649698869734</v>
      </c>
      <c r="BD1990" s="76">
        <f>100/AVERAGE(AA1811:AA1990)</f>
        <v>292.54497879048893</v>
      </c>
      <c r="BE1990" s="76">
        <f>100/AVERAGE(AA1626:AA1990)</f>
        <v>253.70478494175273</v>
      </c>
      <c r="BF1990" s="76">
        <f t="shared" si="751"/>
        <v>361.66272057594057</v>
      </c>
    </row>
    <row r="1991" spans="1:58" x14ac:dyDescent="0.45">
      <c r="A1991" s="6">
        <v>38879</v>
      </c>
      <c r="B1991" s="76">
        <v>143.73954000000001</v>
      </c>
      <c r="C1991" s="76">
        <v>2.2383000000000002</v>
      </c>
      <c r="D1991" s="76">
        <v>4.9570999999999996</v>
      </c>
      <c r="E1991" s="76">
        <v>156.38723999999999</v>
      </c>
      <c r="F1991" s="76">
        <v>6.2843999999999998</v>
      </c>
      <c r="G1991" s="76">
        <v>5.1440999999999999</v>
      </c>
      <c r="H1991" s="76">
        <v>136.94595000000001</v>
      </c>
      <c r="I1991" s="76">
        <v>2.3382999999999998</v>
      </c>
      <c r="J1991" s="76">
        <v>5.1025</v>
      </c>
      <c r="K1991" s="76">
        <v>139.91551000000001</v>
      </c>
      <c r="L1991" s="76">
        <v>2.2109999999999999</v>
      </c>
      <c r="M1991" s="76">
        <v>4.8533999999999997</v>
      </c>
      <c r="N1991" s="76">
        <v>124.03507999999999</v>
      </c>
      <c r="O1991" s="3">
        <v>4.2</v>
      </c>
      <c r="P1991" s="34">
        <v>4.7859999999999996</v>
      </c>
      <c r="Q1991" s="76">
        <v>4.8230000000000004</v>
      </c>
      <c r="R1991" s="76">
        <v>4.96</v>
      </c>
      <c r="S1991" s="76">
        <v>5.1660000000000004</v>
      </c>
      <c r="T1991" s="76">
        <v>5.0350000000000001</v>
      </c>
      <c r="U1991" s="76">
        <v>5.2149999999999999</v>
      </c>
      <c r="V1991" s="76">
        <v>5</v>
      </c>
      <c r="W1991" s="76">
        <v>100.8</v>
      </c>
      <c r="Y1991" s="76">
        <f t="shared" si="759"/>
        <v>4.9337499999999999</v>
      </c>
      <c r="Z1991" s="76">
        <f t="shared" si="760"/>
        <v>0.34299999999999997</v>
      </c>
      <c r="AA1991" s="76">
        <f t="shared" si="761"/>
        <v>0.24900000000000055</v>
      </c>
      <c r="AC1991" s="76">
        <f t="shared" si="762"/>
        <v>1.3394072611450092E-4</v>
      </c>
      <c r="AD1991" s="76">
        <f t="shared" ref="AD1991:AJ2006" si="768">AD1990*(1+AC1991)</f>
        <v>1.4373953999999971</v>
      </c>
      <c r="AE1991" s="76">
        <f t="shared" si="763"/>
        <v>1.3839361087097934E-4</v>
      </c>
      <c r="AF1991" s="76">
        <f t="shared" si="768"/>
        <v>1.5638724000000013</v>
      </c>
      <c r="AG1991" s="76">
        <f t="shared" si="764"/>
        <v>1.3817578603725345E-4</v>
      </c>
      <c r="AH1991" s="76">
        <f t="shared" si="768"/>
        <v>1.3694594999999958</v>
      </c>
      <c r="AI1991" s="76">
        <f t="shared" si="765"/>
        <v>1.3095330935541938E-4</v>
      </c>
      <c r="AJ1991" s="76">
        <f t="shared" si="768"/>
        <v>1.399155100000004</v>
      </c>
      <c r="AK1991" s="76">
        <f t="shared" si="766"/>
        <v>1.1506133527094953E-4</v>
      </c>
      <c r="AL1991" s="76">
        <f t="shared" si="767"/>
        <v>1.2403508000000074</v>
      </c>
      <c r="AN1991" s="76">
        <f t="shared" si="747"/>
        <v>20.434610099124889</v>
      </c>
      <c r="AO1991" s="76">
        <f t="shared" si="745"/>
        <v>19.971474077858797</v>
      </c>
      <c r="AP1991" s="76">
        <f t="shared" si="757"/>
        <v>19.749347860075854</v>
      </c>
      <c r="AQ1991" s="76">
        <f t="shared" si="754"/>
        <v>20.393622404433582</v>
      </c>
      <c r="AR1991" s="76">
        <f t="shared" si="752"/>
        <v>20.212992347332388</v>
      </c>
      <c r="AT1991" s="94">
        <f t="shared" si="748"/>
        <v>0.41266666666666663</v>
      </c>
      <c r="AU1991" s="94">
        <f t="shared" si="746"/>
        <v>0.45992222222222268</v>
      </c>
      <c r="AV1991" s="94">
        <f t="shared" si="758"/>
        <v>0.47285555555555575</v>
      </c>
      <c r="AW1991" s="94">
        <f t="shared" si="755"/>
        <v>0.5657894736842104</v>
      </c>
      <c r="AX1991" s="94">
        <f t="shared" si="749"/>
        <v>0.44072224880382793</v>
      </c>
      <c r="AY1991" s="94">
        <f t="shared" si="750"/>
        <v>0.71018719152893972</v>
      </c>
      <c r="BB1991" s="76">
        <f>100/AVERAGE(AA1962:AA1991)</f>
        <v>383.68077759304259</v>
      </c>
      <c r="BC1991" s="76">
        <f>100/AVERAGE(AA1902:AA1991)</f>
        <v>372.40865643232507</v>
      </c>
      <c r="BD1991" s="76">
        <f>100/AVERAGE(AA1812:AA1991)</f>
        <v>293.59953024075151</v>
      </c>
      <c r="BE1991" s="76">
        <f>100/AVERAGE(AA1627:AA1991)</f>
        <v>254.35894576927953</v>
      </c>
      <c r="BF1991" s="76">
        <f t="shared" si="751"/>
        <v>362.44449119099977</v>
      </c>
    </row>
    <row r="1992" spans="1:58" x14ac:dyDescent="0.45">
      <c r="A1992" s="6">
        <v>38880</v>
      </c>
      <c r="B1992" s="76">
        <v>143.69442000000001</v>
      </c>
      <c r="C1992" s="76">
        <v>2.2928000000000002</v>
      </c>
      <c r="D1992" s="76">
        <v>4.9654999999999996</v>
      </c>
      <c r="E1992" s="76">
        <v>156.30958000000001</v>
      </c>
      <c r="F1992" s="76">
        <v>6.2808999999999999</v>
      </c>
      <c r="G1992" s="76">
        <v>5.1543000000000001</v>
      </c>
      <c r="H1992" s="76">
        <v>136.90280000000001</v>
      </c>
      <c r="I1992" s="76">
        <v>2.3355999999999999</v>
      </c>
      <c r="J1992" s="76">
        <v>5.1219000000000001</v>
      </c>
      <c r="K1992" s="76">
        <v>139.86992000000001</v>
      </c>
      <c r="L1992" s="76">
        <v>2.2949000000000002</v>
      </c>
      <c r="M1992" s="76">
        <v>4.8738999999999999</v>
      </c>
      <c r="N1992" s="76">
        <v>124.04939</v>
      </c>
      <c r="O1992" s="3">
        <v>4.21</v>
      </c>
      <c r="P1992" s="34">
        <v>4.8</v>
      </c>
      <c r="Q1992" s="76">
        <v>4.84</v>
      </c>
      <c r="R1992" s="76">
        <v>4.9829999999999997</v>
      </c>
      <c r="S1992" s="76">
        <v>5.1829999999999998</v>
      </c>
      <c r="T1992" s="76">
        <v>5.04</v>
      </c>
      <c r="U1992" s="76">
        <v>5.22</v>
      </c>
      <c r="V1992" s="76">
        <v>5</v>
      </c>
      <c r="W1992" s="76">
        <v>100.8</v>
      </c>
      <c r="Y1992" s="76">
        <f t="shared" si="759"/>
        <v>4.9515000000000002</v>
      </c>
      <c r="Z1992" s="76">
        <f t="shared" si="760"/>
        <v>0.34299999999999997</v>
      </c>
      <c r="AA1992" s="76">
        <f t="shared" si="761"/>
        <v>0.24000000000000021</v>
      </c>
      <c r="AC1992" s="76">
        <f t="shared" si="762"/>
        <v>-3.1390110195150811E-4</v>
      </c>
      <c r="AD1992" s="76">
        <f t="shared" si="768"/>
        <v>1.436944199999997</v>
      </c>
      <c r="AE1992" s="76">
        <f t="shared" si="763"/>
        <v>-4.9658782903250209E-4</v>
      </c>
      <c r="AF1992" s="76">
        <f t="shared" si="768"/>
        <v>1.5630958000000015</v>
      </c>
      <c r="AG1992" s="76">
        <f t="shared" si="764"/>
        <v>-3.1508781384181894E-4</v>
      </c>
      <c r="AH1992" s="76">
        <f t="shared" si="768"/>
        <v>1.3690279999999959</v>
      </c>
      <c r="AI1992" s="76">
        <f t="shared" si="765"/>
        <v>-3.2583950128195482E-4</v>
      </c>
      <c r="AJ1992" s="76">
        <f t="shared" si="768"/>
        <v>1.3986992000000038</v>
      </c>
      <c r="AK1992" s="76">
        <f t="shared" si="766"/>
        <v>1.1537058709532033E-4</v>
      </c>
      <c r="AL1992" s="76">
        <f t="shared" si="767"/>
        <v>1.2404939000000075</v>
      </c>
      <c r="AN1992" s="76">
        <f t="shared" si="747"/>
        <v>20.427305178832547</v>
      </c>
      <c r="AO1992" s="76">
        <f t="shared" si="745"/>
        <v>19.976616260854666</v>
      </c>
      <c r="AP1992" s="76">
        <f t="shared" si="757"/>
        <v>19.753156869969612</v>
      </c>
      <c r="AQ1992" s="76">
        <f t="shared" si="754"/>
        <v>20.381470356071368</v>
      </c>
      <c r="AR1992" s="76">
        <f t="shared" si="752"/>
        <v>20.210377303504487</v>
      </c>
      <c r="AT1992" s="94">
        <f t="shared" si="748"/>
        <v>0.41110000000000008</v>
      </c>
      <c r="AU1992" s="94">
        <f t="shared" si="746"/>
        <v>0.45851111111111165</v>
      </c>
      <c r="AV1992" s="94">
        <f t="shared" si="758"/>
        <v>0.47181666666666688</v>
      </c>
      <c r="AW1992" s="94">
        <f t="shared" si="755"/>
        <v>0.56482825484764521</v>
      </c>
      <c r="AX1992" s="94">
        <f t="shared" si="749"/>
        <v>0.43929749643246901</v>
      </c>
      <c r="AY1992" s="94">
        <f t="shared" si="750"/>
        <v>0.71102475919945096</v>
      </c>
      <c r="BB1992" s="76">
        <f>100/AVERAGE(AA1963:AA1992)</f>
        <v>384.66470060264135</v>
      </c>
      <c r="BC1992" s="76">
        <f>100/AVERAGE(AA1903:AA1992)</f>
        <v>373.72311269828083</v>
      </c>
      <c r="BD1992" s="76">
        <f>100/AVERAGE(AA1813:AA1992)</f>
        <v>294.72443265546707</v>
      </c>
      <c r="BE1992" s="76">
        <f>100/AVERAGE(AA1628:AA1992)</f>
        <v>255.03252538097723</v>
      </c>
      <c r="BF1992" s="76">
        <f t="shared" si="751"/>
        <v>363.52367758039816</v>
      </c>
    </row>
    <row r="1993" spans="1:58" x14ac:dyDescent="0.45">
      <c r="A1993" s="6">
        <v>38881</v>
      </c>
      <c r="B1993" s="76">
        <v>143.71687</v>
      </c>
      <c r="C1993" s="76">
        <v>2.2911999999999999</v>
      </c>
      <c r="D1993" s="76">
        <v>4.9630999999999998</v>
      </c>
      <c r="E1993" s="76">
        <v>156.33125999999999</v>
      </c>
      <c r="F1993" s="76">
        <v>6.2782</v>
      </c>
      <c r="G1993" s="76">
        <v>5.1543000000000001</v>
      </c>
      <c r="H1993" s="76">
        <v>136.92421999999999</v>
      </c>
      <c r="I1993" s="76">
        <v>2.3502999999999998</v>
      </c>
      <c r="J1993" s="76">
        <v>5.1228999999999996</v>
      </c>
      <c r="K1993" s="76">
        <v>139.89168000000001</v>
      </c>
      <c r="L1993" s="76">
        <v>2.2923</v>
      </c>
      <c r="M1993" s="76">
        <v>4.8728999999999996</v>
      </c>
      <c r="N1993" s="76">
        <v>124.0637</v>
      </c>
      <c r="O1993" s="3">
        <v>4.21</v>
      </c>
      <c r="P1993" s="34">
        <v>4.8</v>
      </c>
      <c r="Q1993" s="76">
        <v>4.84</v>
      </c>
      <c r="R1993" s="76">
        <v>4.9800000000000004</v>
      </c>
      <c r="S1993" s="76">
        <v>5.1829999999999998</v>
      </c>
      <c r="T1993" s="76">
        <v>5.04</v>
      </c>
      <c r="U1993" s="76">
        <v>5.2149999999999999</v>
      </c>
      <c r="V1993" s="76">
        <v>5</v>
      </c>
      <c r="W1993" s="76">
        <v>100.8</v>
      </c>
      <c r="Y1993" s="76">
        <f t="shared" si="759"/>
        <v>4.9507500000000002</v>
      </c>
      <c r="Z1993" s="76">
        <f t="shared" si="760"/>
        <v>0.34299999999999997</v>
      </c>
      <c r="AA1993" s="76">
        <f t="shared" si="761"/>
        <v>0.24000000000000021</v>
      </c>
      <c r="AC1993" s="76">
        <f t="shared" si="762"/>
        <v>1.562343200243177E-4</v>
      </c>
      <c r="AD1993" s="76">
        <f t="shared" si="768"/>
        <v>1.4371686999999969</v>
      </c>
      <c r="AE1993" s="76">
        <f t="shared" si="763"/>
        <v>1.3869911236397137E-4</v>
      </c>
      <c r="AF1993" s="76">
        <f t="shared" si="768"/>
        <v>1.5633126000000013</v>
      </c>
      <c r="AG1993" s="76">
        <f t="shared" si="764"/>
        <v>1.5646137259417436E-4</v>
      </c>
      <c r="AH1993" s="76">
        <f t="shared" si="768"/>
        <v>1.3692421999999957</v>
      </c>
      <c r="AI1993" s="76">
        <f t="shared" si="765"/>
        <v>1.5557312108271937E-4</v>
      </c>
      <c r="AJ1993" s="76">
        <f t="shared" si="768"/>
        <v>1.3989168000000036</v>
      </c>
      <c r="AK1993" s="76">
        <f t="shared" si="766"/>
        <v>1.1535727825817688E-4</v>
      </c>
      <c r="AL1993" s="76">
        <f t="shared" si="767"/>
        <v>1.2406370000000073</v>
      </c>
      <c r="AN1993" s="76">
        <f t="shared" si="747"/>
        <v>20.420109724056253</v>
      </c>
      <c r="AO1993" s="76">
        <f t="shared" si="745"/>
        <v>19.980851683803028</v>
      </c>
      <c r="AP1993" s="76">
        <f t="shared" si="757"/>
        <v>19.757476970190886</v>
      </c>
      <c r="AQ1993" s="76">
        <f t="shared" si="754"/>
        <v>20.370764896758423</v>
      </c>
      <c r="AR1993" s="76">
        <f t="shared" si="752"/>
        <v>20.207710118128379</v>
      </c>
      <c r="AT1993" s="94">
        <f t="shared" si="748"/>
        <v>0.40953333333333336</v>
      </c>
      <c r="AU1993" s="94">
        <f t="shared" si="746"/>
        <v>0.45695555555555606</v>
      </c>
      <c r="AV1993" s="94">
        <f t="shared" si="758"/>
        <v>0.47083333333333349</v>
      </c>
      <c r="AW1993" s="94">
        <f t="shared" si="755"/>
        <v>0.56383933518005525</v>
      </c>
      <c r="AX1993" s="94">
        <f t="shared" si="749"/>
        <v>0.43783966675060881</v>
      </c>
      <c r="AY1993" s="94">
        <f t="shared" si="750"/>
        <v>0.71188177199352209</v>
      </c>
      <c r="BB1993" s="76">
        <f>100/AVERAGE(AA1964:AA1993)</f>
        <v>385.65368299267254</v>
      </c>
      <c r="BC1993" s="76">
        <f>100/AVERAGE(AA1904:AA1993)</f>
        <v>374.79698496647643</v>
      </c>
      <c r="BD1993" s="76">
        <f>100/AVERAGE(AA1814:AA1993)</f>
        <v>295.81422866439868</v>
      </c>
      <c r="BE1993" s="76">
        <f>100/AVERAGE(AA1629:AA1993)</f>
        <v>255.68818650526848</v>
      </c>
      <c r="BF1993" s="76">
        <f t="shared" si="751"/>
        <v>364.53440810042696</v>
      </c>
    </row>
    <row r="1994" spans="1:58" x14ac:dyDescent="0.45">
      <c r="A1994" s="6">
        <v>38882</v>
      </c>
      <c r="B1994" s="76">
        <v>143.69827000000001</v>
      </c>
      <c r="C1994" s="76">
        <v>2.2863000000000002</v>
      </c>
      <c r="D1994" s="76">
        <v>4.9730999999999996</v>
      </c>
      <c r="E1994" s="76">
        <v>156.15685999999999</v>
      </c>
      <c r="F1994" s="76">
        <v>6.2737999999999996</v>
      </c>
      <c r="G1994" s="76">
        <v>5.1742999999999997</v>
      </c>
      <c r="H1994" s="76">
        <v>136.90960999999999</v>
      </c>
      <c r="I1994" s="76">
        <v>2.3527</v>
      </c>
      <c r="J1994" s="76">
        <v>5.1341999999999999</v>
      </c>
      <c r="K1994" s="76">
        <v>139.87323000000001</v>
      </c>
      <c r="L1994" s="76">
        <v>2.2858000000000001</v>
      </c>
      <c r="M1994" s="76">
        <v>4.8838999999999997</v>
      </c>
      <c r="N1994" s="76">
        <v>124.07801000000001</v>
      </c>
      <c r="O1994" s="3">
        <v>4.21</v>
      </c>
      <c r="P1994" s="34">
        <v>4.8129999999999997</v>
      </c>
      <c r="Q1994" s="76">
        <v>4.8499999999999996</v>
      </c>
      <c r="R1994" s="76">
        <v>4.99</v>
      </c>
      <c r="S1994" s="76">
        <v>5.1959999999999997</v>
      </c>
      <c r="T1994" s="76">
        <v>5.05</v>
      </c>
      <c r="U1994" s="76">
        <v>5.2249999999999996</v>
      </c>
      <c r="V1994" s="76">
        <v>5</v>
      </c>
      <c r="W1994" s="76">
        <v>100.8</v>
      </c>
      <c r="Y1994" s="76">
        <f t="shared" si="759"/>
        <v>4.96225</v>
      </c>
      <c r="Z1994" s="76">
        <f t="shared" si="760"/>
        <v>0.34600000000000009</v>
      </c>
      <c r="AA1994" s="76">
        <f t="shared" si="761"/>
        <v>0.2370000000000001</v>
      </c>
      <c r="AC1994" s="76">
        <f t="shared" si="762"/>
        <v>-1.2942113197977889E-4</v>
      </c>
      <c r="AD1994" s="76">
        <f t="shared" si="768"/>
        <v>1.4369826999999971</v>
      </c>
      <c r="AE1994" s="76">
        <f t="shared" si="763"/>
        <v>-1.1155798270927608E-3</v>
      </c>
      <c r="AF1994" s="76">
        <f t="shared" si="768"/>
        <v>1.5615686000000013</v>
      </c>
      <c r="AG1994" s="76">
        <f t="shared" si="764"/>
        <v>-1.0670135641455136E-4</v>
      </c>
      <c r="AH1994" s="76">
        <f t="shared" si="768"/>
        <v>1.3690960999999957</v>
      </c>
      <c r="AI1994" s="76">
        <f t="shared" si="765"/>
        <v>-1.3188775772798866E-4</v>
      </c>
      <c r="AJ1994" s="76">
        <f t="shared" si="768"/>
        <v>1.3987323000000036</v>
      </c>
      <c r="AK1994" s="76">
        <f t="shared" si="766"/>
        <v>1.1534397249168826E-4</v>
      </c>
      <c r="AL1994" s="76">
        <f t="shared" si="767"/>
        <v>1.2407801000000074</v>
      </c>
      <c r="AN1994" s="76">
        <f t="shared" si="747"/>
        <v>20.419102069986476</v>
      </c>
      <c r="AO1994" s="76">
        <f t="shared" si="745"/>
        <v>19.986431433771081</v>
      </c>
      <c r="AP1994" s="76">
        <f t="shared" si="757"/>
        <v>19.761902017196128</v>
      </c>
      <c r="AQ1994" s="76">
        <f t="shared" si="754"/>
        <v>20.359851899043985</v>
      </c>
      <c r="AR1994" s="76">
        <f t="shared" si="752"/>
        <v>20.208789608777114</v>
      </c>
      <c r="AT1994" s="94">
        <f t="shared" si="748"/>
        <v>0.40706666666666663</v>
      </c>
      <c r="AU1994" s="94">
        <f t="shared" si="746"/>
        <v>0.45502222222222283</v>
      </c>
      <c r="AV1994" s="94">
        <f t="shared" si="758"/>
        <v>0.46988888888888913</v>
      </c>
      <c r="AW1994" s="94">
        <f t="shared" si="755"/>
        <v>0.56285872576177276</v>
      </c>
      <c r="AX1994" s="94">
        <f t="shared" si="749"/>
        <v>0.43579357844371708</v>
      </c>
      <c r="AY1994" s="94">
        <f t="shared" si="750"/>
        <v>0.71308460376366956</v>
      </c>
      <c r="BB1994" s="76">
        <f>100/AVERAGE(AA1965:AA1994)</f>
        <v>385.80246913580243</v>
      </c>
      <c r="BC1994" s="76">
        <f>100/AVERAGE(AA1905:AA1994)</f>
        <v>375.84565271861675</v>
      </c>
      <c r="BD1994" s="76">
        <f>100/AVERAGE(AA1815:AA1994)</f>
        <v>296.93660403503839</v>
      </c>
      <c r="BE1994" s="76">
        <f>100/AVERAGE(AA1630:AA1994)</f>
        <v>256.37603691814996</v>
      </c>
      <c r="BF1994" s="76">
        <f t="shared" si="751"/>
        <v>365.08588158929979</v>
      </c>
    </row>
    <row r="1995" spans="1:58" x14ac:dyDescent="0.45">
      <c r="A1995" s="6">
        <v>38883</v>
      </c>
      <c r="B1995" s="76">
        <v>143.59675999999999</v>
      </c>
      <c r="C1995" s="76">
        <v>2.286</v>
      </c>
      <c r="D1995" s="76">
        <v>5.0102000000000002</v>
      </c>
      <c r="E1995" s="76">
        <v>155.78744</v>
      </c>
      <c r="F1995" s="76">
        <v>6.2675999999999998</v>
      </c>
      <c r="G1995" s="76">
        <v>5.2142999999999997</v>
      </c>
      <c r="H1995" s="76">
        <v>136.80049</v>
      </c>
      <c r="I1995" s="76">
        <v>2.3618000000000001</v>
      </c>
      <c r="J1995" s="76">
        <v>5.1756000000000002</v>
      </c>
      <c r="K1995" s="76">
        <v>139.77397999999999</v>
      </c>
      <c r="L1995" s="76">
        <v>2.2829000000000002</v>
      </c>
      <c r="M1995" s="76">
        <v>4.9203000000000001</v>
      </c>
      <c r="N1995" s="76">
        <v>124.09235</v>
      </c>
      <c r="O1995" s="3">
        <v>4.22</v>
      </c>
      <c r="P1995" s="34">
        <v>4.8600000000000003</v>
      </c>
      <c r="Q1995" s="76">
        <v>4.8899999999999997</v>
      </c>
      <c r="R1995" s="76">
        <v>5.0359999999999996</v>
      </c>
      <c r="S1995" s="76">
        <v>5.24</v>
      </c>
      <c r="T1995" s="76">
        <v>5.0949999999999998</v>
      </c>
      <c r="U1995" s="76">
        <v>5.2649999999999997</v>
      </c>
      <c r="V1995" s="76">
        <v>5</v>
      </c>
      <c r="W1995" s="76">
        <v>100.8</v>
      </c>
      <c r="Y1995" s="76">
        <f t="shared" si="759"/>
        <v>5.0065</v>
      </c>
      <c r="Z1995" s="76">
        <f t="shared" si="760"/>
        <v>0.35000000000000053</v>
      </c>
      <c r="AA1995" s="76">
        <f t="shared" si="761"/>
        <v>0.23499999999999943</v>
      </c>
      <c r="AC1995" s="76">
        <f t="shared" si="762"/>
        <v>-7.0641073131927357E-4</v>
      </c>
      <c r="AD1995" s="76">
        <f t="shared" si="768"/>
        <v>1.435967599999997</v>
      </c>
      <c r="AE1995" s="76">
        <f t="shared" si="763"/>
        <v>-2.3656981832241852E-3</v>
      </c>
      <c r="AF1995" s="76">
        <f t="shared" si="768"/>
        <v>1.5578744000000013</v>
      </c>
      <c r="AG1995" s="76">
        <f t="shared" si="764"/>
        <v>-7.9702221049338107E-4</v>
      </c>
      <c r="AH1995" s="76">
        <f t="shared" si="768"/>
        <v>1.3680048999999959</v>
      </c>
      <c r="AI1995" s="76">
        <f t="shared" si="765"/>
        <v>-7.0957108804892144E-4</v>
      </c>
      <c r="AJ1995" s="76">
        <f t="shared" si="768"/>
        <v>1.3977398000000034</v>
      </c>
      <c r="AK1995" s="76">
        <f t="shared" si="766"/>
        <v>1.1557245316873299E-4</v>
      </c>
      <c r="AL1995" s="76">
        <f t="shared" si="767"/>
        <v>1.2409235000000074</v>
      </c>
      <c r="AN1995" s="76">
        <f t="shared" si="747"/>
        <v>20.411009698631442</v>
      </c>
      <c r="AO1995" s="76">
        <f t="shared" si="745"/>
        <v>19.989205828852427</v>
      </c>
      <c r="AP1995" s="76">
        <f t="shared" si="757"/>
        <v>19.76536860353551</v>
      </c>
      <c r="AQ1995" s="76">
        <f t="shared" si="754"/>
        <v>20.350299311919645</v>
      </c>
      <c r="AR1995" s="76">
        <f t="shared" si="752"/>
        <v>20.205170749055366</v>
      </c>
      <c r="AT1995" s="94">
        <f t="shared" si="748"/>
        <v>0.40430000000000005</v>
      </c>
      <c r="AU1995" s="94">
        <f t="shared" si="746"/>
        <v>0.45302222222222283</v>
      </c>
      <c r="AV1995" s="94">
        <f t="shared" si="758"/>
        <v>0.46896666666666675</v>
      </c>
      <c r="AW1995" s="94">
        <f t="shared" si="755"/>
        <v>0.56188919667589998</v>
      </c>
      <c r="AX1995" s="94">
        <f t="shared" si="749"/>
        <v>0.43356920590951076</v>
      </c>
      <c r="AY1995" s="94">
        <f t="shared" si="750"/>
        <v>0.71439224329407258</v>
      </c>
      <c r="BB1995" s="76">
        <f>100/AVERAGE(AA1966:AA1995)</f>
        <v>386.54812524159257</v>
      </c>
      <c r="BC1995" s="76">
        <f>100/AVERAGE(AA1906:AA1995)</f>
        <v>376.77397747728878</v>
      </c>
      <c r="BD1995" s="76">
        <f>100/AVERAGE(AA1816:AA1995)</f>
        <v>298.07740076506519</v>
      </c>
      <c r="BE1995" s="76">
        <f>100/AVERAGE(AA1631:AA1995)</f>
        <v>257.04225352112735</v>
      </c>
      <c r="BF1995" s="76">
        <f t="shared" si="751"/>
        <v>365.9316283445076</v>
      </c>
    </row>
    <row r="1996" spans="1:58" x14ac:dyDescent="0.45">
      <c r="A1996" s="6">
        <v>38884</v>
      </c>
      <c r="B1996" s="76">
        <v>143.61127999999999</v>
      </c>
      <c r="C1996" s="76">
        <v>2.2858000000000001</v>
      </c>
      <c r="D1996" s="76">
        <v>5.0121000000000002</v>
      </c>
      <c r="E1996" s="76">
        <v>155.71172999999999</v>
      </c>
      <c r="F1996" s="76">
        <v>6.2640000000000002</v>
      </c>
      <c r="G1996" s="76">
        <v>5.2243000000000004</v>
      </c>
      <c r="H1996" s="76">
        <v>136.81483</v>
      </c>
      <c r="I1996" s="76">
        <v>2.3637999999999999</v>
      </c>
      <c r="J1996" s="76">
        <v>5.1772999999999998</v>
      </c>
      <c r="K1996" s="76">
        <v>139.78761</v>
      </c>
      <c r="L1996" s="76">
        <v>2.2823000000000002</v>
      </c>
      <c r="M1996" s="76">
        <v>4.9222000000000001</v>
      </c>
      <c r="N1996" s="76">
        <v>124.10663</v>
      </c>
      <c r="O1996" s="3">
        <v>4.2</v>
      </c>
      <c r="P1996" s="34">
        <v>4.8730000000000002</v>
      </c>
      <c r="Q1996" s="76">
        <v>4.8899999999999997</v>
      </c>
      <c r="R1996" s="76">
        <v>5.03</v>
      </c>
      <c r="S1996" s="76">
        <v>5.2460000000000004</v>
      </c>
      <c r="T1996" s="76">
        <v>5.1100000000000003</v>
      </c>
      <c r="U1996" s="76">
        <v>5.2649999999999997</v>
      </c>
      <c r="V1996" s="76">
        <v>5</v>
      </c>
      <c r="W1996" s="76">
        <v>100.8</v>
      </c>
      <c r="Y1996" s="76">
        <f t="shared" si="759"/>
        <v>5.0097500000000004</v>
      </c>
      <c r="Z1996" s="76">
        <f t="shared" si="760"/>
        <v>0.35600000000000076</v>
      </c>
      <c r="AA1996" s="76">
        <f t="shared" si="761"/>
        <v>0.2370000000000001</v>
      </c>
      <c r="AC1996" s="76">
        <f t="shared" si="762"/>
        <v>1.0111648758659442E-4</v>
      </c>
      <c r="AD1996" s="76">
        <f t="shared" si="768"/>
        <v>1.4361127999999972</v>
      </c>
      <c r="AE1996" s="76">
        <f t="shared" si="763"/>
        <v>-4.8598269539579242E-4</v>
      </c>
      <c r="AF1996" s="76">
        <f t="shared" si="768"/>
        <v>1.5571173000000011</v>
      </c>
      <c r="AG1996" s="76">
        <f t="shared" si="764"/>
        <v>1.0482418593671383E-4</v>
      </c>
      <c r="AH1996" s="76">
        <f t="shared" si="768"/>
        <v>1.3681482999999959</v>
      </c>
      <c r="AI1996" s="76">
        <f t="shared" si="765"/>
        <v>9.751457317030976E-5</v>
      </c>
      <c r="AJ1996" s="76">
        <f t="shared" si="768"/>
        <v>1.3978761000000035</v>
      </c>
      <c r="AK1996" s="76">
        <f t="shared" si="766"/>
        <v>1.1507558685130981E-4</v>
      </c>
      <c r="AL1996" s="76">
        <f t="shared" si="767"/>
        <v>1.2410663000000075</v>
      </c>
      <c r="AN1996" s="76">
        <f t="shared" si="747"/>
        <v>20.398519067515704</v>
      </c>
      <c r="AO1996" s="76">
        <f t="shared" si="745"/>
        <v>19.991836666694443</v>
      </c>
      <c r="AP1996" s="76">
        <f t="shared" si="757"/>
        <v>19.768765844185314</v>
      </c>
      <c r="AQ1996" s="76">
        <f t="shared" si="754"/>
        <v>20.340442506326735</v>
      </c>
      <c r="AR1996" s="76">
        <f t="shared" si="752"/>
        <v>20.199090402238081</v>
      </c>
      <c r="AT1996" s="94">
        <f t="shared" si="748"/>
        <v>0.40140000000000003</v>
      </c>
      <c r="AU1996" s="94">
        <f t="shared" si="746"/>
        <v>0.45108888888888948</v>
      </c>
      <c r="AV1996" s="94">
        <f t="shared" si="758"/>
        <v>0.46807777777777804</v>
      </c>
      <c r="AW1996" s="94">
        <f t="shared" si="755"/>
        <v>0.56090027700831002</v>
      </c>
      <c r="AX1996" s="94">
        <f t="shared" si="749"/>
        <v>0.43129395198522641</v>
      </c>
      <c r="AY1996" s="94">
        <f t="shared" si="750"/>
        <v>0.71572979441347639</v>
      </c>
      <c r="BB1996" s="76">
        <f>100/AVERAGE(AA1967:AA1996)</f>
        <v>387.89759503491075</v>
      </c>
      <c r="BC1996" s="76">
        <f>100/AVERAGE(AA1907:AA1996)</f>
        <v>377.67519932857726</v>
      </c>
      <c r="BD1996" s="76">
        <f>100/AVERAGE(AA1817:AA1996)</f>
        <v>299.21704872250933</v>
      </c>
      <c r="BE1996" s="76">
        <f>100/AVERAGE(AA1632:AA1996)</f>
        <v>257.71740051402327</v>
      </c>
      <c r="BF1996" s="76">
        <f t="shared" si="751"/>
        <v>367.09958559417925</v>
      </c>
    </row>
    <row r="1997" spans="1:58" x14ac:dyDescent="0.45">
      <c r="A1997" s="6">
        <v>38885</v>
      </c>
      <c r="B1997" s="76">
        <v>143.63069999999999</v>
      </c>
      <c r="C1997" s="76">
        <v>2.2831000000000001</v>
      </c>
      <c r="D1997" s="76">
        <v>5.0121000000000002</v>
      </c>
      <c r="E1997" s="76">
        <v>155.73363000000001</v>
      </c>
      <c r="F1997" s="76">
        <v>6.2614000000000001</v>
      </c>
      <c r="G1997" s="76">
        <v>5.2243000000000004</v>
      </c>
      <c r="H1997" s="76">
        <v>136.83399</v>
      </c>
      <c r="I1997" s="76">
        <v>2.3611</v>
      </c>
      <c r="J1997" s="76">
        <v>5.1772999999999998</v>
      </c>
      <c r="K1997" s="76">
        <v>139.80614</v>
      </c>
      <c r="L1997" s="76">
        <v>2.2795999999999998</v>
      </c>
      <c r="M1997" s="76">
        <v>4.9222000000000001</v>
      </c>
      <c r="N1997" s="76">
        <v>124.12090999999999</v>
      </c>
      <c r="O1997" s="3">
        <v>4.2</v>
      </c>
      <c r="P1997" s="34">
        <v>4.8730000000000002</v>
      </c>
      <c r="Q1997" s="76">
        <v>4.8899999999999997</v>
      </c>
      <c r="R1997" s="76">
        <v>5.03</v>
      </c>
      <c r="S1997" s="76">
        <v>5.2460000000000004</v>
      </c>
      <c r="T1997" s="76">
        <v>5.1100000000000003</v>
      </c>
      <c r="U1997" s="76">
        <v>5.2649999999999997</v>
      </c>
      <c r="V1997" s="76">
        <v>5</v>
      </c>
      <c r="W1997" s="76">
        <v>100.8</v>
      </c>
      <c r="Y1997" s="76">
        <f t="shared" si="759"/>
        <v>5.0097500000000004</v>
      </c>
      <c r="Z1997" s="76">
        <f t="shared" si="760"/>
        <v>0.35600000000000076</v>
      </c>
      <c r="AA1997" s="76">
        <f t="shared" si="761"/>
        <v>0.2370000000000001</v>
      </c>
      <c r="AC1997" s="76">
        <f t="shared" si="762"/>
        <v>1.3522614658123544E-4</v>
      </c>
      <c r="AD1997" s="76">
        <f t="shared" si="768"/>
        <v>1.4363069999999971</v>
      </c>
      <c r="AE1997" s="76">
        <f t="shared" si="763"/>
        <v>1.4064451021145175E-4</v>
      </c>
      <c r="AF1997" s="76">
        <f t="shared" si="768"/>
        <v>1.5573363000000013</v>
      </c>
      <c r="AG1997" s="76">
        <f t="shared" si="764"/>
        <v>1.4004329793770864E-4</v>
      </c>
      <c r="AH1997" s="76">
        <f t="shared" si="768"/>
        <v>1.3683398999999958</v>
      </c>
      <c r="AI1997" s="76">
        <f t="shared" si="765"/>
        <v>1.3255824318059162E-4</v>
      </c>
      <c r="AJ1997" s="76">
        <f t="shared" si="768"/>
        <v>1.3980614000000036</v>
      </c>
      <c r="AK1997" s="76">
        <f t="shared" si="766"/>
        <v>1.1506234598424037E-4</v>
      </c>
      <c r="AL1997" s="76">
        <f t="shared" si="767"/>
        <v>1.2412091000000074</v>
      </c>
      <c r="AN1997" s="76">
        <f t="shared" si="747"/>
        <v>20.383169616847372</v>
      </c>
      <c r="AO1997" s="76">
        <f t="shared" si="745"/>
        <v>19.994468197132136</v>
      </c>
      <c r="AP1997" s="76">
        <f t="shared" si="757"/>
        <v>19.771246675959134</v>
      </c>
      <c r="AQ1997" s="76">
        <f t="shared" si="754"/>
        <v>20.330448856779345</v>
      </c>
      <c r="AR1997" s="76">
        <f t="shared" si="752"/>
        <v>20.191319703164456</v>
      </c>
      <c r="AT1997" s="94">
        <f t="shared" si="748"/>
        <v>0.39860000000000018</v>
      </c>
      <c r="AU1997" s="94">
        <f t="shared" si="746"/>
        <v>0.4491555555555562</v>
      </c>
      <c r="AV1997" s="94">
        <f t="shared" si="758"/>
        <v>0.46724444444444468</v>
      </c>
      <c r="AW1997" s="94">
        <f t="shared" si="755"/>
        <v>0.55991135734071995</v>
      </c>
      <c r="AX1997" s="94">
        <f t="shared" si="749"/>
        <v>0.42908081927306335</v>
      </c>
      <c r="AY1997" s="94">
        <f t="shared" si="750"/>
        <v>0.71703082640157589</v>
      </c>
      <c r="BB1997" s="76">
        <f>100/AVERAGE(AA1968:AA1997)</f>
        <v>389.55979742890526</v>
      </c>
      <c r="BC1997" s="76">
        <f>100/AVERAGE(AA1908:AA1997)</f>
        <v>378.58074285954638</v>
      </c>
      <c r="BD1997" s="76">
        <f>100/AVERAGE(AA1818:AA1997)</f>
        <v>300.33036339973967</v>
      </c>
      <c r="BE1997" s="76">
        <f>100/AVERAGE(AA1633:AA1997)</f>
        <v>258.39610352834637</v>
      </c>
      <c r="BF1997" s="76">
        <f t="shared" si="751"/>
        <v>368.43587363780483</v>
      </c>
    </row>
    <row r="1998" spans="1:58" x14ac:dyDescent="0.45">
      <c r="A1998" s="6">
        <v>38886</v>
      </c>
      <c r="B1998" s="76">
        <v>143.65012999999999</v>
      </c>
      <c r="C1998" s="76">
        <v>2.2805</v>
      </c>
      <c r="D1998" s="76">
        <v>5.0121000000000002</v>
      </c>
      <c r="E1998" s="76">
        <v>155.75552999999999</v>
      </c>
      <c r="F1998" s="76">
        <v>6.2587000000000002</v>
      </c>
      <c r="G1998" s="76">
        <v>5.2243000000000004</v>
      </c>
      <c r="H1998" s="76">
        <v>136.85316</v>
      </c>
      <c r="I1998" s="76">
        <v>2.3584000000000001</v>
      </c>
      <c r="J1998" s="76">
        <v>5.1772999999999998</v>
      </c>
      <c r="K1998" s="76">
        <v>139.82467</v>
      </c>
      <c r="L1998" s="76">
        <v>2.2770000000000001</v>
      </c>
      <c r="M1998" s="76">
        <v>4.9222000000000001</v>
      </c>
      <c r="N1998" s="76">
        <v>124.13518999999999</v>
      </c>
      <c r="O1998" s="3">
        <v>4.2</v>
      </c>
      <c r="P1998" s="34">
        <v>4.8730000000000002</v>
      </c>
      <c r="Q1998" s="76">
        <v>4.8899999999999997</v>
      </c>
      <c r="R1998" s="76">
        <v>5.03</v>
      </c>
      <c r="S1998" s="76">
        <v>5.2460000000000004</v>
      </c>
      <c r="T1998" s="76">
        <v>5.1100000000000003</v>
      </c>
      <c r="U1998" s="76">
        <v>5.2649999999999997</v>
      </c>
      <c r="V1998" s="76">
        <v>5</v>
      </c>
      <c r="W1998" s="76">
        <v>100.8</v>
      </c>
      <c r="Y1998" s="76">
        <f t="shared" si="759"/>
        <v>5.0097500000000004</v>
      </c>
      <c r="Z1998" s="76">
        <f t="shared" si="760"/>
        <v>0.35600000000000076</v>
      </c>
      <c r="AA1998" s="76">
        <f t="shared" si="761"/>
        <v>0.2370000000000001</v>
      </c>
      <c r="AC1998" s="76">
        <f t="shared" si="762"/>
        <v>1.3527748594133193E-4</v>
      </c>
      <c r="AD1998" s="76">
        <f t="shared" si="768"/>
        <v>1.4365012999999971</v>
      </c>
      <c r="AE1998" s="76">
        <f t="shared" si="763"/>
        <v>1.4062473211451376E-4</v>
      </c>
      <c r="AF1998" s="76">
        <f t="shared" si="768"/>
        <v>1.5575553000000011</v>
      </c>
      <c r="AG1998" s="76">
        <f t="shared" si="764"/>
        <v>1.4009676981574515E-4</v>
      </c>
      <c r="AH1998" s="76">
        <f t="shared" si="768"/>
        <v>1.3685315999999959</v>
      </c>
      <c r="AI1998" s="76">
        <f t="shared" si="765"/>
        <v>1.3254067382151291E-4</v>
      </c>
      <c r="AJ1998" s="76">
        <f t="shared" si="768"/>
        <v>1.3982467000000034</v>
      </c>
      <c r="AK1998" s="76">
        <f t="shared" si="766"/>
        <v>1.1504910816406699E-4</v>
      </c>
      <c r="AL1998" s="76">
        <f t="shared" si="767"/>
        <v>1.2413519000000075</v>
      </c>
      <c r="AN1998" s="76">
        <f t="shared" si="747"/>
        <v>20.362209774878806</v>
      </c>
      <c r="AO1998" s="76">
        <f t="shared" si="745"/>
        <v>19.997722481606267</v>
      </c>
      <c r="AP1998" s="76">
        <f t="shared" si="757"/>
        <v>19.774015954335187</v>
      </c>
      <c r="AQ1998" s="76">
        <f t="shared" si="754"/>
        <v>20.320473625083608</v>
      </c>
      <c r="AR1998" s="76">
        <f t="shared" si="752"/>
        <v>20.180698803466928</v>
      </c>
      <c r="AT1998" s="94">
        <f t="shared" si="748"/>
        <v>0.39636666666666687</v>
      </c>
      <c r="AU1998" s="94">
        <f t="shared" si="746"/>
        <v>0.44684444444444499</v>
      </c>
      <c r="AV1998" s="94">
        <f t="shared" si="758"/>
        <v>0.46646666666666681</v>
      </c>
      <c r="AW1998" s="94">
        <f t="shared" si="755"/>
        <v>0.55885595567866997</v>
      </c>
      <c r="AX1998" s="94">
        <f t="shared" si="749"/>
        <v>0.42707830101569738</v>
      </c>
      <c r="AY1998" s="94">
        <f t="shared" si="750"/>
        <v>0.71820804469276456</v>
      </c>
      <c r="BB1998" s="76">
        <f>100/AVERAGE(AA1969:AA1998)</f>
        <v>392.00313602508811</v>
      </c>
      <c r="BC1998" s="76">
        <f>100/AVERAGE(AA1909:AA1998)</f>
        <v>379.45863900834786</v>
      </c>
      <c r="BD1998" s="76">
        <f>100/AVERAGE(AA1819:AA1998)</f>
        <v>301.45199376999204</v>
      </c>
      <c r="BE1998" s="76">
        <f>100/AVERAGE(AA1634:AA1998)</f>
        <v>259.07839073280212</v>
      </c>
      <c r="BF1998" s="76">
        <f t="shared" si="751"/>
        <v>370.1919926542692</v>
      </c>
    </row>
    <row r="1999" spans="1:58" x14ac:dyDescent="0.45">
      <c r="A1999" s="6">
        <v>38887</v>
      </c>
      <c r="B1999" s="76">
        <v>143.51595</v>
      </c>
      <c r="C1999" s="76">
        <v>2.2818000000000001</v>
      </c>
      <c r="D1999" s="76">
        <v>5.0590000000000002</v>
      </c>
      <c r="E1999" s="76">
        <v>155.38399000000001</v>
      </c>
      <c r="F1999" s="76">
        <v>6.2525000000000004</v>
      </c>
      <c r="G1999" s="76">
        <v>5.2648999999999999</v>
      </c>
      <c r="H1999" s="76">
        <v>136.75821999999999</v>
      </c>
      <c r="I1999" s="76">
        <v>2.3567999999999998</v>
      </c>
      <c r="J1999" s="76">
        <v>5.2121000000000004</v>
      </c>
      <c r="K1999" s="76">
        <v>139.68926999999999</v>
      </c>
      <c r="L1999" s="76">
        <v>2.2745000000000002</v>
      </c>
      <c r="M1999" s="76">
        <v>4.9706999999999999</v>
      </c>
      <c r="N1999" s="76">
        <v>124.14951000000001</v>
      </c>
      <c r="O1999" s="3">
        <v>4.21</v>
      </c>
      <c r="P1999" s="34">
        <v>4.9160000000000004</v>
      </c>
      <c r="Q1999" s="76">
        <v>4.9400000000000004</v>
      </c>
      <c r="R1999" s="76">
        <v>5.0830000000000002</v>
      </c>
      <c r="S1999" s="76">
        <v>5.3</v>
      </c>
      <c r="T1999" s="76">
        <v>5.1449999999999996</v>
      </c>
      <c r="U1999" s="76">
        <v>5.3049999999999997</v>
      </c>
      <c r="V1999" s="76">
        <v>5</v>
      </c>
      <c r="W1999" s="76">
        <v>100.8</v>
      </c>
      <c r="Y1999" s="76">
        <f t="shared" si="759"/>
        <v>5.0597500000000002</v>
      </c>
      <c r="Z1999" s="76">
        <f t="shared" si="760"/>
        <v>0.35999999999999943</v>
      </c>
      <c r="AA1999" s="76">
        <f t="shared" si="761"/>
        <v>0.2289999999999992</v>
      </c>
      <c r="AC1999" s="76">
        <f t="shared" si="762"/>
        <v>-9.3407503355535937E-4</v>
      </c>
      <c r="AD1999" s="76">
        <f t="shared" si="768"/>
        <v>1.4351594999999973</v>
      </c>
      <c r="AE1999" s="76">
        <f t="shared" si="763"/>
        <v>-2.3854048713389808E-3</v>
      </c>
      <c r="AF1999" s="76">
        <f t="shared" si="768"/>
        <v>1.5538399000000012</v>
      </c>
      <c r="AG1999" s="76">
        <f t="shared" si="764"/>
        <v>-6.9373626447510883E-4</v>
      </c>
      <c r="AH1999" s="76">
        <f t="shared" si="768"/>
        <v>1.3675821999999958</v>
      </c>
      <c r="AI1999" s="76">
        <f t="shared" si="765"/>
        <v>-9.6835558417551759E-4</v>
      </c>
      <c r="AJ1999" s="76">
        <f t="shared" si="768"/>
        <v>1.3968927000000033</v>
      </c>
      <c r="AK1999" s="76">
        <f t="shared" si="766"/>
        <v>1.1535810272667035E-4</v>
      </c>
      <c r="AL1999" s="76">
        <f t="shared" si="767"/>
        <v>1.2414951000000076</v>
      </c>
      <c r="AN1999" s="76">
        <f t="shared" si="747"/>
        <v>20.33439919475779</v>
      </c>
      <c r="AO1999" s="76">
        <f t="shared" si="745"/>
        <v>19.999200031998726</v>
      </c>
      <c r="AP1999" s="76">
        <f t="shared" si="757"/>
        <v>19.77656872137889</v>
      </c>
      <c r="AQ1999" s="76">
        <f t="shared" si="754"/>
        <v>20.310376402050686</v>
      </c>
      <c r="AR1999" s="76">
        <f t="shared" si="752"/>
        <v>20.165821504330598</v>
      </c>
      <c r="AT1999" s="94">
        <f t="shared" si="748"/>
        <v>0.39426666666666688</v>
      </c>
      <c r="AU1999" s="94">
        <f t="shared" si="746"/>
        <v>0.44466666666666727</v>
      </c>
      <c r="AV1999" s="94">
        <f t="shared" si="758"/>
        <v>0.4657277777777778</v>
      </c>
      <c r="AW1999" s="94">
        <f t="shared" si="755"/>
        <v>0.55779501385041508</v>
      </c>
      <c r="AX1999" s="94">
        <f t="shared" si="749"/>
        <v>0.42518992487198887</v>
      </c>
      <c r="AY1999" s="94">
        <f t="shared" si="750"/>
        <v>0.71931816238025181</v>
      </c>
      <c r="BB1999" s="76">
        <f>100/AVERAGE(AA1970:AA1999)</f>
        <v>394.89272081084636</v>
      </c>
      <c r="BC1999" s="76">
        <f>100/AVERAGE(AA1910:AA1999)</f>
        <v>380.26026702720952</v>
      </c>
      <c r="BD1999" s="76">
        <f>100/AVERAGE(AA1820:AA1999)</f>
        <v>302.56677480627314</v>
      </c>
      <c r="BE1999" s="76">
        <f>100/AVERAGE(AA1635:AA1999)</f>
        <v>259.77908102260494</v>
      </c>
      <c r="BF1999" s="76">
        <f t="shared" si="751"/>
        <v>372.1706207879472</v>
      </c>
    </row>
    <row r="2000" spans="1:58" x14ac:dyDescent="0.45">
      <c r="A2000" s="6">
        <v>38888</v>
      </c>
      <c r="B2000" s="76">
        <v>143.49358000000001</v>
      </c>
      <c r="C2000" s="76">
        <v>2.2801</v>
      </c>
      <c r="D2000" s="76">
        <v>5.0721999999999996</v>
      </c>
      <c r="E2000" s="76">
        <v>155.40602000000001</v>
      </c>
      <c r="F2000" s="76">
        <v>6.2499000000000002</v>
      </c>
      <c r="G2000" s="76">
        <v>5.2648999999999999</v>
      </c>
      <c r="H2000" s="76">
        <v>136.72856999999999</v>
      </c>
      <c r="I2000" s="76">
        <v>2.3658999999999999</v>
      </c>
      <c r="J2000" s="76">
        <v>5.2287999999999997</v>
      </c>
      <c r="K2000" s="76">
        <v>139.67162999999999</v>
      </c>
      <c r="L2000" s="76">
        <v>2.2724000000000002</v>
      </c>
      <c r="M2000" s="76">
        <v>4.9824000000000002</v>
      </c>
      <c r="N2000" s="76">
        <v>124.16387</v>
      </c>
      <c r="O2000" s="3">
        <v>4.22</v>
      </c>
      <c r="P2000" s="34">
        <v>4.9359999999999999</v>
      </c>
      <c r="Q2000" s="76">
        <v>4.9429999999999996</v>
      </c>
      <c r="R2000" s="76">
        <v>5.08</v>
      </c>
      <c r="S2000" s="76">
        <v>5.3029999999999999</v>
      </c>
      <c r="T2000" s="76">
        <v>5.16</v>
      </c>
      <c r="U2000" s="76">
        <v>5.3049999999999997</v>
      </c>
      <c r="V2000" s="76">
        <v>5</v>
      </c>
      <c r="W2000" s="76">
        <v>100.8</v>
      </c>
      <c r="Y2000" s="76">
        <f t="shared" si="759"/>
        <v>5.0655000000000001</v>
      </c>
      <c r="Z2000" s="76">
        <f t="shared" si="760"/>
        <v>0.36000000000000032</v>
      </c>
      <c r="AA2000" s="76">
        <f t="shared" si="761"/>
        <v>0.2240000000000002</v>
      </c>
      <c r="AC2000" s="76">
        <f t="shared" si="762"/>
        <v>-1.5587117668802719E-4</v>
      </c>
      <c r="AD2000" s="76">
        <f t="shared" si="768"/>
        <v>1.4349357999999972</v>
      </c>
      <c r="AE2000" s="76">
        <f t="shared" si="763"/>
        <v>1.4177779834323445E-4</v>
      </c>
      <c r="AF2000" s="76">
        <f t="shared" si="768"/>
        <v>1.554060200000001</v>
      </c>
      <c r="AG2000" s="76">
        <f t="shared" si="764"/>
        <v>-2.1680598065698664E-4</v>
      </c>
      <c r="AH2000" s="76">
        <f t="shared" si="768"/>
        <v>1.3672856999999956</v>
      </c>
      <c r="AI2000" s="76">
        <f t="shared" si="765"/>
        <v>-1.2628027907946038E-4</v>
      </c>
      <c r="AJ2000" s="76">
        <f t="shared" si="768"/>
        <v>1.3967163000000034</v>
      </c>
      <c r="AK2000" s="76">
        <f t="shared" si="766"/>
        <v>1.1566698893927807E-4</v>
      </c>
      <c r="AL2000" s="76">
        <f t="shared" si="767"/>
        <v>1.2416387000000075</v>
      </c>
      <c r="AN2000" s="76">
        <f t="shared" si="747"/>
        <v>20.305874150960637</v>
      </c>
      <c r="AO2000" s="76">
        <f t="shared" si="745"/>
        <v>20.000544459265843</v>
      </c>
      <c r="AP2000" s="76">
        <f t="shared" si="757"/>
        <v>19.779382960171443</v>
      </c>
      <c r="AQ2000" s="76">
        <f t="shared" si="754"/>
        <v>20.299476484959584</v>
      </c>
      <c r="AR2000" s="76">
        <f t="shared" si="752"/>
        <v>20.150517360572575</v>
      </c>
      <c r="AT2000" s="94">
        <f t="shared" si="748"/>
        <v>0.39216666666666683</v>
      </c>
      <c r="AU2000" s="94">
        <f t="shared" si="746"/>
        <v>0.44266666666666715</v>
      </c>
      <c r="AV2000" s="94">
        <f t="shared" si="758"/>
        <v>0.4648944444444445</v>
      </c>
      <c r="AW2000" s="94">
        <f t="shared" si="755"/>
        <v>0.55673407202216019</v>
      </c>
      <c r="AX2000" s="94">
        <f t="shared" si="749"/>
        <v>0.42333715478888628</v>
      </c>
      <c r="AY2000" s="94">
        <f t="shared" si="750"/>
        <v>0.72040734837052811</v>
      </c>
      <c r="BB2000" s="76">
        <f>100/AVERAGE(AA1971:AA2000)</f>
        <v>398.08917197452223</v>
      </c>
      <c r="BC2000" s="76">
        <f>100/AVERAGE(AA1911:AA2000)</f>
        <v>381.11369892017768</v>
      </c>
      <c r="BD2000" s="76">
        <f>100/AVERAGE(AA1821:AA2000)</f>
        <v>303.72057706909635</v>
      </c>
      <c r="BE2000" s="76">
        <f>100/AVERAGE(AA1636:AA2000)</f>
        <v>260.5021625248018</v>
      </c>
      <c r="BF2000" s="76">
        <f t="shared" si="751"/>
        <v>374.33709777033732</v>
      </c>
    </row>
    <row r="2001" spans="1:58" x14ac:dyDescent="0.45">
      <c r="A2001" s="6">
        <v>38889</v>
      </c>
      <c r="B2001" s="76">
        <v>143.52619000000001</v>
      </c>
      <c r="C2001" s="76">
        <v>2.2782</v>
      </c>
      <c r="D2001" s="76">
        <v>5.0681000000000003</v>
      </c>
      <c r="E2001" s="76">
        <v>155.62316000000001</v>
      </c>
      <c r="F2001" s="76">
        <v>6.2732999999999999</v>
      </c>
      <c r="G2001" s="76">
        <v>5.2458</v>
      </c>
      <c r="H2001" s="76">
        <v>136.77850000000001</v>
      </c>
      <c r="I2001" s="76">
        <v>2.3633000000000002</v>
      </c>
      <c r="J2001" s="76">
        <v>5.2195</v>
      </c>
      <c r="K2001" s="76">
        <v>139.70724000000001</v>
      </c>
      <c r="L2001" s="76">
        <v>2.2698</v>
      </c>
      <c r="M2001" s="76">
        <v>4.9767999999999999</v>
      </c>
      <c r="N2001" s="76">
        <v>124.17822</v>
      </c>
      <c r="O2001" s="3">
        <v>4.22</v>
      </c>
      <c r="P2001" s="34">
        <v>4.9329999999999998</v>
      </c>
      <c r="Q2001" s="76">
        <v>4.9400000000000004</v>
      </c>
      <c r="R2001" s="76">
        <v>5.07</v>
      </c>
      <c r="S2001" s="76">
        <v>5.28</v>
      </c>
      <c r="T2001" s="76">
        <v>5.16</v>
      </c>
      <c r="U2001" s="76">
        <v>5.3049999999999997</v>
      </c>
      <c r="V2001" s="76">
        <v>5</v>
      </c>
      <c r="W2001" s="76">
        <v>100.8</v>
      </c>
      <c r="Y2001" s="76">
        <f t="shared" si="759"/>
        <v>5.0557500000000006</v>
      </c>
      <c r="Z2001" s="76">
        <f t="shared" si="760"/>
        <v>0.33999999999999986</v>
      </c>
      <c r="AA2001" s="76">
        <f t="shared" si="761"/>
        <v>0.22700000000000031</v>
      </c>
      <c r="AC2001" s="76">
        <f t="shared" si="762"/>
        <v>2.2725755396169056E-4</v>
      </c>
      <c r="AD2001" s="76">
        <f t="shared" si="768"/>
        <v>1.4352618999999973</v>
      </c>
      <c r="AE2001" s="76">
        <f t="shared" si="763"/>
        <v>1.3972431698592302E-3</v>
      </c>
      <c r="AF2001" s="76">
        <f t="shared" si="768"/>
        <v>1.5562316000000012</v>
      </c>
      <c r="AG2001" s="76">
        <f t="shared" si="764"/>
        <v>3.6517605647468088E-4</v>
      </c>
      <c r="AH2001" s="76">
        <f t="shared" si="768"/>
        <v>1.3677849999999958</v>
      </c>
      <c r="AI2001" s="76">
        <f t="shared" si="765"/>
        <v>2.5495514013851306E-4</v>
      </c>
      <c r="AJ2001" s="76">
        <f t="shared" si="768"/>
        <v>1.3970724000000037</v>
      </c>
      <c r="AK2001" s="76">
        <f t="shared" si="766"/>
        <v>1.1557307290743779E-4</v>
      </c>
      <c r="AL2001" s="76">
        <f t="shared" si="767"/>
        <v>1.2417822000000074</v>
      </c>
      <c r="AN2001" s="76">
        <f t="shared" si="747"/>
        <v>20.281130267389802</v>
      </c>
      <c r="AO2001" s="76">
        <f t="shared" si="745"/>
        <v>20.002200242026632</v>
      </c>
      <c r="AP2001" s="76">
        <f t="shared" si="757"/>
        <v>19.7829807017023</v>
      </c>
      <c r="AQ2001" s="76">
        <f t="shared" si="754"/>
        <v>20.288731187837595</v>
      </c>
      <c r="AR2001" s="76">
        <f t="shared" si="752"/>
        <v>20.137474452444636</v>
      </c>
      <c r="AT2001" s="94">
        <f t="shared" si="748"/>
        <v>0.38936666666666681</v>
      </c>
      <c r="AU2001" s="94">
        <f t="shared" si="746"/>
        <v>0.44033333333333391</v>
      </c>
      <c r="AV2001" s="94">
        <f t="shared" si="758"/>
        <v>0.46381666666666682</v>
      </c>
      <c r="AW2001" s="94">
        <f t="shared" si="755"/>
        <v>0.55561772853185554</v>
      </c>
      <c r="AX2001" s="94">
        <f t="shared" si="749"/>
        <v>0.42097580584235728</v>
      </c>
      <c r="AY2001" s="94">
        <f t="shared" si="750"/>
        <v>0.72179551207965187</v>
      </c>
      <c r="BB2001" s="76">
        <f>100/AVERAGE(AA1972:AA2001)</f>
        <v>400.3736821032964</v>
      </c>
      <c r="BC2001" s="76">
        <f>100/AVERAGE(AA1912:AA2001)</f>
        <v>381.92234245703355</v>
      </c>
      <c r="BD2001" s="76">
        <f>100/AVERAGE(AA1822:AA2001)</f>
        <v>304.88837697753974</v>
      </c>
      <c r="BE2001" s="76">
        <f>100/AVERAGE(AA1637:AA2001)</f>
        <v>261.21058582735833</v>
      </c>
      <c r="BF2001" s="76">
        <f t="shared" si="751"/>
        <v>375.99517985189703</v>
      </c>
    </row>
    <row r="2002" spans="1:58" x14ac:dyDescent="0.45">
      <c r="A2002" s="6">
        <v>38890</v>
      </c>
      <c r="B2002" s="76">
        <v>143.46296000000001</v>
      </c>
      <c r="C2002" s="76">
        <v>2.2759999999999998</v>
      </c>
      <c r="D2002" s="76">
        <v>5.0937000000000001</v>
      </c>
      <c r="E2002" s="76">
        <v>155.52024</v>
      </c>
      <c r="F2002" s="76">
        <v>6.2698</v>
      </c>
      <c r="G2002" s="76">
        <v>5.2590000000000003</v>
      </c>
      <c r="H2002" s="76">
        <v>136.73424</v>
      </c>
      <c r="I2002" s="76">
        <v>2.3698000000000001</v>
      </c>
      <c r="J2002" s="76">
        <v>5.24</v>
      </c>
      <c r="K2002" s="76">
        <v>139.64216999999999</v>
      </c>
      <c r="L2002" s="76">
        <v>2.2669000000000001</v>
      </c>
      <c r="M2002" s="76">
        <v>5.0034999999999998</v>
      </c>
      <c r="N2002" s="76">
        <v>124.19258000000001</v>
      </c>
      <c r="O2002" s="3">
        <v>4.22</v>
      </c>
      <c r="P2002" s="34">
        <v>4.9560000000000004</v>
      </c>
      <c r="Q2002" s="76">
        <v>4.97</v>
      </c>
      <c r="R2002" s="76">
        <v>5.09</v>
      </c>
      <c r="S2002" s="76">
        <v>5.2930000000000001</v>
      </c>
      <c r="T2002" s="76">
        <v>5.1849999999999996</v>
      </c>
      <c r="U2002" s="76">
        <v>5.3250000000000002</v>
      </c>
      <c r="V2002" s="76">
        <v>5</v>
      </c>
      <c r="W2002" s="76">
        <v>100.8</v>
      </c>
      <c r="Y2002" s="76">
        <f t="shared" si="759"/>
        <v>5.0772500000000003</v>
      </c>
      <c r="Z2002" s="76">
        <f t="shared" si="760"/>
        <v>0.3230000000000004</v>
      </c>
      <c r="AA2002" s="76">
        <f t="shared" si="761"/>
        <v>0.2289999999999992</v>
      </c>
      <c r="AC2002" s="76">
        <f t="shared" si="762"/>
        <v>-4.4054677407656673E-4</v>
      </c>
      <c r="AD2002" s="76">
        <f t="shared" si="768"/>
        <v>1.4346295999999974</v>
      </c>
      <c r="AE2002" s="76">
        <f t="shared" si="763"/>
        <v>-6.613411525637769E-4</v>
      </c>
      <c r="AF2002" s="76">
        <f t="shared" si="768"/>
        <v>1.5552024000000011</v>
      </c>
      <c r="AG2002" s="76">
        <f t="shared" si="764"/>
        <v>-3.2358886813355081E-4</v>
      </c>
      <c r="AH2002" s="76">
        <f t="shared" si="768"/>
        <v>1.3673423999999959</v>
      </c>
      <c r="AI2002" s="76">
        <f t="shared" si="765"/>
        <v>-4.6575968432283066E-4</v>
      </c>
      <c r="AJ2002" s="76">
        <f t="shared" si="768"/>
        <v>1.3964217000000034</v>
      </c>
      <c r="AK2002" s="76">
        <f t="shared" si="766"/>
        <v>1.1564024673571538E-4</v>
      </c>
      <c r="AL2002" s="76">
        <f t="shared" si="767"/>
        <v>1.2419258000000073</v>
      </c>
      <c r="AN2002" s="76">
        <f t="shared" si="747"/>
        <v>20.258053842530774</v>
      </c>
      <c r="AO2002" s="76">
        <f t="shared" si="745"/>
        <v>20.003945222530007</v>
      </c>
      <c r="AP2002" s="76">
        <f t="shared" si="757"/>
        <v>19.786112127897404</v>
      </c>
      <c r="AQ2002" s="76">
        <f t="shared" si="754"/>
        <v>20.279016738075104</v>
      </c>
      <c r="AR2002" s="76">
        <f t="shared" si="752"/>
        <v>20.125348662150756</v>
      </c>
      <c r="AT2002" s="94">
        <f t="shared" si="748"/>
        <v>0.3858000000000002</v>
      </c>
      <c r="AU2002" s="94">
        <f t="shared" si="746"/>
        <v>0.43792222222222288</v>
      </c>
      <c r="AV2002" s="94">
        <f t="shared" si="758"/>
        <v>0.46264444444444452</v>
      </c>
      <c r="AW2002" s="94">
        <f t="shared" si="755"/>
        <v>0.55445429362880838</v>
      </c>
      <c r="AX2002" s="94">
        <f t="shared" si="749"/>
        <v>0.41816004364979464</v>
      </c>
      <c r="AY2002" s="94">
        <f t="shared" si="750"/>
        <v>0.72345081122338228</v>
      </c>
      <c r="BB2002" s="76">
        <f>100/AVERAGE(AA1973:AA2002)</f>
        <v>402.03698740284108</v>
      </c>
      <c r="BC2002" s="76">
        <f>100/AVERAGE(AA1913:AA2002)</f>
        <v>382.65306122448953</v>
      </c>
      <c r="BD2002" s="76">
        <f>100/AVERAGE(AA1823:AA2002)</f>
        <v>306.05478380630115</v>
      </c>
      <c r="BE2002" s="76">
        <f>100/AVERAGE(AA1638:AA2002)</f>
        <v>261.909716491702</v>
      </c>
      <c r="BF2002" s="76">
        <f t="shared" si="751"/>
        <v>377.29255836780158</v>
      </c>
    </row>
    <row r="2003" spans="1:58" x14ac:dyDescent="0.45">
      <c r="A2003" s="6">
        <v>38891</v>
      </c>
      <c r="B2003" s="76">
        <v>143.25064</v>
      </c>
      <c r="C2003" s="76">
        <v>2.2732999999999999</v>
      </c>
      <c r="D2003" s="76">
        <v>5.1646000000000001</v>
      </c>
      <c r="E2003" s="76">
        <v>154.90412000000001</v>
      </c>
      <c r="F2003" s="76">
        <v>6.2617000000000003</v>
      </c>
      <c r="G2003" s="76">
        <v>5.3254000000000001</v>
      </c>
      <c r="H2003" s="76">
        <v>136.52148</v>
      </c>
      <c r="I2003" s="76">
        <v>2.3708999999999998</v>
      </c>
      <c r="J2003" s="76">
        <v>5.3122999999999996</v>
      </c>
      <c r="K2003" s="76">
        <v>139.43604999999999</v>
      </c>
      <c r="L2003" s="76">
        <v>2.2633999999999999</v>
      </c>
      <c r="M2003" s="76">
        <v>5.0747999999999998</v>
      </c>
      <c r="N2003" s="76">
        <v>124.2069</v>
      </c>
      <c r="O2003" s="3">
        <v>4.21</v>
      </c>
      <c r="P2003" s="34">
        <v>5.0330000000000004</v>
      </c>
      <c r="Q2003" s="76">
        <v>5.0430000000000001</v>
      </c>
      <c r="R2003" s="76">
        <v>5.17</v>
      </c>
      <c r="S2003" s="76">
        <v>5.35</v>
      </c>
      <c r="T2003" s="76">
        <v>5.25</v>
      </c>
      <c r="U2003" s="76">
        <v>5.39</v>
      </c>
      <c r="V2003" s="76">
        <v>5</v>
      </c>
      <c r="W2003" s="76">
        <v>100.8</v>
      </c>
      <c r="Y2003" s="76">
        <f t="shared" si="759"/>
        <v>5.149</v>
      </c>
      <c r="Z2003" s="76">
        <f t="shared" si="760"/>
        <v>0.3069999999999995</v>
      </c>
      <c r="AA2003" s="76">
        <f t="shared" si="761"/>
        <v>0.21699999999999964</v>
      </c>
      <c r="AC2003" s="76">
        <f t="shared" si="762"/>
        <v>-1.4799638875429011E-3</v>
      </c>
      <c r="AD2003" s="76">
        <f t="shared" si="768"/>
        <v>1.4325063999999972</v>
      </c>
      <c r="AE2003" s="76">
        <f t="shared" si="763"/>
        <v>-3.9616708410429302E-3</v>
      </c>
      <c r="AF2003" s="76">
        <f t="shared" si="768"/>
        <v>1.5490412000000011</v>
      </c>
      <c r="AG2003" s="76">
        <f t="shared" si="764"/>
        <v>-1.5560111351773376E-3</v>
      </c>
      <c r="AH2003" s="76">
        <f t="shared" si="768"/>
        <v>1.3652147999999957</v>
      </c>
      <c r="AI2003" s="76">
        <f t="shared" si="765"/>
        <v>-1.4760584141595423E-3</v>
      </c>
      <c r="AJ2003" s="76">
        <f t="shared" si="768"/>
        <v>1.3943605000000034</v>
      </c>
      <c r="AK2003" s="76">
        <f t="shared" si="766"/>
        <v>1.1530479518184755E-4</v>
      </c>
      <c r="AL2003" s="76">
        <f t="shared" si="767"/>
        <v>1.2420690000000074</v>
      </c>
      <c r="AN2003" s="76">
        <f t="shared" si="747"/>
        <v>20.22353750117971</v>
      </c>
      <c r="AO2003" s="76">
        <f t="shared" si="745"/>
        <v>20.002500312539077</v>
      </c>
      <c r="AP2003" s="76">
        <f t="shared" si="757"/>
        <v>19.787683651003501</v>
      </c>
      <c r="AQ2003" s="76">
        <f t="shared" si="754"/>
        <v>20.269320145888443</v>
      </c>
      <c r="AR2003" s="76">
        <f t="shared" si="752"/>
        <v>20.10590104492227</v>
      </c>
      <c r="AT2003" s="94">
        <f t="shared" si="748"/>
        <v>0.38180000000000014</v>
      </c>
      <c r="AU2003" s="94">
        <f t="shared" si="746"/>
        <v>0.43533333333333396</v>
      </c>
      <c r="AV2003" s="94">
        <f t="shared" si="758"/>
        <v>0.46138333333333342</v>
      </c>
      <c r="AW2003" s="94">
        <f t="shared" si="755"/>
        <v>0.55325484764542887</v>
      </c>
      <c r="AX2003" s="94">
        <f t="shared" si="749"/>
        <v>0.41504567489297428</v>
      </c>
      <c r="AY2003" s="94">
        <f t="shared" si="750"/>
        <v>0.72528165189239968</v>
      </c>
      <c r="BB2003" s="76">
        <f>100/AVERAGE(AA1974:AA2003)</f>
        <v>404.36716538617065</v>
      </c>
      <c r="BC2003" s="76">
        <f>100/AVERAGE(AA1914:AA2003)</f>
        <v>383.58266206367449</v>
      </c>
      <c r="BD2003" s="76">
        <f>100/AVERAGE(AA1824:AA2003)</f>
        <v>307.29308931985787</v>
      </c>
      <c r="BE2003" s="76">
        <f>100/AVERAGE(AA1639:AA2003)</f>
        <v>262.62960591168502</v>
      </c>
      <c r="BF2003" s="76">
        <f t="shared" si="751"/>
        <v>379.0186741312433</v>
      </c>
    </row>
    <row r="2004" spans="1:58" x14ac:dyDescent="0.45">
      <c r="A2004" s="6">
        <v>38892</v>
      </c>
      <c r="B2004" s="76">
        <v>143.2706</v>
      </c>
      <c r="C2004" s="76">
        <v>2.2709000000000001</v>
      </c>
      <c r="D2004" s="76">
        <v>5.1646000000000001</v>
      </c>
      <c r="E2004" s="76">
        <v>154.92634000000001</v>
      </c>
      <c r="F2004" s="76">
        <v>6.2590000000000003</v>
      </c>
      <c r="G2004" s="76">
        <v>5.3254000000000001</v>
      </c>
      <c r="H2004" s="76">
        <v>136.54111</v>
      </c>
      <c r="I2004" s="76">
        <v>2.3681999999999999</v>
      </c>
      <c r="J2004" s="76">
        <v>5.3122999999999996</v>
      </c>
      <c r="K2004" s="76">
        <v>139.45510999999999</v>
      </c>
      <c r="L2004" s="76">
        <v>2.2610999999999999</v>
      </c>
      <c r="M2004" s="76">
        <v>5.0747999999999998</v>
      </c>
      <c r="N2004" s="76">
        <v>124.22123000000001</v>
      </c>
      <c r="O2004" s="3">
        <v>4.21</v>
      </c>
      <c r="P2004" s="34">
        <v>5.0330000000000004</v>
      </c>
      <c r="Q2004" s="76">
        <v>5.0430000000000001</v>
      </c>
      <c r="R2004" s="76">
        <v>5.17</v>
      </c>
      <c r="S2004" s="76">
        <v>5.35</v>
      </c>
      <c r="T2004" s="76">
        <v>5.25</v>
      </c>
      <c r="U2004" s="76">
        <v>5.39</v>
      </c>
      <c r="V2004" s="76">
        <v>5</v>
      </c>
      <c r="W2004" s="76">
        <v>100.8</v>
      </c>
      <c r="Y2004" s="76">
        <f t="shared" si="759"/>
        <v>5.149</v>
      </c>
      <c r="Z2004" s="76">
        <f t="shared" si="760"/>
        <v>0.3069999999999995</v>
      </c>
      <c r="AA2004" s="76">
        <f t="shared" si="761"/>
        <v>0.21699999999999964</v>
      </c>
      <c r="AC2004" s="76">
        <f t="shared" si="762"/>
        <v>1.3933620122053014E-4</v>
      </c>
      <c r="AD2004" s="76">
        <f t="shared" si="768"/>
        <v>1.4327059999999974</v>
      </c>
      <c r="AE2004" s="76">
        <f t="shared" si="763"/>
        <v>1.4344357012596731E-4</v>
      </c>
      <c r="AF2004" s="76">
        <f t="shared" si="768"/>
        <v>1.5492634000000014</v>
      </c>
      <c r="AG2004" s="76">
        <f t="shared" si="764"/>
        <v>1.4378689712413184E-4</v>
      </c>
      <c r="AH2004" s="76">
        <f t="shared" si="768"/>
        <v>1.3654110999999958</v>
      </c>
      <c r="AI2004" s="76">
        <f t="shared" si="765"/>
        <v>1.3669348780309676E-4</v>
      </c>
      <c r="AJ2004" s="76">
        <f t="shared" si="768"/>
        <v>1.3945511000000033</v>
      </c>
      <c r="AK2004" s="76">
        <f t="shared" si="766"/>
        <v>1.1537201234390615E-4</v>
      </c>
      <c r="AL2004" s="76">
        <f t="shared" si="767"/>
        <v>1.2422123000000074</v>
      </c>
      <c r="AN2004" s="76">
        <f t="shared" si="747"/>
        <v>20.188153591472528</v>
      </c>
      <c r="AO2004" s="76">
        <f t="shared" si="745"/>
        <v>20.001055611268377</v>
      </c>
      <c r="AP2004" s="76">
        <f t="shared" si="757"/>
        <v>19.789184715823161</v>
      </c>
      <c r="AQ2004" s="76">
        <f t="shared" si="754"/>
        <v>20.258224839284765</v>
      </c>
      <c r="AR2004" s="76">
        <f t="shared" si="752"/>
        <v>20.085907079637948</v>
      </c>
      <c r="AT2004" s="94">
        <f t="shared" si="748"/>
        <v>0.37793333333333334</v>
      </c>
      <c r="AU2004" s="94">
        <f t="shared" si="746"/>
        <v>0.43274444444444521</v>
      </c>
      <c r="AV2004" s="94">
        <f t="shared" si="758"/>
        <v>0.46014444444444458</v>
      </c>
      <c r="AW2004" s="94">
        <f t="shared" si="755"/>
        <v>0.55205540166204947</v>
      </c>
      <c r="AX2004" s="94">
        <f t="shared" si="749"/>
        <v>0.41200706371191154</v>
      </c>
      <c r="AY2004" s="94">
        <f t="shared" si="750"/>
        <v>0.72706795703543636</v>
      </c>
      <c r="BB2004" s="76">
        <f>100/AVERAGE(AA1975:AA2004)</f>
        <v>406.8348250610253</v>
      </c>
      <c r="BC2004" s="76">
        <f>100/AVERAGE(AA1915:AA2004)</f>
        <v>384.51679056652114</v>
      </c>
      <c r="BD2004" s="76">
        <f>100/AVERAGE(AA1825:AA2004)</f>
        <v>308.54145597284821</v>
      </c>
      <c r="BE2004" s="76">
        <f>100/AVERAGE(AA1640:AA2004)</f>
        <v>263.37246639295216</v>
      </c>
      <c r="BF2004" s="76">
        <f t="shared" si="751"/>
        <v>380.82343083831489</v>
      </c>
    </row>
    <row r="2005" spans="1:58" x14ac:dyDescent="0.45">
      <c r="A2005" s="6">
        <v>38893</v>
      </c>
      <c r="B2005" s="76">
        <v>143.29057</v>
      </c>
      <c r="C2005" s="76">
        <v>2.2692000000000001</v>
      </c>
      <c r="D2005" s="76">
        <v>5.1646000000000001</v>
      </c>
      <c r="E2005" s="76">
        <v>154.94856999999999</v>
      </c>
      <c r="F2005" s="76">
        <v>6.2564000000000002</v>
      </c>
      <c r="G2005" s="76">
        <v>5.3254000000000001</v>
      </c>
      <c r="H2005" s="76">
        <v>136.56074000000001</v>
      </c>
      <c r="I2005" s="76">
        <v>2.3654999999999999</v>
      </c>
      <c r="J2005" s="76">
        <v>5.3122999999999996</v>
      </c>
      <c r="K2005" s="76">
        <v>139.47416000000001</v>
      </c>
      <c r="L2005" s="76">
        <v>2.2595999999999998</v>
      </c>
      <c r="M2005" s="76">
        <v>5.0747999999999998</v>
      </c>
      <c r="N2005" s="76">
        <v>124.23556000000001</v>
      </c>
      <c r="O2005" s="3">
        <v>4.21</v>
      </c>
      <c r="P2005" s="34">
        <v>5.0330000000000004</v>
      </c>
      <c r="Q2005" s="76">
        <v>5.0430000000000001</v>
      </c>
      <c r="R2005" s="76">
        <v>5.17</v>
      </c>
      <c r="S2005" s="76">
        <v>5.35</v>
      </c>
      <c r="T2005" s="76">
        <v>5.25</v>
      </c>
      <c r="U2005" s="76">
        <v>5.39</v>
      </c>
      <c r="V2005" s="76">
        <v>5</v>
      </c>
      <c r="W2005" s="76">
        <v>100.8</v>
      </c>
      <c r="Y2005" s="76">
        <f t="shared" si="759"/>
        <v>5.149</v>
      </c>
      <c r="Z2005" s="76">
        <f t="shared" si="760"/>
        <v>0.3069999999999995</v>
      </c>
      <c r="AA2005" s="76">
        <f t="shared" si="761"/>
        <v>0.21699999999999964</v>
      </c>
      <c r="AC2005" s="76">
        <f t="shared" si="762"/>
        <v>1.3938658733891884E-4</v>
      </c>
      <c r="AD2005" s="76">
        <f t="shared" si="768"/>
        <v>1.4329056999999974</v>
      </c>
      <c r="AE2005" s="76">
        <f t="shared" si="763"/>
        <v>1.4348754382220719E-4</v>
      </c>
      <c r="AF2005" s="76">
        <f t="shared" si="768"/>
        <v>1.5494857000000011</v>
      </c>
      <c r="AG2005" s="76">
        <f t="shared" si="764"/>
        <v>1.4376622542466855E-4</v>
      </c>
      <c r="AH2005" s="76">
        <f t="shared" si="768"/>
        <v>1.3656073999999958</v>
      </c>
      <c r="AI2005" s="76">
        <f t="shared" si="765"/>
        <v>1.3660309758467548E-4</v>
      </c>
      <c r="AJ2005" s="76">
        <f t="shared" si="768"/>
        <v>1.3947416000000035</v>
      </c>
      <c r="AK2005" s="76">
        <f t="shared" si="766"/>
        <v>1.1535870317813668E-4</v>
      </c>
      <c r="AL2005" s="76">
        <f t="shared" si="767"/>
        <v>1.2423556000000073</v>
      </c>
      <c r="AN2005" s="76">
        <f t="shared" si="747"/>
        <v>20.154348720618742</v>
      </c>
      <c r="AO2005" s="76">
        <f t="shared" si="745"/>
        <v>19.999788891117266</v>
      </c>
      <c r="AP2005" s="76">
        <f t="shared" si="757"/>
        <v>19.791126648367179</v>
      </c>
      <c r="AQ2005" s="76">
        <f t="shared" si="754"/>
        <v>20.247076195653133</v>
      </c>
      <c r="AR2005" s="76">
        <f t="shared" si="752"/>
        <v>20.066880642494688</v>
      </c>
      <c r="AT2005" s="94">
        <f t="shared" si="748"/>
        <v>0.37396666666666661</v>
      </c>
      <c r="AU2005" s="94">
        <f t="shared" si="746"/>
        <v>0.43020000000000075</v>
      </c>
      <c r="AV2005" s="94">
        <f t="shared" si="758"/>
        <v>0.4588500000000002</v>
      </c>
      <c r="AW2005" s="94">
        <f t="shared" si="755"/>
        <v>0.55085595567866996</v>
      </c>
      <c r="AX2005" s="94">
        <f t="shared" si="749"/>
        <v>0.40891845253084891</v>
      </c>
      <c r="AY2005" s="94">
        <f t="shared" si="750"/>
        <v>0.72888365562562019</v>
      </c>
      <c r="BB2005" s="76">
        <f>100/AVERAGE(AA1976:AA2005)</f>
        <v>409.5004095004096</v>
      </c>
      <c r="BC2005" s="76">
        <f>100/AVERAGE(AA1916:AA2005)</f>
        <v>385.45547989207228</v>
      </c>
      <c r="BD2005" s="76">
        <f>100/AVERAGE(AA1826:AA2005)</f>
        <v>309.81600371779189</v>
      </c>
      <c r="BE2005" s="76">
        <f>100/AVERAGE(AA1641:AA2005)</f>
        <v>264.11954122797533</v>
      </c>
      <c r="BF2005" s="76">
        <f t="shared" si="751"/>
        <v>382.74115207903179</v>
      </c>
    </row>
    <row r="2006" spans="1:58" x14ac:dyDescent="0.45">
      <c r="A2006" s="6">
        <v>38894</v>
      </c>
      <c r="B2006" s="76">
        <v>143.3425</v>
      </c>
      <c r="C2006" s="76">
        <v>2.2753000000000001</v>
      </c>
      <c r="D2006" s="76">
        <v>5.1553000000000004</v>
      </c>
      <c r="E2006" s="76">
        <v>155.06775999999999</v>
      </c>
      <c r="F2006" s="76">
        <v>6.2545999999999999</v>
      </c>
      <c r="G2006" s="76">
        <v>5.3154000000000003</v>
      </c>
      <c r="H2006" s="76">
        <v>136.61505</v>
      </c>
      <c r="I2006" s="76">
        <v>2.3635000000000002</v>
      </c>
      <c r="J2006" s="76">
        <v>5.3015999999999996</v>
      </c>
      <c r="K2006" s="76">
        <v>139.52493999999999</v>
      </c>
      <c r="L2006" s="76">
        <v>2.2679</v>
      </c>
      <c r="M2006" s="76">
        <v>5.0656999999999996</v>
      </c>
      <c r="N2006" s="76">
        <v>124.24988999999999</v>
      </c>
      <c r="O2006" s="3">
        <v>4.21</v>
      </c>
      <c r="P2006" s="34">
        <v>5.0199999999999996</v>
      </c>
      <c r="Q2006" s="76">
        <v>5.03</v>
      </c>
      <c r="R2006" s="76">
        <v>5.16</v>
      </c>
      <c r="S2006" s="76">
        <v>5.3330000000000002</v>
      </c>
      <c r="T2006" s="76">
        <v>5.24</v>
      </c>
      <c r="U2006" s="76">
        <v>5.375</v>
      </c>
      <c r="V2006" s="76">
        <v>5</v>
      </c>
      <c r="W2006" s="76">
        <v>100.8</v>
      </c>
      <c r="Y2006" s="76">
        <f t="shared" si="759"/>
        <v>5.1357499999999998</v>
      </c>
      <c r="Z2006" s="76">
        <f t="shared" si="760"/>
        <v>0.30299999999999994</v>
      </c>
      <c r="AA2006" s="76">
        <f t="shared" si="761"/>
        <v>0.22000000000000064</v>
      </c>
      <c r="AC2006" s="76">
        <f t="shared" si="762"/>
        <v>3.6241045031792929E-4</v>
      </c>
      <c r="AD2006" s="76">
        <f t="shared" si="768"/>
        <v>1.4334249999999975</v>
      </c>
      <c r="AE2006" s="76">
        <f t="shared" si="763"/>
        <v>7.6922297508130733E-4</v>
      </c>
      <c r="AF2006" s="76">
        <f t="shared" si="768"/>
        <v>1.5506776000000011</v>
      </c>
      <c r="AG2006" s="76">
        <f t="shared" si="764"/>
        <v>3.9769848933146612E-4</v>
      </c>
      <c r="AH2006" s="76">
        <f t="shared" si="768"/>
        <v>1.3661504999999956</v>
      </c>
      <c r="AI2006" s="76">
        <f t="shared" si="765"/>
        <v>3.6408177686797494E-4</v>
      </c>
      <c r="AJ2006" s="76">
        <f t="shared" si="768"/>
        <v>1.3952494000000031</v>
      </c>
      <c r="AK2006" s="76">
        <f t="shared" si="766"/>
        <v>1.1534539708257796E-4</v>
      </c>
      <c r="AL2006" s="76">
        <f t="shared" si="767"/>
        <v>1.2424989000000071</v>
      </c>
      <c r="AN2006" s="76">
        <f t="shared" si="747"/>
        <v>20.122445078301464</v>
      </c>
      <c r="AO2006" s="76">
        <f t="shared" si="745"/>
        <v>19.997300364450808</v>
      </c>
      <c r="AP2006" s="76">
        <f t="shared" si="757"/>
        <v>19.792046071484997</v>
      </c>
      <c r="AQ2006" s="76">
        <f t="shared" si="754"/>
        <v>20.236050721099033</v>
      </c>
      <c r="AR2006" s="76">
        <f t="shared" si="752"/>
        <v>20.048424184630747</v>
      </c>
      <c r="AT2006" s="94">
        <f t="shared" si="748"/>
        <v>0.36986666666666668</v>
      </c>
      <c r="AU2006" s="94">
        <f t="shared" si="746"/>
        <v>0.42753333333333399</v>
      </c>
      <c r="AV2006" s="94">
        <f t="shared" si="758"/>
        <v>0.45749444444444465</v>
      </c>
      <c r="AW2006" s="94">
        <f t="shared" si="755"/>
        <v>0.54960941828254806</v>
      </c>
      <c r="AX2006" s="94">
        <f t="shared" si="749"/>
        <v>0.40571330689163115</v>
      </c>
      <c r="AY2006" s="94">
        <f t="shared" si="750"/>
        <v>0.73076786120453652</v>
      </c>
      <c r="BB2006" s="76">
        <f>100/AVERAGE(AA1977:AA2006)</f>
        <v>412.03131437989288</v>
      </c>
      <c r="BC2006" s="76">
        <f>100/AVERAGE(AA1917:AA2006)</f>
        <v>386.34900193174474</v>
      </c>
      <c r="BD2006" s="76">
        <f>100/AVERAGE(AA1827:AA2006)</f>
        <v>311.13876789047907</v>
      </c>
      <c r="BE2006" s="76">
        <f>100/AVERAGE(AA1642:AA2006)</f>
        <v>264.86510021334374</v>
      </c>
      <c r="BF2006" s="76">
        <f t="shared" si="751"/>
        <v>384.57959945608928</v>
      </c>
    </row>
    <row r="2007" spans="1:58" x14ac:dyDescent="0.45">
      <c r="A2007" s="6">
        <v>38895</v>
      </c>
      <c r="B2007" s="76">
        <v>143.31487999999999</v>
      </c>
      <c r="C2007" s="76">
        <v>2.2738</v>
      </c>
      <c r="D2007" s="76">
        <v>5.17</v>
      </c>
      <c r="E2007" s="76">
        <v>155.17475999999999</v>
      </c>
      <c r="F2007" s="76">
        <v>6.2529000000000003</v>
      </c>
      <c r="G2007" s="76">
        <v>5.3070000000000004</v>
      </c>
      <c r="H2007" s="76">
        <v>136.53823</v>
      </c>
      <c r="I2007" s="76">
        <v>2.3632</v>
      </c>
      <c r="J2007" s="76">
        <v>5.3318000000000003</v>
      </c>
      <c r="K2007" s="76">
        <v>139.50730999999999</v>
      </c>
      <c r="L2007" s="76">
        <v>2.2656000000000001</v>
      </c>
      <c r="M2007" s="76">
        <v>5.0772000000000004</v>
      </c>
      <c r="N2007" s="76">
        <v>124.26425</v>
      </c>
      <c r="O2007" s="3">
        <v>4.22</v>
      </c>
      <c r="P2007" s="34">
        <v>5.0330000000000004</v>
      </c>
      <c r="Q2007" s="76">
        <v>5.04</v>
      </c>
      <c r="R2007" s="76">
        <v>5.16</v>
      </c>
      <c r="S2007" s="76">
        <v>5.33</v>
      </c>
      <c r="T2007" s="76">
        <v>5.26</v>
      </c>
      <c r="U2007" s="76">
        <v>5.38</v>
      </c>
      <c r="V2007" s="76">
        <v>5</v>
      </c>
      <c r="W2007" s="76">
        <v>100.8</v>
      </c>
      <c r="Y2007" s="76">
        <f t="shared" si="759"/>
        <v>5.1407500000000006</v>
      </c>
      <c r="Z2007" s="76">
        <f t="shared" si="760"/>
        <v>0.29000000000000004</v>
      </c>
      <c r="AA2007" s="76">
        <f t="shared" si="761"/>
        <v>0.22699999999999942</v>
      </c>
      <c r="AC2007" s="76">
        <f t="shared" si="762"/>
        <v>-1.926853515182847E-4</v>
      </c>
      <c r="AD2007" s="76">
        <f t="shared" ref="AD2007:AJ2022" si="769">AD2006*(1+AC2007)</f>
        <v>1.4331487999999974</v>
      </c>
      <c r="AE2007" s="76">
        <f t="shared" si="763"/>
        <v>6.9002093020498201E-4</v>
      </c>
      <c r="AF2007" s="76">
        <f t="shared" si="769"/>
        <v>1.5517476000000012</v>
      </c>
      <c r="AG2007" s="76">
        <f t="shared" si="764"/>
        <v>-5.6230993583794575E-4</v>
      </c>
      <c r="AH2007" s="76">
        <f t="shared" si="769"/>
        <v>1.3653822999999956</v>
      </c>
      <c r="AI2007" s="76">
        <f t="shared" si="765"/>
        <v>-1.2635733797838888E-4</v>
      </c>
      <c r="AJ2007" s="76">
        <f t="shared" si="769"/>
        <v>1.3950731000000032</v>
      </c>
      <c r="AK2007" s="76">
        <f t="shared" si="766"/>
        <v>1.1557354296254374E-4</v>
      </c>
      <c r="AL2007" s="76">
        <f t="shared" si="767"/>
        <v>1.2426425000000072</v>
      </c>
      <c r="AN2007" s="76">
        <f t="shared" si="747"/>
        <v>20.089969580437728</v>
      </c>
      <c r="AO2007" s="76">
        <f t="shared" si="745"/>
        <v>19.993335554815065</v>
      </c>
      <c r="AP2007" s="76">
        <f t="shared" si="757"/>
        <v>19.794723221657165</v>
      </c>
      <c r="AQ2007" s="76">
        <f t="shared" si="754"/>
        <v>20.224131124277715</v>
      </c>
      <c r="AR2007" s="76">
        <f t="shared" si="752"/>
        <v>20.029452231063292</v>
      </c>
      <c r="AT2007" s="94">
        <f t="shared" si="748"/>
        <v>0.36533333333333323</v>
      </c>
      <c r="AU2007" s="94">
        <f t="shared" si="746"/>
        <v>0.42494444444444512</v>
      </c>
      <c r="AV2007" s="94">
        <f t="shared" si="758"/>
        <v>0.45608888888888904</v>
      </c>
      <c r="AW2007" s="94">
        <f t="shared" si="755"/>
        <v>0.54829085872576133</v>
      </c>
      <c r="AX2007" s="94">
        <f t="shared" si="749"/>
        <v>0.40228291782086811</v>
      </c>
      <c r="AY2007" s="94">
        <f t="shared" si="750"/>
        <v>0.73278448040146116</v>
      </c>
      <c r="BB2007" s="76">
        <f>100/AVERAGE(AA1978:AA2007)</f>
        <v>414.1930139444982</v>
      </c>
      <c r="BC2007" s="76">
        <f>100/AVERAGE(AA1918:AA2007)</f>
        <v>387.09677419354819</v>
      </c>
      <c r="BD2007" s="76">
        <f>100/AVERAGE(AA1828:AA2007)</f>
        <v>312.39153071850041</v>
      </c>
      <c r="BE2007" s="76">
        <f>100/AVERAGE(AA1643:AA2007)</f>
        <v>265.63034444614294</v>
      </c>
      <c r="BF2007" s="76">
        <f t="shared" si="751"/>
        <v>386.16826132258683</v>
      </c>
    </row>
    <row r="2008" spans="1:58" x14ac:dyDescent="0.45">
      <c r="A2008" s="6">
        <v>38896</v>
      </c>
      <c r="B2008" s="76">
        <v>143.33967000000001</v>
      </c>
      <c r="C2008" s="76">
        <v>2.2726999999999999</v>
      </c>
      <c r="D2008" s="76">
        <v>5.1688000000000001</v>
      </c>
      <c r="E2008" s="76">
        <v>155.29400000000001</v>
      </c>
      <c r="F2008" s="76">
        <v>6.2511000000000001</v>
      </c>
      <c r="G2008" s="76">
        <v>5.2969999999999997</v>
      </c>
      <c r="H2008" s="76">
        <v>136.55861999999999</v>
      </c>
      <c r="I2008" s="76">
        <v>2.3605</v>
      </c>
      <c r="J2008" s="76">
        <v>5.3315000000000001</v>
      </c>
      <c r="K2008" s="76">
        <v>139.53151</v>
      </c>
      <c r="L2008" s="76">
        <v>2.2637999999999998</v>
      </c>
      <c r="M2008" s="76">
        <v>5.0759999999999996</v>
      </c>
      <c r="N2008" s="76">
        <v>124.27858000000001</v>
      </c>
      <c r="O2008" s="3">
        <v>4.21</v>
      </c>
      <c r="P2008" s="34">
        <v>5.0330000000000004</v>
      </c>
      <c r="Q2008" s="76">
        <v>5.04</v>
      </c>
      <c r="R2008" s="76">
        <v>5.16</v>
      </c>
      <c r="S2008" s="76">
        <v>5.32</v>
      </c>
      <c r="T2008" s="76">
        <v>5.2549999999999999</v>
      </c>
      <c r="U2008" s="76">
        <v>5.38</v>
      </c>
      <c r="V2008" s="76">
        <v>5</v>
      </c>
      <c r="W2008" s="76">
        <v>100.8</v>
      </c>
      <c r="Y2008" s="76">
        <f t="shared" si="759"/>
        <v>5.1382500000000002</v>
      </c>
      <c r="Z2008" s="76">
        <f t="shared" si="760"/>
        <v>0.28000000000000025</v>
      </c>
      <c r="AA2008" s="76">
        <f t="shared" si="761"/>
        <v>0.22199999999999953</v>
      </c>
      <c r="AC2008" s="76">
        <f t="shared" si="762"/>
        <v>1.7297575799535281E-4</v>
      </c>
      <c r="AD2008" s="76">
        <f t="shared" si="769"/>
        <v>1.4333966999999976</v>
      </c>
      <c r="AE2008" s="76">
        <f t="shared" si="763"/>
        <v>7.6842393698584033E-4</v>
      </c>
      <c r="AF2008" s="76">
        <f t="shared" si="769"/>
        <v>1.5529400000000015</v>
      </c>
      <c r="AG2008" s="76">
        <f t="shared" si="764"/>
        <v>1.4933546450679458E-4</v>
      </c>
      <c r="AH2008" s="76">
        <f t="shared" si="769"/>
        <v>1.3655861999999954</v>
      </c>
      <c r="AI2008" s="76">
        <f t="shared" si="765"/>
        <v>1.734676125573209E-4</v>
      </c>
      <c r="AJ2008" s="76">
        <f t="shared" si="769"/>
        <v>1.395315100000003</v>
      </c>
      <c r="AK2008" s="76">
        <f t="shared" si="766"/>
        <v>1.1531876625814341E-4</v>
      </c>
      <c r="AL2008" s="76">
        <f t="shared" si="767"/>
        <v>1.2427858000000072</v>
      </c>
      <c r="AN2008" s="76">
        <f t="shared" si="747"/>
        <v>20.055687960236259</v>
      </c>
      <c r="AO2008" s="76">
        <f t="shared" si="745"/>
        <v>19.989782999800106</v>
      </c>
      <c r="AP2008" s="76">
        <f t="shared" si="757"/>
        <v>19.797455532027726</v>
      </c>
      <c r="AQ2008" s="76">
        <f t="shared" si="754"/>
        <v>20.211811361480258</v>
      </c>
      <c r="AR2008" s="76">
        <f t="shared" si="752"/>
        <v>20.009596885418148</v>
      </c>
      <c r="AT2008" s="94">
        <f t="shared" si="748"/>
        <v>0.36043333333333327</v>
      </c>
      <c r="AU2008" s="94">
        <f t="shared" si="746"/>
        <v>0.42242222222222287</v>
      </c>
      <c r="AV2008" s="94">
        <f t="shared" si="758"/>
        <v>0.45462777777777791</v>
      </c>
      <c r="AW2008" s="94">
        <f t="shared" si="755"/>
        <v>0.54694459833794973</v>
      </c>
      <c r="AX2008" s="94">
        <f t="shared" si="749"/>
        <v>0.39866187568202816</v>
      </c>
      <c r="AY2008" s="94">
        <f t="shared" si="750"/>
        <v>0.73491317861598549</v>
      </c>
      <c r="BB2008" s="76">
        <f>100/AVERAGE(AA1979:AA2008)</f>
        <v>417.24617524339368</v>
      </c>
      <c r="BC2008" s="76">
        <f>100/AVERAGE(AA1919:AA2008)</f>
        <v>387.9812044660946</v>
      </c>
      <c r="BD2008" s="76">
        <f>100/AVERAGE(AA1829:AA2008)</f>
        <v>313.68175243539014</v>
      </c>
      <c r="BE2008" s="76">
        <f>100/AVERAGE(AA1644:AA2008)</f>
        <v>266.35336699845328</v>
      </c>
      <c r="BF2008" s="76">
        <f t="shared" si="751"/>
        <v>388.28363427372346</v>
      </c>
    </row>
    <row r="2009" spans="1:58" x14ac:dyDescent="0.45">
      <c r="A2009" s="6">
        <v>38897</v>
      </c>
      <c r="B2009" s="76">
        <v>143.48837</v>
      </c>
      <c r="C2009" s="76">
        <v>2.2751000000000001</v>
      </c>
      <c r="D2009" s="76">
        <v>5.1302000000000003</v>
      </c>
      <c r="E2009" s="76">
        <v>155.70497</v>
      </c>
      <c r="F2009" s="76">
        <v>6.2519999999999998</v>
      </c>
      <c r="G2009" s="76">
        <v>5.2569999999999997</v>
      </c>
      <c r="H2009" s="76">
        <v>136.70851999999999</v>
      </c>
      <c r="I2009" s="76">
        <v>2.3584999999999998</v>
      </c>
      <c r="J2009" s="76">
        <v>5.2911000000000001</v>
      </c>
      <c r="K2009" s="76">
        <v>139.67383000000001</v>
      </c>
      <c r="L2009" s="76">
        <v>2.2664</v>
      </c>
      <c r="M2009" s="76">
        <v>5.0370999999999997</v>
      </c>
      <c r="N2009" s="76">
        <v>124.29299</v>
      </c>
      <c r="O2009" s="3">
        <v>4.2300000000000004</v>
      </c>
      <c r="P2009" s="34">
        <v>4.9960000000000004</v>
      </c>
      <c r="Q2009" s="76">
        <v>5.0060000000000002</v>
      </c>
      <c r="R2009" s="76">
        <v>5.12</v>
      </c>
      <c r="S2009" s="76">
        <v>5.28</v>
      </c>
      <c r="T2009" s="76">
        <v>5.22</v>
      </c>
      <c r="U2009" s="76">
        <v>5.35</v>
      </c>
      <c r="V2009" s="76">
        <v>5</v>
      </c>
      <c r="W2009" s="76">
        <v>100.8</v>
      </c>
      <c r="Y2009" s="76">
        <f t="shared" si="759"/>
        <v>5.1005000000000003</v>
      </c>
      <c r="Z2009" s="76">
        <f t="shared" si="760"/>
        <v>0.27400000000000002</v>
      </c>
      <c r="AA2009" s="76">
        <f t="shared" si="761"/>
        <v>0.22399999999999931</v>
      </c>
      <c r="AC2009" s="76">
        <f t="shared" si="762"/>
        <v>1.0373959979117497E-3</v>
      </c>
      <c r="AD2009" s="76">
        <f t="shared" si="769"/>
        <v>1.4348836999999977</v>
      </c>
      <c r="AE2009" s="76">
        <f t="shared" si="763"/>
        <v>2.6463997321208854E-3</v>
      </c>
      <c r="AF2009" s="76">
        <f t="shared" si="769"/>
        <v>1.5570497000000014</v>
      </c>
      <c r="AG2009" s="76">
        <f t="shared" si="764"/>
        <v>1.0976970915494988E-3</v>
      </c>
      <c r="AH2009" s="76">
        <f t="shared" si="769"/>
        <v>1.3670851999999956</v>
      </c>
      <c r="AI2009" s="76">
        <f t="shared" si="765"/>
        <v>1.0199846615293051E-3</v>
      </c>
      <c r="AJ2009" s="76">
        <f t="shared" si="769"/>
        <v>1.3967383000000033</v>
      </c>
      <c r="AK2009" s="76">
        <f t="shared" si="766"/>
        <v>1.1594918448531999E-4</v>
      </c>
      <c r="AL2009" s="76">
        <f t="shared" si="767"/>
        <v>1.2429299000000071</v>
      </c>
      <c r="AN2009" s="76">
        <f t="shared" si="747"/>
        <v>20.023360587351906</v>
      </c>
      <c r="AO2009" s="76">
        <f t="shared" si="745"/>
        <v>19.989128135308633</v>
      </c>
      <c r="AP2009" s="76">
        <f t="shared" si="757"/>
        <v>19.801010841603443</v>
      </c>
      <c r="AQ2009" s="76">
        <f t="shared" si="754"/>
        <v>20.200149817777827</v>
      </c>
      <c r="AR2009" s="76">
        <f t="shared" si="752"/>
        <v>19.991739918302859</v>
      </c>
      <c r="AT2009" s="94">
        <f t="shared" si="748"/>
        <v>0.35536666666666672</v>
      </c>
      <c r="AU2009" s="94">
        <f t="shared" si="746"/>
        <v>0.41983333333333395</v>
      </c>
      <c r="AV2009" s="94">
        <f t="shared" si="758"/>
        <v>0.45313333333333344</v>
      </c>
      <c r="AW2009" s="94">
        <f t="shared" si="755"/>
        <v>0.54558171745152328</v>
      </c>
      <c r="AX2009" s="94">
        <f t="shared" si="749"/>
        <v>0.39492644170234215</v>
      </c>
      <c r="AY2009" s="94">
        <f t="shared" si="750"/>
        <v>0.73710912424106967</v>
      </c>
      <c r="BB2009" s="76">
        <f>100/AVERAGE(AA1980:AA2009)</f>
        <v>419.63911036508614</v>
      </c>
      <c r="BC2009" s="76">
        <f>100/AVERAGE(AA1920:AA2009)</f>
        <v>388.75210574057263</v>
      </c>
      <c r="BD2009" s="76">
        <f>100/AVERAGE(AA1830:AA2009)</f>
        <v>314.97165255127027</v>
      </c>
      <c r="BE2009" s="76">
        <f>100/AVERAGE(AA1645:AA2009)</f>
        <v>267.09988071977961</v>
      </c>
      <c r="BF2009" s="76">
        <f t="shared" si="751"/>
        <v>390.00894532718451</v>
      </c>
    </row>
    <row r="2010" spans="1:58" x14ac:dyDescent="0.45">
      <c r="A2010" s="6">
        <v>38898</v>
      </c>
      <c r="B2010" s="76">
        <v>143.77459999999999</v>
      </c>
      <c r="C2010" s="76">
        <v>2.2816000000000001</v>
      </c>
      <c r="D2010" s="76">
        <v>5.0498000000000003</v>
      </c>
      <c r="E2010" s="76">
        <v>156.60595000000001</v>
      </c>
      <c r="F2010" s="76">
        <v>6.2573999999999996</v>
      </c>
      <c r="G2010" s="76">
        <v>5.1669999999999998</v>
      </c>
      <c r="H2010" s="76">
        <v>136.9873</v>
      </c>
      <c r="I2010" s="76">
        <v>2.3565</v>
      </c>
      <c r="J2010" s="76">
        <v>5.2107999999999999</v>
      </c>
      <c r="K2010" s="76">
        <v>139.95464999999999</v>
      </c>
      <c r="L2010" s="76">
        <v>2.2764000000000002</v>
      </c>
      <c r="M2010" s="76">
        <v>4.9569000000000001</v>
      </c>
      <c r="N2010" s="76">
        <v>124.30739</v>
      </c>
      <c r="O2010" s="3">
        <v>4.2300000000000004</v>
      </c>
      <c r="P2010" s="34">
        <v>4.9130000000000003</v>
      </c>
      <c r="Q2010" s="76">
        <v>4.923</v>
      </c>
      <c r="R2010" s="76">
        <v>5.03</v>
      </c>
      <c r="S2010" s="76">
        <v>5.1959999999999997</v>
      </c>
      <c r="T2010" s="76">
        <v>5.14</v>
      </c>
      <c r="U2010" s="76">
        <v>5.26</v>
      </c>
      <c r="V2010" s="76">
        <v>14</v>
      </c>
      <c r="W2010" s="76">
        <v>100.5</v>
      </c>
      <c r="Y2010" s="76">
        <f t="shared" si="759"/>
        <v>5.0154999999999994</v>
      </c>
      <c r="Z2010" s="76">
        <f t="shared" si="760"/>
        <v>0.27299999999999969</v>
      </c>
      <c r="AA2010" s="76">
        <f t="shared" si="761"/>
        <v>0.22699999999999942</v>
      </c>
      <c r="AC2010" s="76">
        <f t="shared" si="762"/>
        <v>1.994795815158934E-3</v>
      </c>
      <c r="AD2010" s="76">
        <f t="shared" si="769"/>
        <v>1.4377459999999975</v>
      </c>
      <c r="AE2010" s="76">
        <f t="shared" si="763"/>
        <v>5.7864562704710298E-3</v>
      </c>
      <c r="AF2010" s="76">
        <f t="shared" si="769"/>
        <v>1.5660595000000015</v>
      </c>
      <c r="AG2010" s="76">
        <f t="shared" si="764"/>
        <v>2.0392291570416887E-3</v>
      </c>
      <c r="AH2010" s="76">
        <f t="shared" si="769"/>
        <v>1.3698729999999957</v>
      </c>
      <c r="AI2010" s="76">
        <f t="shared" si="765"/>
        <v>2.0105412731932226E-3</v>
      </c>
      <c r="AJ2010" s="76">
        <f t="shared" si="769"/>
        <v>1.3995465000000031</v>
      </c>
      <c r="AK2010" s="76">
        <f t="shared" si="766"/>
        <v>1.1585528677038326E-4</v>
      </c>
      <c r="AL2010" s="76">
        <f t="shared" si="767"/>
        <v>1.2430739000000071</v>
      </c>
      <c r="AN2010" s="76">
        <f t="shared" si="747"/>
        <v>20.002466970926413</v>
      </c>
      <c r="AO2010" s="76">
        <f t="shared" si="745"/>
        <v>19.992247450710785</v>
      </c>
      <c r="AP2010" s="76">
        <f t="shared" si="757"/>
        <v>19.806419755803329</v>
      </c>
      <c r="AQ2010" s="76">
        <f t="shared" si="754"/>
        <v>20.190047232091757</v>
      </c>
      <c r="AR2010" s="76">
        <f t="shared" si="752"/>
        <v>19.981472493403793</v>
      </c>
      <c r="AT2010" s="94">
        <f t="shared" si="748"/>
        <v>0.35026666666666662</v>
      </c>
      <c r="AU2010" s="94">
        <f t="shared" si="746"/>
        <v>0.41723333333333384</v>
      </c>
      <c r="AV2010" s="94">
        <f t="shared" si="758"/>
        <v>0.45163333333333355</v>
      </c>
      <c r="AW2010" s="94">
        <f t="shared" si="755"/>
        <v>0.54428808864265898</v>
      </c>
      <c r="AX2010" s="94">
        <f t="shared" si="749"/>
        <v>0.39117218584739372</v>
      </c>
      <c r="AY2010" s="94">
        <f t="shared" si="750"/>
        <v>0.73931613466206869</v>
      </c>
      <c r="BB2010" s="76">
        <f>100/AVERAGE(AA1981:AA2010)</f>
        <v>421.88159189987357</v>
      </c>
      <c r="BC2010" s="76">
        <f>100/AVERAGE(AA1921:AA2010)</f>
        <v>389.47550631815801</v>
      </c>
      <c r="BD2010" s="76">
        <f>100/AVERAGE(AA1831:AA2010)</f>
        <v>316.2555344718532</v>
      </c>
      <c r="BE2010" s="76">
        <f>100/AVERAGE(AA1646:AA2010)</f>
        <v>267.80931976432805</v>
      </c>
      <c r="BF2010" s="76">
        <f t="shared" si="751"/>
        <v>391.63673017669629</v>
      </c>
    </row>
    <row r="2011" spans="1:58" x14ac:dyDescent="0.45">
      <c r="A2011" s="6">
        <v>38899</v>
      </c>
      <c r="B2011" s="76">
        <v>143.79418999999999</v>
      </c>
      <c r="C2011" s="76">
        <v>2.2789999999999999</v>
      </c>
      <c r="D2011" s="76">
        <v>5.0498000000000003</v>
      </c>
      <c r="E2011" s="76">
        <v>156.62778</v>
      </c>
      <c r="F2011" s="76">
        <v>6.2546999999999997</v>
      </c>
      <c r="G2011" s="76">
        <v>5.1669999999999998</v>
      </c>
      <c r="H2011" s="76">
        <v>137.00663</v>
      </c>
      <c r="I2011" s="76">
        <v>2.3538000000000001</v>
      </c>
      <c r="J2011" s="76">
        <v>5.2107999999999999</v>
      </c>
      <c r="K2011" s="76">
        <v>139.97333</v>
      </c>
      <c r="L2011" s="76">
        <v>2.2736999999999998</v>
      </c>
      <c r="M2011" s="76">
        <v>4.9569000000000001</v>
      </c>
      <c r="N2011" s="76">
        <v>124.3218</v>
      </c>
      <c r="O2011" s="3">
        <v>4.2300000000000004</v>
      </c>
      <c r="P2011" s="34">
        <v>4.9130000000000003</v>
      </c>
      <c r="Q2011" s="76">
        <v>4.923</v>
      </c>
      <c r="R2011" s="76">
        <v>5.03</v>
      </c>
      <c r="S2011" s="76">
        <v>5.1959999999999997</v>
      </c>
      <c r="T2011" s="76">
        <v>5.14</v>
      </c>
      <c r="U2011" s="76">
        <v>5.26</v>
      </c>
      <c r="V2011" s="76">
        <v>14</v>
      </c>
      <c r="W2011" s="76">
        <v>100.5</v>
      </c>
      <c r="Y2011" s="76">
        <f t="shared" si="759"/>
        <v>5.0154999999999994</v>
      </c>
      <c r="Z2011" s="76">
        <f t="shared" si="760"/>
        <v>0.27299999999999969</v>
      </c>
      <c r="AA2011" s="76">
        <f t="shared" si="761"/>
        <v>0.22699999999999942</v>
      </c>
      <c r="AC2011" s="76">
        <f t="shared" si="762"/>
        <v>1.3625494350177902E-4</v>
      </c>
      <c r="AD2011" s="76">
        <f t="shared" si="769"/>
        <v>1.4379418999999973</v>
      </c>
      <c r="AE2011" s="76">
        <f t="shared" si="763"/>
        <v>1.3939444829524916E-4</v>
      </c>
      <c r="AF2011" s="76">
        <f t="shared" si="769"/>
        <v>1.5662778000000015</v>
      </c>
      <c r="AG2011" s="76">
        <f t="shared" si="764"/>
        <v>1.4110797132294017E-4</v>
      </c>
      <c r="AH2011" s="76">
        <f t="shared" si="769"/>
        <v>1.3700662999999957</v>
      </c>
      <c r="AI2011" s="76">
        <f t="shared" si="765"/>
        <v>1.3347180676048787E-4</v>
      </c>
      <c r="AJ2011" s="76">
        <f t="shared" si="769"/>
        <v>1.3997333000000034</v>
      </c>
      <c r="AK2011" s="76">
        <f t="shared" si="766"/>
        <v>1.1592231161805522E-4</v>
      </c>
      <c r="AL2011" s="76">
        <f t="shared" si="767"/>
        <v>1.243218000000007</v>
      </c>
      <c r="AN2011" s="76">
        <f t="shared" si="747"/>
        <v>19.980718606544684</v>
      </c>
      <c r="AO2011" s="76">
        <f t="shared" si="745"/>
        <v>19.995367739806948</v>
      </c>
      <c r="AP2011" s="76">
        <f t="shared" si="757"/>
        <v>19.813707122587385</v>
      </c>
      <c r="AQ2011" s="76">
        <f t="shared" si="754"/>
        <v>20.179369369483009</v>
      </c>
      <c r="AR2011" s="76">
        <f t="shared" si="752"/>
        <v>19.970969111573776</v>
      </c>
      <c r="AT2011" s="94">
        <f t="shared" si="748"/>
        <v>0.34503333333333341</v>
      </c>
      <c r="AU2011" s="94">
        <f t="shared" si="746"/>
        <v>0.41463333333333358</v>
      </c>
      <c r="AV2011" s="94">
        <f t="shared" si="758"/>
        <v>0.45011666666666678</v>
      </c>
      <c r="AW2011" s="94">
        <f t="shared" si="755"/>
        <v>0.54296675900276981</v>
      </c>
      <c r="AX2011" s="94">
        <f t="shared" si="749"/>
        <v>0.38734167086376242</v>
      </c>
      <c r="AY2011" s="94">
        <f t="shared" si="750"/>
        <v>0.7415679754564366</v>
      </c>
      <c r="BB2011" s="76">
        <f>100/AVERAGE(AA1982:AA2011)</f>
        <v>423.788670716203</v>
      </c>
      <c r="BC2011" s="76">
        <f>100/AVERAGE(AA1922:AA2011)</f>
        <v>390.20160416215026</v>
      </c>
      <c r="BD2011" s="76">
        <f>100/AVERAGE(AA1832:AA2011)</f>
        <v>317.51071598666448</v>
      </c>
      <c r="BE2011" s="76">
        <f>100/AVERAGE(AA1647:AA2011)</f>
        <v>268.56402860758766</v>
      </c>
      <c r="BF2011" s="76">
        <f t="shared" si="751"/>
        <v>393.08044773340538</v>
      </c>
    </row>
    <row r="2012" spans="1:58" x14ac:dyDescent="0.45">
      <c r="A2012" s="6">
        <v>38900</v>
      </c>
      <c r="B2012" s="76">
        <v>143.81379000000001</v>
      </c>
      <c r="C2012" s="76">
        <v>2.2765</v>
      </c>
      <c r="D2012" s="76">
        <v>5.0498000000000003</v>
      </c>
      <c r="E2012" s="76">
        <v>156.64961</v>
      </c>
      <c r="F2012" s="76">
        <v>6.2519999999999998</v>
      </c>
      <c r="G2012" s="76">
        <v>5.1669999999999998</v>
      </c>
      <c r="H2012" s="76">
        <v>137.02596</v>
      </c>
      <c r="I2012" s="76">
        <v>2.3511000000000002</v>
      </c>
      <c r="J2012" s="76">
        <v>5.2107999999999999</v>
      </c>
      <c r="K2012" s="76">
        <v>139.99202</v>
      </c>
      <c r="L2012" s="76">
        <v>2.2711000000000001</v>
      </c>
      <c r="M2012" s="76">
        <v>4.9569000000000001</v>
      </c>
      <c r="N2012" s="76">
        <v>124.33620999999999</v>
      </c>
      <c r="O2012" s="3">
        <v>4.2300000000000004</v>
      </c>
      <c r="P2012" s="34">
        <v>4.9130000000000003</v>
      </c>
      <c r="Q2012" s="76">
        <v>4.923</v>
      </c>
      <c r="R2012" s="76">
        <v>5.03</v>
      </c>
      <c r="S2012" s="76">
        <v>5.1959999999999997</v>
      </c>
      <c r="T2012" s="76">
        <v>5.14</v>
      </c>
      <c r="U2012" s="76">
        <v>5.26</v>
      </c>
      <c r="V2012" s="76">
        <v>14</v>
      </c>
      <c r="W2012" s="76">
        <v>100.5</v>
      </c>
      <c r="Y2012" s="76">
        <f t="shared" si="759"/>
        <v>5.0154999999999994</v>
      </c>
      <c r="Z2012" s="76">
        <f t="shared" si="760"/>
        <v>0.27299999999999969</v>
      </c>
      <c r="AA2012" s="76">
        <f t="shared" si="761"/>
        <v>0.22699999999999942</v>
      </c>
      <c r="AC2012" s="76">
        <f t="shared" si="762"/>
        <v>1.3630592446078893E-4</v>
      </c>
      <c r="AD2012" s="76">
        <f t="shared" si="769"/>
        <v>1.4381378999999976</v>
      </c>
      <c r="AE2012" s="76">
        <f t="shared" si="763"/>
        <v>1.3937502019123471E-4</v>
      </c>
      <c r="AF2012" s="76">
        <f t="shared" si="769"/>
        <v>1.5664961000000015</v>
      </c>
      <c r="AG2012" s="76">
        <f t="shared" si="764"/>
        <v>1.4108806267265628E-4</v>
      </c>
      <c r="AH2012" s="76">
        <f t="shared" si="769"/>
        <v>1.3702595999999958</v>
      </c>
      <c r="AI2012" s="76">
        <f t="shared" si="765"/>
        <v>1.3352543659572724E-4</v>
      </c>
      <c r="AJ2012" s="76">
        <f t="shared" si="769"/>
        <v>1.3999202000000035</v>
      </c>
      <c r="AK2012" s="76">
        <f t="shared" si="766"/>
        <v>1.1590887519319359E-4</v>
      </c>
      <c r="AL2012" s="76">
        <f t="shared" si="767"/>
        <v>1.243362100000007</v>
      </c>
      <c r="AN2012" s="76">
        <f t="shared" si="747"/>
        <v>19.961673586713502</v>
      </c>
      <c r="AO2012" s="76">
        <f t="shared" si="745"/>
        <v>20.000877816304168</v>
      </c>
      <c r="AP2012" s="76">
        <f t="shared" si="757"/>
        <v>19.820143211545872</v>
      </c>
      <c r="AQ2012" s="76">
        <f t="shared" si="754"/>
        <v>20.168646298668257</v>
      </c>
      <c r="AR2012" s="76">
        <f t="shared" si="752"/>
        <v>19.962473903258772</v>
      </c>
      <c r="AT2012" s="94">
        <f t="shared" si="748"/>
        <v>0.34003333333333335</v>
      </c>
      <c r="AU2012" s="94">
        <f t="shared" si="746"/>
        <v>0.41215555555555583</v>
      </c>
      <c r="AV2012" s="94">
        <f t="shared" si="758"/>
        <v>0.44852222222222227</v>
      </c>
      <c r="AW2012" s="94">
        <f t="shared" si="755"/>
        <v>0.54165650969529056</v>
      </c>
      <c r="AX2012" s="94">
        <f t="shared" si="749"/>
        <v>0.38366165953160414</v>
      </c>
      <c r="AY2012" s="94">
        <f t="shared" si="750"/>
        <v>0.74373133982830353</v>
      </c>
      <c r="BB2012" s="76">
        <f>100/AVERAGE(AA1983:AA2012)</f>
        <v>425.47156431711829</v>
      </c>
      <c r="BC2012" s="76">
        <f>100/AVERAGE(AA1923:AA2012)</f>
        <v>390.91343439169509</v>
      </c>
      <c r="BD2012" s="76">
        <f>100/AVERAGE(AA1833:AA2012)</f>
        <v>318.78719183904781</v>
      </c>
      <c r="BE2012" s="76">
        <f>100/AVERAGE(AA1648:AA2012)</f>
        <v>269.32300313595289</v>
      </c>
      <c r="BF2012" s="76">
        <f t="shared" si="751"/>
        <v>394.40108894584938</v>
      </c>
    </row>
    <row r="2013" spans="1:58" x14ac:dyDescent="0.45">
      <c r="A2013" s="6">
        <v>38901</v>
      </c>
      <c r="B2013" s="76">
        <v>143.86179999999999</v>
      </c>
      <c r="C2013" s="76">
        <v>2.2763</v>
      </c>
      <c r="D2013" s="76">
        <v>5.0415999999999999</v>
      </c>
      <c r="E2013" s="76">
        <v>156.67146</v>
      </c>
      <c r="F2013" s="76">
        <v>6.2492999999999999</v>
      </c>
      <c r="G2013" s="76">
        <v>5.1669999999999998</v>
      </c>
      <c r="H2013" s="76">
        <v>137.08331999999999</v>
      </c>
      <c r="I2013" s="76">
        <v>2.3496999999999999</v>
      </c>
      <c r="J2013" s="76">
        <v>5.1993</v>
      </c>
      <c r="K2013" s="76">
        <v>140.03621000000001</v>
      </c>
      <c r="L2013" s="76">
        <v>2.2702</v>
      </c>
      <c r="M2013" s="76">
        <v>4.9492000000000003</v>
      </c>
      <c r="N2013" s="76">
        <v>124.35057999999999</v>
      </c>
      <c r="O2013" s="3">
        <v>4.22</v>
      </c>
      <c r="P2013" s="34">
        <v>4.91</v>
      </c>
      <c r="Q2013" s="76">
        <v>4.9160000000000004</v>
      </c>
      <c r="R2013" s="76">
        <v>5.0229999999999997</v>
      </c>
      <c r="S2013" s="76">
        <v>5.1959999999999997</v>
      </c>
      <c r="T2013" s="76">
        <v>5.13</v>
      </c>
      <c r="U2013" s="76">
        <v>5.25</v>
      </c>
      <c r="V2013" s="76">
        <v>14</v>
      </c>
      <c r="W2013" s="76">
        <v>100.5</v>
      </c>
      <c r="Y2013" s="76">
        <f t="shared" si="759"/>
        <v>5.0112500000000004</v>
      </c>
      <c r="Z2013" s="76">
        <f t="shared" si="760"/>
        <v>0.27999999999999936</v>
      </c>
      <c r="AA2013" s="76">
        <f t="shared" si="761"/>
        <v>0.21999999999999975</v>
      </c>
      <c r="AC2013" s="76">
        <f t="shared" si="762"/>
        <v>3.3383446747325962E-4</v>
      </c>
      <c r="AD2013" s="76">
        <f t="shared" si="769"/>
        <v>1.4386179999999973</v>
      </c>
      <c r="AE2013" s="76">
        <f t="shared" si="763"/>
        <v>1.3948327097645929E-4</v>
      </c>
      <c r="AF2013" s="76">
        <f t="shared" si="769"/>
        <v>1.5667146000000014</v>
      </c>
      <c r="AG2013" s="76">
        <f t="shared" si="764"/>
        <v>4.1860680997962696E-4</v>
      </c>
      <c r="AH2013" s="76">
        <f t="shared" si="769"/>
        <v>1.3708331999999959</v>
      </c>
      <c r="AI2013" s="76">
        <f t="shared" si="765"/>
        <v>3.1566084981138332E-4</v>
      </c>
      <c r="AJ2013" s="76">
        <f t="shared" si="769"/>
        <v>1.4003621000000037</v>
      </c>
      <c r="AK2013" s="76">
        <f t="shared" si="766"/>
        <v>1.1557373350856714E-4</v>
      </c>
      <c r="AL2013" s="76">
        <f t="shared" si="767"/>
        <v>1.243505800000007</v>
      </c>
      <c r="AN2013" s="76">
        <f t="shared" si="747"/>
        <v>19.943228276838596</v>
      </c>
      <c r="AO2013" s="76">
        <f t="shared" si="745"/>
        <v>20.007369381055359</v>
      </c>
      <c r="AP2013" s="76">
        <f t="shared" si="757"/>
        <v>19.82543702697744</v>
      </c>
      <c r="AQ2013" s="76">
        <f t="shared" si="754"/>
        <v>20.157962836275786</v>
      </c>
      <c r="AR2013" s="76">
        <f t="shared" si="752"/>
        <v>19.954419523891062</v>
      </c>
      <c r="AT2013" s="94">
        <f t="shared" si="748"/>
        <v>0.33526666666666671</v>
      </c>
      <c r="AU2013" s="94">
        <f t="shared" si="746"/>
        <v>0.40974444444444469</v>
      </c>
      <c r="AV2013" s="94">
        <f t="shared" si="758"/>
        <v>0.44692777777777792</v>
      </c>
      <c r="AW2013" s="94">
        <f t="shared" si="755"/>
        <v>0.54039058171745114</v>
      </c>
      <c r="AX2013" s="94">
        <f t="shared" si="749"/>
        <v>0.38012911735079341</v>
      </c>
      <c r="AY2013" s="94">
        <f t="shared" si="750"/>
        <v>0.74580801166605037</v>
      </c>
      <c r="BB2013" s="76">
        <f>100/AVERAGE(AA1984:AA2013)</f>
        <v>427.59407069555323</v>
      </c>
      <c r="BC2013" s="76">
        <f>100/AVERAGE(AA1924:AA2013)</f>
        <v>391.67899730176674</v>
      </c>
      <c r="BD2013" s="76">
        <f>100/AVERAGE(AA1834:AA2013)</f>
        <v>320.11381824648754</v>
      </c>
      <c r="BE2013" s="76">
        <f>100/AVERAGE(AA1649:AA2013)</f>
        <v>270.10027010027022</v>
      </c>
      <c r="BF2013" s="76">
        <f t="shared" si="751"/>
        <v>395.98384349986242</v>
      </c>
    </row>
    <row r="2014" spans="1:58" x14ac:dyDescent="0.45">
      <c r="A2014" s="6">
        <v>38902</v>
      </c>
      <c r="B2014" s="76">
        <v>143.95051000000001</v>
      </c>
      <c r="C2014" s="76">
        <v>2.282</v>
      </c>
      <c r="D2014" s="76">
        <v>5.0221</v>
      </c>
      <c r="E2014" s="76">
        <v>156.69739999999999</v>
      </c>
      <c r="F2014" s="76">
        <v>6.2465999999999999</v>
      </c>
      <c r="G2014" s="76">
        <v>5.1664000000000003</v>
      </c>
      <c r="H2014" s="76">
        <v>137.17644000000001</v>
      </c>
      <c r="I2014" s="76">
        <v>2.351</v>
      </c>
      <c r="J2014" s="76">
        <v>5.1761999999999997</v>
      </c>
      <c r="K2014" s="76">
        <v>140.11926</v>
      </c>
      <c r="L2014" s="76">
        <v>2.2783000000000002</v>
      </c>
      <c r="M2014" s="76">
        <v>4.9291999999999998</v>
      </c>
      <c r="N2014" s="76">
        <v>124.36496</v>
      </c>
      <c r="O2014" s="3">
        <v>4.22</v>
      </c>
      <c r="P2014" s="34">
        <v>4.883</v>
      </c>
      <c r="Q2014" s="76">
        <v>4.8899999999999997</v>
      </c>
      <c r="R2014" s="76">
        <v>5</v>
      </c>
      <c r="S2014" s="76">
        <v>5.19</v>
      </c>
      <c r="T2014" s="76">
        <v>5.1150000000000002</v>
      </c>
      <c r="U2014" s="76">
        <v>5.22</v>
      </c>
      <c r="V2014" s="76">
        <v>14</v>
      </c>
      <c r="W2014" s="76">
        <v>100.5</v>
      </c>
      <c r="Y2014" s="76">
        <f t="shared" si="759"/>
        <v>4.9907500000000002</v>
      </c>
      <c r="Z2014" s="76">
        <f t="shared" si="760"/>
        <v>0.30000000000000071</v>
      </c>
      <c r="AA2014" s="76">
        <f t="shared" si="761"/>
        <v>0.23200000000000021</v>
      </c>
      <c r="AC2014" s="76">
        <f t="shared" si="762"/>
        <v>6.1663346350471215E-4</v>
      </c>
      <c r="AD2014" s="76">
        <f t="shared" si="769"/>
        <v>1.4395050999999974</v>
      </c>
      <c r="AE2014" s="76">
        <f t="shared" si="763"/>
        <v>1.655694023658949E-4</v>
      </c>
      <c r="AF2014" s="76">
        <f t="shared" si="769"/>
        <v>1.5669740000000014</v>
      </c>
      <c r="AG2014" s="76">
        <f t="shared" si="764"/>
        <v>6.7929489889828609E-4</v>
      </c>
      <c r="AH2014" s="76">
        <f t="shared" si="769"/>
        <v>1.3717643999999962</v>
      </c>
      <c r="AI2014" s="76">
        <f t="shared" si="765"/>
        <v>5.9306089474997492E-4</v>
      </c>
      <c r="AJ2014" s="76">
        <f t="shared" si="769"/>
        <v>1.4011926000000037</v>
      </c>
      <c r="AK2014" s="76">
        <f t="shared" si="766"/>
        <v>1.1564079556358742E-4</v>
      </c>
      <c r="AL2014" s="76">
        <f t="shared" si="767"/>
        <v>1.243649600000007</v>
      </c>
      <c r="AN2014" s="76">
        <f t="shared" si="747"/>
        <v>19.927530215117695</v>
      </c>
      <c r="AO2014" s="76">
        <f t="shared" si="745"/>
        <v>20.014121074313547</v>
      </c>
      <c r="AP2014" s="76">
        <f t="shared" si="757"/>
        <v>19.832623674313034</v>
      </c>
      <c r="AQ2014" s="76">
        <f t="shared" si="754"/>
        <v>20.149032881402668</v>
      </c>
      <c r="AR2014" s="76">
        <f t="shared" si="752"/>
        <v>19.948272405983428</v>
      </c>
      <c r="AT2014" s="94">
        <f t="shared" si="748"/>
        <v>0.33116666666666666</v>
      </c>
      <c r="AU2014" s="94">
        <f t="shared" si="746"/>
        <v>0.40752222222222262</v>
      </c>
      <c r="AV2014" s="94">
        <f t="shared" si="758"/>
        <v>0.44533333333333341</v>
      </c>
      <c r="AW2014" s="94">
        <f t="shared" si="755"/>
        <v>0.5391994459833791</v>
      </c>
      <c r="AX2014" s="94">
        <f t="shared" si="749"/>
        <v>0.37701512633257794</v>
      </c>
      <c r="AY2014" s="94">
        <f t="shared" si="750"/>
        <v>0.74763863027427346</v>
      </c>
      <c r="BB2014" s="76">
        <f>100/AVERAGE(AA1985:AA2014)</f>
        <v>429.00042900042922</v>
      </c>
      <c r="BC2014" s="76">
        <f>100/AVERAGE(AA1925:AA2014)</f>
        <v>392.32781168265024</v>
      </c>
      <c r="BD2014" s="76">
        <f>100/AVERAGE(AA1835:AA2014)</f>
        <v>321.35970863386405</v>
      </c>
      <c r="BE2014" s="76">
        <f>100/AVERAGE(AA1650:AA2014)</f>
        <v>270.83580671969617</v>
      </c>
      <c r="BF2014" s="76">
        <f t="shared" si="751"/>
        <v>397.1312250328337</v>
      </c>
    </row>
    <row r="2015" spans="1:58" x14ac:dyDescent="0.45">
      <c r="A2015" s="6">
        <v>38903</v>
      </c>
      <c r="B2015" s="76">
        <v>144.09253000000001</v>
      </c>
      <c r="C2015" s="76">
        <v>2.2850999999999999</v>
      </c>
      <c r="D2015" s="76">
        <v>4.9832000000000001</v>
      </c>
      <c r="E2015" s="76">
        <v>156.93270000000001</v>
      </c>
      <c r="F2015" s="76">
        <v>6.2457000000000003</v>
      </c>
      <c r="G2015" s="76">
        <v>5.1443000000000003</v>
      </c>
      <c r="H2015" s="76">
        <v>137.31756999999999</v>
      </c>
      <c r="I2015" s="76">
        <v>2.3487</v>
      </c>
      <c r="J2015" s="76">
        <v>5.1388999999999996</v>
      </c>
      <c r="K2015" s="76">
        <v>140.25519</v>
      </c>
      <c r="L2015" s="76">
        <v>2.2839999999999998</v>
      </c>
      <c r="M2015" s="76">
        <v>4.8917000000000002</v>
      </c>
      <c r="N2015" s="76">
        <v>124.3793</v>
      </c>
      <c r="O2015" s="3">
        <v>4.21</v>
      </c>
      <c r="P2015" s="34">
        <v>4.8460000000000001</v>
      </c>
      <c r="Q2015" s="76">
        <v>4.8499999999999996</v>
      </c>
      <c r="R2015" s="76">
        <v>4.9630000000000001</v>
      </c>
      <c r="S2015" s="76">
        <v>5.17</v>
      </c>
      <c r="T2015" s="76">
        <v>5.085</v>
      </c>
      <c r="U2015" s="76">
        <v>5.1849999999999996</v>
      </c>
      <c r="V2015" s="76">
        <v>14</v>
      </c>
      <c r="W2015" s="76">
        <v>100.5</v>
      </c>
      <c r="Y2015" s="76">
        <f t="shared" si="759"/>
        <v>4.9572500000000002</v>
      </c>
      <c r="Z2015" s="76">
        <f t="shared" si="760"/>
        <v>0.32000000000000028</v>
      </c>
      <c r="AA2015" s="76">
        <f t="shared" si="761"/>
        <v>0.23899999999999988</v>
      </c>
      <c r="AC2015" s="76">
        <f t="shared" si="762"/>
        <v>9.8658907148019281E-4</v>
      </c>
      <c r="AD2015" s="76">
        <f t="shared" si="769"/>
        <v>1.4409252999999975</v>
      </c>
      <c r="AE2015" s="76">
        <f t="shared" si="763"/>
        <v>1.5016203204394341E-3</v>
      </c>
      <c r="AF2015" s="76">
        <f t="shared" si="769"/>
        <v>1.5693270000000017</v>
      </c>
      <c r="AG2015" s="76">
        <f t="shared" si="764"/>
        <v>1.0288209841280427E-3</v>
      </c>
      <c r="AH2015" s="76">
        <f t="shared" si="769"/>
        <v>1.373175699999996</v>
      </c>
      <c r="AI2015" s="76">
        <f t="shared" si="765"/>
        <v>9.7010218295467965E-4</v>
      </c>
      <c r="AJ2015" s="76">
        <f t="shared" si="769"/>
        <v>1.4025519000000035</v>
      </c>
      <c r="AK2015" s="76">
        <f t="shared" si="766"/>
        <v>1.1530579031271415E-4</v>
      </c>
      <c r="AL2015" s="76">
        <f t="shared" si="767"/>
        <v>1.243793000000007</v>
      </c>
      <c r="AN2015" s="76">
        <f t="shared" si="747"/>
        <v>19.917177735914823</v>
      </c>
      <c r="AO2015" s="76">
        <f t="shared" ref="AO2015:AO2078" si="770">100/AVERAGE(Y1926:Y2015)</f>
        <v>20.021211361147618</v>
      </c>
      <c r="AP2015" s="76">
        <f t="shared" si="757"/>
        <v>19.840296634479433</v>
      </c>
      <c r="AQ2015" s="76">
        <f t="shared" si="754"/>
        <v>20.140730557446485</v>
      </c>
      <c r="AR2015" s="76">
        <f t="shared" si="752"/>
        <v>19.945228248124927</v>
      </c>
      <c r="AT2015" s="94">
        <f t="shared" si="748"/>
        <v>0.32783333333333337</v>
      </c>
      <c r="AU2015" s="94">
        <f t="shared" ref="AU2015:AU2078" si="771">AVERAGE(Z1926:Z2015)</f>
        <v>0.40567777777777814</v>
      </c>
      <c r="AV2015" s="94">
        <f t="shared" si="758"/>
        <v>0.44376111111111133</v>
      </c>
      <c r="AW2015" s="94">
        <f t="shared" si="755"/>
        <v>0.53806371191135705</v>
      </c>
      <c r="AX2015" s="94">
        <f t="shared" si="749"/>
        <v>0.37442789599597093</v>
      </c>
      <c r="AY2015" s="94">
        <f t="shared" si="750"/>
        <v>0.74915958263741367</v>
      </c>
      <c r="BB2015" s="76">
        <f>100/AVERAGE(AA1986:AA2015)</f>
        <v>429.98423391142342</v>
      </c>
      <c r="BC2015" s="76">
        <f>100/AVERAGE(AA1926:AA2015)</f>
        <v>392.85870182024513</v>
      </c>
      <c r="BD2015" s="76">
        <f>100/AVERAGE(AA1836:AA2015)</f>
        <v>322.57486424974445</v>
      </c>
      <c r="BE2015" s="76">
        <f>100/AVERAGE(AA1651:AA2015)</f>
        <v>271.58142234259441</v>
      </c>
      <c r="BF2015" s="76">
        <f t="shared" si="751"/>
        <v>398.01222877047184</v>
      </c>
    </row>
    <row r="2016" spans="1:58" x14ac:dyDescent="0.45">
      <c r="A2016" s="6">
        <v>38904</v>
      </c>
      <c r="B2016" s="76">
        <v>144.12067999999999</v>
      </c>
      <c r="C2016" s="76">
        <v>2.2827000000000002</v>
      </c>
      <c r="D2016" s="76">
        <v>4.9805999999999999</v>
      </c>
      <c r="E2016" s="76">
        <v>156.86884000000001</v>
      </c>
      <c r="F2016" s="76">
        <v>6.2420999999999998</v>
      </c>
      <c r="G2016" s="76">
        <v>5.1527000000000003</v>
      </c>
      <c r="H2016" s="76">
        <v>137.3449</v>
      </c>
      <c r="I2016" s="76">
        <v>2.3500999999999999</v>
      </c>
      <c r="J2016" s="76">
        <v>5.1363000000000003</v>
      </c>
      <c r="K2016" s="76">
        <v>140.28156000000001</v>
      </c>
      <c r="L2016" s="76">
        <v>2.2814000000000001</v>
      </c>
      <c r="M2016" s="76">
        <v>4.8894000000000002</v>
      </c>
      <c r="N2016" s="76">
        <v>124.39368</v>
      </c>
      <c r="O2016" s="3">
        <v>4.22</v>
      </c>
      <c r="P2016" s="34">
        <v>4.8499999999999996</v>
      </c>
      <c r="Q2016" s="76">
        <v>4.8499999999999996</v>
      </c>
      <c r="R2016" s="76">
        <v>4.9729999999999999</v>
      </c>
      <c r="S2016" s="76">
        <v>5.18</v>
      </c>
      <c r="T2016" s="76">
        <v>5.085</v>
      </c>
      <c r="U2016" s="76">
        <v>5.1849999999999996</v>
      </c>
      <c r="V2016" s="76">
        <v>14</v>
      </c>
      <c r="W2016" s="76">
        <v>100.5</v>
      </c>
      <c r="Y2016" s="76">
        <f t="shared" si="759"/>
        <v>4.9632499999999995</v>
      </c>
      <c r="Z2016" s="76">
        <f t="shared" si="760"/>
        <v>0.33000000000000007</v>
      </c>
      <c r="AA2016" s="76">
        <f t="shared" si="761"/>
        <v>0.23500000000000032</v>
      </c>
      <c r="AC2016" s="76">
        <f t="shared" si="762"/>
        <v>1.9536057837266085E-4</v>
      </c>
      <c r="AD2016" s="76">
        <f t="shared" si="769"/>
        <v>1.4412067999999973</v>
      </c>
      <c r="AE2016" s="76">
        <f t="shared" si="763"/>
        <v>-4.0692602625203023E-4</v>
      </c>
      <c r="AF2016" s="76">
        <f t="shared" si="769"/>
        <v>1.5686884000000016</v>
      </c>
      <c r="AG2016" s="76">
        <f t="shared" si="764"/>
        <v>1.9902769907753637E-4</v>
      </c>
      <c r="AH2016" s="76">
        <f t="shared" si="769"/>
        <v>1.3734489999999961</v>
      </c>
      <c r="AI2016" s="76">
        <f t="shared" si="765"/>
        <v>1.8801443283500419E-4</v>
      </c>
      <c r="AJ2016" s="76">
        <f t="shared" si="769"/>
        <v>1.4028156000000036</v>
      </c>
      <c r="AK2016" s="76">
        <f t="shared" si="766"/>
        <v>1.1561409334182038E-4</v>
      </c>
      <c r="AL2016" s="76">
        <f t="shared" si="767"/>
        <v>1.2439368000000068</v>
      </c>
      <c r="AN2016" s="76">
        <f t="shared" si="747"/>
        <v>19.906043474798956</v>
      </c>
      <c r="AO2016" s="76">
        <f t="shared" si="770"/>
        <v>20.026178665778097</v>
      </c>
      <c r="AP2016" s="76">
        <f t="shared" si="757"/>
        <v>19.847844220886632</v>
      </c>
      <c r="AQ2016" s="76">
        <f t="shared" si="754"/>
        <v>20.132114203332414</v>
      </c>
      <c r="AR2016" s="76">
        <f t="shared" si="752"/>
        <v>19.941147298102202</v>
      </c>
      <c r="AT2016" s="94">
        <f t="shared" si="748"/>
        <v>0.32483333333333336</v>
      </c>
      <c r="AU2016" s="94">
        <f t="shared" si="771"/>
        <v>0.40401111111111138</v>
      </c>
      <c r="AV2016" s="94">
        <f t="shared" si="758"/>
        <v>0.44224444444444461</v>
      </c>
      <c r="AW2016" s="94">
        <f t="shared" si="755"/>
        <v>0.53695567867035987</v>
      </c>
      <c r="AX2016" s="94">
        <f t="shared" si="749"/>
        <v>0.37207980357592557</v>
      </c>
      <c r="AY2016" s="94">
        <f t="shared" si="750"/>
        <v>0.75053995324632627</v>
      </c>
      <c r="BB2016" s="76">
        <f>100/AVERAGE(AA1987:AA2016)</f>
        <v>431.22035360069009</v>
      </c>
      <c r="BC2016" s="76">
        <f>100/AVERAGE(AA1927:AA2016)</f>
        <v>393.40822660313842</v>
      </c>
      <c r="BD2016" s="76">
        <f>100/AVERAGE(AA1837:AA2016)</f>
        <v>323.8225452452055</v>
      </c>
      <c r="BE2016" s="76">
        <f>100/AVERAGE(AA1652:AA2016)</f>
        <v>272.35960422045463</v>
      </c>
      <c r="BF2016" s="76">
        <f t="shared" si="751"/>
        <v>399.04185649014471</v>
      </c>
    </row>
    <row r="2017" spans="1:58" x14ac:dyDescent="0.45">
      <c r="A2017" s="6">
        <v>38905</v>
      </c>
      <c r="B2017" s="76">
        <v>143.88580999999999</v>
      </c>
      <c r="C2017" s="76">
        <v>2.2810000000000001</v>
      </c>
      <c r="D2017" s="76">
        <v>5.0578000000000003</v>
      </c>
      <c r="E2017" s="76">
        <v>156.20725999999999</v>
      </c>
      <c r="F2017" s="76">
        <v>6.2331000000000003</v>
      </c>
      <c r="G2017" s="76">
        <v>5.2226999999999997</v>
      </c>
      <c r="H2017" s="76">
        <v>137.11584999999999</v>
      </c>
      <c r="I2017" s="76">
        <v>2.3466999999999998</v>
      </c>
      <c r="J2017" s="76">
        <v>5.2126999999999999</v>
      </c>
      <c r="K2017" s="76">
        <v>140.04830999999999</v>
      </c>
      <c r="L2017" s="76">
        <v>2.2776999999999998</v>
      </c>
      <c r="M2017" s="76">
        <v>4.9680999999999997</v>
      </c>
      <c r="N2017" s="76">
        <v>124.4081</v>
      </c>
      <c r="O2017" s="3">
        <v>4.2300000000000004</v>
      </c>
      <c r="P2017" s="34">
        <v>4.923</v>
      </c>
      <c r="Q2017" s="76">
        <v>4.93</v>
      </c>
      <c r="R2017" s="76">
        <v>5.0599999999999996</v>
      </c>
      <c r="S2017" s="76">
        <v>5.2530000000000001</v>
      </c>
      <c r="T2017" s="76">
        <v>5.15</v>
      </c>
      <c r="U2017" s="76">
        <v>5.2649999999999997</v>
      </c>
      <c r="V2017" s="76">
        <v>14</v>
      </c>
      <c r="W2017" s="76">
        <v>100.5</v>
      </c>
      <c r="Y2017" s="76">
        <f t="shared" si="759"/>
        <v>5.0415000000000001</v>
      </c>
      <c r="Z2017" s="76">
        <f t="shared" si="760"/>
        <v>0.3230000000000004</v>
      </c>
      <c r="AA2017" s="76">
        <f t="shared" si="761"/>
        <v>0.22700000000000031</v>
      </c>
      <c r="AC2017" s="76">
        <f t="shared" si="762"/>
        <v>-1.6296759077184531E-3</v>
      </c>
      <c r="AD2017" s="76">
        <f t="shared" si="769"/>
        <v>1.4388580999999974</v>
      </c>
      <c r="AE2017" s="76">
        <f t="shared" si="763"/>
        <v>-4.2174086325876825E-3</v>
      </c>
      <c r="AF2017" s="76">
        <f t="shared" si="769"/>
        <v>1.5620726000000016</v>
      </c>
      <c r="AG2017" s="76">
        <f t="shared" si="764"/>
        <v>-1.6676993466812062E-3</v>
      </c>
      <c r="AH2017" s="76">
        <f t="shared" si="769"/>
        <v>1.3711584999999962</v>
      </c>
      <c r="AI2017" s="76">
        <f t="shared" si="765"/>
        <v>-1.6627274461449293E-3</v>
      </c>
      <c r="AJ2017" s="76">
        <f t="shared" si="769"/>
        <v>1.4004831000000033</v>
      </c>
      <c r="AK2017" s="76">
        <f t="shared" si="766"/>
        <v>1.1592228801338145E-4</v>
      </c>
      <c r="AL2017" s="76">
        <f t="shared" si="767"/>
        <v>1.2440810000000069</v>
      </c>
      <c r="AN2017" s="76">
        <f t="shared" si="747"/>
        <v>19.887898545200223</v>
      </c>
      <c r="AO2017" s="76">
        <f t="shared" si="770"/>
        <v>20.027660424341615</v>
      </c>
      <c r="AP2017" s="76">
        <f t="shared" si="757"/>
        <v>19.853683864828373</v>
      </c>
      <c r="AQ2017" s="76">
        <f t="shared" si="754"/>
        <v>20.123513654922004</v>
      </c>
      <c r="AR2017" s="76">
        <f t="shared" si="752"/>
        <v>19.932059560811794</v>
      </c>
      <c r="AT2017" s="94">
        <f t="shared" si="748"/>
        <v>0.32250000000000001</v>
      </c>
      <c r="AU2017" s="94">
        <f t="shared" si="771"/>
        <v>0.40226666666666705</v>
      </c>
      <c r="AV2017" s="94">
        <f t="shared" si="758"/>
        <v>0.44068888888888896</v>
      </c>
      <c r="AW2017" s="94">
        <f t="shared" si="755"/>
        <v>0.53580055401662019</v>
      </c>
      <c r="AX2017" s="94">
        <f t="shared" si="749"/>
        <v>0.3700666918492404</v>
      </c>
      <c r="AY2017" s="94">
        <f t="shared" si="750"/>
        <v>0.75172339910912578</v>
      </c>
      <c r="BB2017" s="76">
        <f>100/AVERAGE(AA1988:AA2017)</f>
        <v>432.33895373973212</v>
      </c>
      <c r="BC2017" s="76">
        <f>100/AVERAGE(AA1928:AA2017)</f>
        <v>394.09729824407742</v>
      </c>
      <c r="BD2017" s="76">
        <f>100/AVERAGE(AA1838:AA2017)</f>
        <v>325.12688980004685</v>
      </c>
      <c r="BE2017" s="76">
        <f>100/AVERAGE(AA1653:AA2017)</f>
        <v>273.15861160587343</v>
      </c>
      <c r="BF2017" s="76">
        <f t="shared" si="751"/>
        <v>400.05411433396654</v>
      </c>
    </row>
    <row r="2018" spans="1:58" x14ac:dyDescent="0.45">
      <c r="A2018" s="6">
        <v>38906</v>
      </c>
      <c r="B2018" s="76">
        <v>143.90544</v>
      </c>
      <c r="C2018" s="76">
        <v>2.2784</v>
      </c>
      <c r="D2018" s="76">
        <v>5.0578000000000003</v>
      </c>
      <c r="E2018" s="76">
        <v>156.22928999999999</v>
      </c>
      <c r="F2018" s="76">
        <v>6.2305000000000001</v>
      </c>
      <c r="G2018" s="76">
        <v>5.2226999999999997</v>
      </c>
      <c r="H2018" s="76">
        <v>137.13518999999999</v>
      </c>
      <c r="I2018" s="76">
        <v>2.3441999999999998</v>
      </c>
      <c r="J2018" s="76">
        <v>5.2126999999999999</v>
      </c>
      <c r="K2018" s="76">
        <v>140.06703999999999</v>
      </c>
      <c r="L2018" s="76">
        <v>2.2749999999999999</v>
      </c>
      <c r="M2018" s="76">
        <v>4.9680999999999997</v>
      </c>
      <c r="N2018" s="76">
        <v>124.42252000000001</v>
      </c>
      <c r="O2018" s="3">
        <v>4.2300000000000004</v>
      </c>
      <c r="P2018" s="34">
        <v>4.923</v>
      </c>
      <c r="Q2018" s="76">
        <v>4.93</v>
      </c>
      <c r="R2018" s="76">
        <v>5.0599999999999996</v>
      </c>
      <c r="S2018" s="76">
        <v>5.2530000000000001</v>
      </c>
      <c r="T2018" s="76">
        <v>5.15</v>
      </c>
      <c r="U2018" s="76">
        <v>5.2649999999999997</v>
      </c>
      <c r="V2018" s="76">
        <v>14</v>
      </c>
      <c r="W2018" s="76">
        <v>100.5</v>
      </c>
      <c r="Y2018" s="76">
        <f t="shared" si="759"/>
        <v>5.0415000000000001</v>
      </c>
      <c r="Z2018" s="76">
        <f t="shared" si="760"/>
        <v>0.3230000000000004</v>
      </c>
      <c r="AA2018" s="76">
        <f t="shared" si="761"/>
        <v>0.22700000000000031</v>
      </c>
      <c r="AC2018" s="76">
        <f t="shared" si="762"/>
        <v>1.3642762966004085E-4</v>
      </c>
      <c r="AD2018" s="76">
        <f t="shared" si="769"/>
        <v>1.4390543999999976</v>
      </c>
      <c r="AE2018" s="76">
        <f t="shared" si="763"/>
        <v>1.4103057693981569E-4</v>
      </c>
      <c r="AF2018" s="76">
        <f t="shared" si="769"/>
        <v>1.5622929000000014</v>
      </c>
      <c r="AG2018" s="76">
        <f t="shared" si="764"/>
        <v>1.4104860962471655E-4</v>
      </c>
      <c r="AH2018" s="76">
        <f t="shared" si="769"/>
        <v>1.3713518999999963</v>
      </c>
      <c r="AI2018" s="76">
        <f t="shared" si="765"/>
        <v>1.3373956458306857E-4</v>
      </c>
      <c r="AJ2018" s="76">
        <f t="shared" si="769"/>
        <v>1.4006704000000032</v>
      </c>
      <c r="AK2018" s="76">
        <f t="shared" si="766"/>
        <v>1.1590885159407094E-4</v>
      </c>
      <c r="AL2018" s="76">
        <f t="shared" si="767"/>
        <v>1.2442252000000069</v>
      </c>
      <c r="AN2018" s="76">
        <f t="shared" si="747"/>
        <v>19.870971160597186</v>
      </c>
      <c r="AO2018" s="76">
        <f t="shared" si="770"/>
        <v>20.029142402195195</v>
      </c>
      <c r="AP2018" s="76">
        <f t="shared" si="757"/>
        <v>19.85862862930226</v>
      </c>
      <c r="AQ2018" s="76">
        <f t="shared" si="754"/>
        <v>20.114858636545055</v>
      </c>
      <c r="AR2018" s="76">
        <f t="shared" si="752"/>
        <v>19.923511493854058</v>
      </c>
      <c r="AT2018" s="94">
        <f t="shared" si="748"/>
        <v>0.32083333333333341</v>
      </c>
      <c r="AU2018" s="94">
        <f t="shared" si="771"/>
        <v>0.40052222222222245</v>
      </c>
      <c r="AV2018" s="94">
        <f t="shared" si="758"/>
        <v>0.43911666666666666</v>
      </c>
      <c r="AW2018" s="94">
        <f t="shared" si="755"/>
        <v>0.53462880886426567</v>
      </c>
      <c r="AX2018" s="94">
        <f t="shared" si="749"/>
        <v>0.36841418828170913</v>
      </c>
      <c r="AY2018" s="94">
        <f t="shared" si="750"/>
        <v>0.75269485463458574</v>
      </c>
      <c r="BB2018" s="76">
        <f>100/AVERAGE(AA1989:AA2018)</f>
        <v>433.27556325823241</v>
      </c>
      <c r="BC2018" s="76">
        <f>100/AVERAGE(AA1929:AA2018)</f>
        <v>394.78878799842073</v>
      </c>
      <c r="BD2018" s="76">
        <f>100/AVERAGE(AA1839:AA2018)</f>
        <v>326.48323145847309</v>
      </c>
      <c r="BE2018" s="76">
        <f>100/AVERAGE(AA1654:AA2018)</f>
        <v>273.96848987067187</v>
      </c>
      <c r="BF2018" s="76">
        <f t="shared" si="751"/>
        <v>400.97534869706379</v>
      </c>
    </row>
    <row r="2019" spans="1:58" x14ac:dyDescent="0.45">
      <c r="A2019" s="6">
        <v>38907</v>
      </c>
      <c r="B2019" s="76">
        <v>143.92508000000001</v>
      </c>
      <c r="C2019" s="76">
        <v>2.2757999999999998</v>
      </c>
      <c r="D2019" s="76">
        <v>5.0578000000000003</v>
      </c>
      <c r="E2019" s="76">
        <v>156.25131999999999</v>
      </c>
      <c r="F2019" s="76">
        <v>6.2278000000000002</v>
      </c>
      <c r="G2019" s="76">
        <v>5.2226999999999997</v>
      </c>
      <c r="H2019" s="76">
        <v>137.15452999999999</v>
      </c>
      <c r="I2019" s="76">
        <v>2.3420000000000001</v>
      </c>
      <c r="J2019" s="76">
        <v>5.2126999999999999</v>
      </c>
      <c r="K2019" s="76">
        <v>140.08578</v>
      </c>
      <c r="L2019" s="76">
        <v>2.2724000000000002</v>
      </c>
      <c r="M2019" s="76">
        <v>4.9680999999999997</v>
      </c>
      <c r="N2019" s="76">
        <v>124.43694000000001</v>
      </c>
      <c r="O2019" s="3">
        <v>4.2300000000000004</v>
      </c>
      <c r="P2019" s="34">
        <v>4.923</v>
      </c>
      <c r="Q2019" s="76">
        <v>4.93</v>
      </c>
      <c r="R2019" s="76">
        <v>5.0599999999999996</v>
      </c>
      <c r="S2019" s="76">
        <v>5.2530000000000001</v>
      </c>
      <c r="T2019" s="76">
        <v>5.15</v>
      </c>
      <c r="U2019" s="76">
        <v>5.2649999999999997</v>
      </c>
      <c r="V2019" s="76">
        <v>14</v>
      </c>
      <c r="W2019" s="76">
        <v>100.5</v>
      </c>
      <c r="Y2019" s="76">
        <f t="shared" si="759"/>
        <v>5.0415000000000001</v>
      </c>
      <c r="Z2019" s="76">
        <f t="shared" si="760"/>
        <v>0.3230000000000004</v>
      </c>
      <c r="AA2019" s="76">
        <f t="shared" si="761"/>
        <v>0.22700000000000031</v>
      </c>
      <c r="AC2019" s="76">
        <f t="shared" si="762"/>
        <v>1.3647850977704934E-4</v>
      </c>
      <c r="AD2019" s="76">
        <f t="shared" si="769"/>
        <v>1.4392507999999977</v>
      </c>
      <c r="AE2019" s="76">
        <f t="shared" si="763"/>
        <v>1.4101069012095735E-4</v>
      </c>
      <c r="AF2019" s="76">
        <f t="shared" si="769"/>
        <v>1.5625132000000015</v>
      </c>
      <c r="AG2019" s="76">
        <f t="shared" si="764"/>
        <v>1.4102871772014858E-4</v>
      </c>
      <c r="AH2019" s="76">
        <f t="shared" si="769"/>
        <v>1.3715452999999964</v>
      </c>
      <c r="AI2019" s="76">
        <f t="shared" si="765"/>
        <v>1.3379307508754046E-4</v>
      </c>
      <c r="AJ2019" s="76">
        <f t="shared" si="769"/>
        <v>1.4008578000000034</v>
      </c>
      <c r="AK2019" s="76">
        <f t="shared" si="766"/>
        <v>1.1589541828915806E-4</v>
      </c>
      <c r="AL2019" s="76">
        <f t="shared" si="767"/>
        <v>1.2443694000000067</v>
      </c>
      <c r="AN2019" s="76">
        <f t="shared" ref="AN2019:AN2082" si="772">100/AVERAGE(Y1990:Y2019)</f>
        <v>19.856799381791642</v>
      </c>
      <c r="AO2019" s="76">
        <f t="shared" si="770"/>
        <v>20.033032244278342</v>
      </c>
      <c r="AP2019" s="76">
        <f t="shared" si="757"/>
        <v>19.864326648987387</v>
      </c>
      <c r="AQ2019" s="76">
        <f t="shared" si="754"/>
        <v>20.106441266013263</v>
      </c>
      <c r="AR2019" s="76">
        <f t="shared" si="752"/>
        <v>19.917236693642963</v>
      </c>
      <c r="AT2019" s="94">
        <f t="shared" ref="AT2019:AT2082" si="773">AVERAGE(Z1990:Z2019)</f>
        <v>0.32016666666666677</v>
      </c>
      <c r="AU2019" s="94">
        <f t="shared" si="771"/>
        <v>0.39860000000000029</v>
      </c>
      <c r="AV2019" s="94">
        <f t="shared" si="758"/>
        <v>0.43761666666666676</v>
      </c>
      <c r="AW2019" s="94">
        <f t="shared" si="755"/>
        <v>0.53340997229916864</v>
      </c>
      <c r="AX2019" s="94">
        <f t="shared" ref="AX2019:AX2082" si="774">(AT2019*AT$2+AU2019*AU$2+AV2019*AV$2+AW2019*AW$2)/(NOT(ISBLANK(AT2019)) * AT$2+NOT(ISBLANK(AU2019)) * AU$2 + NOT(ISBLANK(AV2019)) * AV$2 + NOT(ISBLANK(AW2019)) * AW$2)</f>
        <v>0.36726636237723509</v>
      </c>
      <c r="AY2019" s="94">
        <f t="shared" ref="AY2019:AY2082" si="775">1-(AX2019-MIN($AX:$AX))/(MAX($AX:$AX)-MIN($AX:$AX))</f>
        <v>0.75336962583573541</v>
      </c>
      <c r="BB2019" s="76">
        <f>100/AVERAGE(AA1990:AA2019)</f>
        <v>434.6566212691975</v>
      </c>
      <c r="BC2019" s="76">
        <f>100/AVERAGE(AA1930:AA2019)</f>
        <v>395.48270861712871</v>
      </c>
      <c r="BD2019" s="76">
        <f>100/AVERAGE(AA1840:AA2019)</f>
        <v>327.79123340556873</v>
      </c>
      <c r="BE2019" s="76">
        <f>100/AVERAGE(AA1655:AA2019)</f>
        <v>274.78318477475312</v>
      </c>
      <c r="BF2019" s="76">
        <f t="shared" ref="BF2019:BF2082" si="776">(BB2019*12+BC2019*6+BD2019*3+BE2019*1)/(NOT(ISBLANK(BB2019)) * 12+NOT(ISBLANK(BC2019)) * 6 + NOT(ISBLANK(BD2019)) * 3 + NOT(ISBLANK(BE2019)) * 1)</f>
        <v>402.13329963293637</v>
      </c>
    </row>
    <row r="2020" spans="1:58" x14ac:dyDescent="0.45">
      <c r="A2020" s="6">
        <v>38908</v>
      </c>
      <c r="B2020" s="76">
        <v>143.88624999999999</v>
      </c>
      <c r="C2020" s="76">
        <v>2.2746</v>
      </c>
      <c r="D2020" s="76">
        <v>5.0757000000000003</v>
      </c>
      <c r="E2020" s="76">
        <v>156.17204000000001</v>
      </c>
      <c r="F2020" s="76">
        <v>6.2241999999999997</v>
      </c>
      <c r="G2020" s="76">
        <v>5.2332999999999998</v>
      </c>
      <c r="H2020" s="76">
        <v>137.11364</v>
      </c>
      <c r="I2020" s="76">
        <v>2.3460000000000001</v>
      </c>
      <c r="J2020" s="76">
        <v>5.2323000000000004</v>
      </c>
      <c r="K2020" s="76">
        <v>140.04675</v>
      </c>
      <c r="L2020" s="76">
        <v>2.2700999999999998</v>
      </c>
      <c r="M2020" s="76">
        <v>4.9862000000000002</v>
      </c>
      <c r="N2020" s="76">
        <v>124.45135999999999</v>
      </c>
      <c r="O2020" s="3">
        <v>4.2300000000000004</v>
      </c>
      <c r="P2020" s="34">
        <v>4.9459999999999997</v>
      </c>
      <c r="Q2020" s="76">
        <v>4.95</v>
      </c>
      <c r="R2020" s="76">
        <v>5.08</v>
      </c>
      <c r="S2020" s="76">
        <v>5.26</v>
      </c>
      <c r="T2020" s="76">
        <v>5.18</v>
      </c>
      <c r="U2020" s="76">
        <v>5.2850000000000001</v>
      </c>
      <c r="V2020" s="76">
        <v>14</v>
      </c>
      <c r="W2020" s="76">
        <v>100.5</v>
      </c>
      <c r="Y2020" s="76">
        <f t="shared" si="759"/>
        <v>5.0590000000000002</v>
      </c>
      <c r="Z2020" s="76">
        <f t="shared" si="760"/>
        <v>0.30999999999999961</v>
      </c>
      <c r="AA2020" s="76">
        <f t="shared" si="761"/>
        <v>0.23399999999999999</v>
      </c>
      <c r="AC2020" s="76">
        <f t="shared" si="762"/>
        <v>-2.6979314515596098E-4</v>
      </c>
      <c r="AD2020" s="76">
        <f t="shared" si="769"/>
        <v>1.4388624999999975</v>
      </c>
      <c r="AE2020" s="76">
        <f t="shared" si="763"/>
        <v>-5.0738771358849188E-4</v>
      </c>
      <c r="AF2020" s="76">
        <f t="shared" si="769"/>
        <v>1.5617204000000016</v>
      </c>
      <c r="AG2020" s="76">
        <f t="shared" si="764"/>
        <v>-2.9813087471475264E-4</v>
      </c>
      <c r="AH2020" s="76">
        <f t="shared" si="769"/>
        <v>1.3711363999999966</v>
      </c>
      <c r="AI2020" s="76">
        <f t="shared" si="765"/>
        <v>-2.7861500289316776E-4</v>
      </c>
      <c r="AJ2020" s="76">
        <f t="shared" si="769"/>
        <v>1.4004675000000035</v>
      </c>
      <c r="AK2020" s="76">
        <f t="shared" si="766"/>
        <v>1.1588198809753258E-4</v>
      </c>
      <c r="AL2020" s="76">
        <f t="shared" si="767"/>
        <v>1.2445136000000065</v>
      </c>
      <c r="AN2020" s="76">
        <f t="shared" si="772"/>
        <v>19.840351306487129</v>
      </c>
      <c r="AO2020" s="76">
        <f t="shared" si="770"/>
        <v>20.036187581014371</v>
      </c>
      <c r="AP2020" s="76">
        <f t="shared" si="757"/>
        <v>19.869238334825337</v>
      </c>
      <c r="AQ2020" s="76">
        <f t="shared" si="754"/>
        <v>20.098406824414056</v>
      </c>
      <c r="AR2020" s="76">
        <f t="shared" si="752"/>
        <v>19.909430136037354</v>
      </c>
      <c r="AT2020" s="94">
        <f t="shared" si="773"/>
        <v>0.31906666666666678</v>
      </c>
      <c r="AU2020" s="94">
        <f t="shared" si="771"/>
        <v>0.3963111111111115</v>
      </c>
      <c r="AV2020" s="94">
        <f t="shared" si="758"/>
        <v>0.43602777777777785</v>
      </c>
      <c r="AW2020" s="94">
        <f t="shared" si="755"/>
        <v>0.53215512465373938</v>
      </c>
      <c r="AX2020" s="94">
        <f t="shared" si="774"/>
        <v>0.36576841475698835</v>
      </c>
      <c r="AY2020" s="94">
        <f t="shared" si="775"/>
        <v>0.75425022271983899</v>
      </c>
      <c r="BB2020" s="76">
        <f>100/AVERAGE(AA1991:AA2020)</f>
        <v>435.60331058516067</v>
      </c>
      <c r="BC2020" s="76">
        <f>100/AVERAGE(AA1931:AA2020)</f>
        <v>396.05703221263855</v>
      </c>
      <c r="BD2020" s="76">
        <f>100/AVERAGE(AA1841:AA2020)</f>
        <v>329.01952182496149</v>
      </c>
      <c r="BE2020" s="76">
        <f>100/AVERAGE(AA1656:AA2020)</f>
        <v>275.58817311467499</v>
      </c>
      <c r="BF2020" s="76">
        <f t="shared" si="776"/>
        <v>403.01039358578714</v>
      </c>
    </row>
    <row r="2021" spans="1:58" x14ac:dyDescent="0.45">
      <c r="A2021" s="6">
        <v>38909</v>
      </c>
      <c r="B2021" s="76">
        <v>143.9932</v>
      </c>
      <c r="C2021" s="76">
        <v>2.2791000000000001</v>
      </c>
      <c r="D2021" s="76">
        <v>5.0495000000000001</v>
      </c>
      <c r="E2021" s="76">
        <v>156.58175</v>
      </c>
      <c r="F2021" s="76">
        <v>6.2251000000000003</v>
      </c>
      <c r="G2021" s="76">
        <v>5.1935000000000002</v>
      </c>
      <c r="H2021" s="76">
        <v>137.23016999999999</v>
      </c>
      <c r="I2021" s="76">
        <v>2.3448000000000002</v>
      </c>
      <c r="J2021" s="76">
        <v>5.2023000000000001</v>
      </c>
      <c r="K2021" s="76">
        <v>140.14739</v>
      </c>
      <c r="L2021" s="76">
        <v>2.2690000000000001</v>
      </c>
      <c r="M2021" s="76">
        <v>4.9611000000000001</v>
      </c>
      <c r="N2021" s="76">
        <v>124.46571</v>
      </c>
      <c r="O2021" s="3">
        <v>4.21</v>
      </c>
      <c r="P2021" s="34">
        <v>4.923</v>
      </c>
      <c r="Q2021" s="76">
        <v>4.92</v>
      </c>
      <c r="R2021" s="76">
        <v>5.0430000000000001</v>
      </c>
      <c r="S2021" s="76">
        <v>5.22</v>
      </c>
      <c r="T2021" s="76">
        <v>5.16</v>
      </c>
      <c r="U2021" s="76">
        <v>5.2549999999999999</v>
      </c>
      <c r="V2021" s="76">
        <v>14</v>
      </c>
      <c r="W2021" s="76">
        <v>100.5</v>
      </c>
      <c r="Y2021" s="76">
        <f t="shared" si="759"/>
        <v>5.0264999999999995</v>
      </c>
      <c r="Z2021" s="76">
        <f t="shared" si="760"/>
        <v>0.29999999999999982</v>
      </c>
      <c r="AA2021" s="76">
        <f t="shared" si="761"/>
        <v>0.2370000000000001</v>
      </c>
      <c r="AC2021" s="76">
        <f t="shared" si="762"/>
        <v>7.4329548514895372E-4</v>
      </c>
      <c r="AD2021" s="76">
        <f t="shared" si="769"/>
        <v>1.4399319999999975</v>
      </c>
      <c r="AE2021" s="76">
        <f t="shared" si="763"/>
        <v>2.6234529561117714E-3</v>
      </c>
      <c r="AF2021" s="76">
        <f t="shared" si="769"/>
        <v>1.5658175000000016</v>
      </c>
      <c r="AG2021" s="76">
        <f t="shared" si="764"/>
        <v>8.4987897630006692E-4</v>
      </c>
      <c r="AH2021" s="76">
        <f t="shared" si="769"/>
        <v>1.3723016999999964</v>
      </c>
      <c r="AI2021" s="76">
        <f t="shared" si="765"/>
        <v>7.1861717605004038E-4</v>
      </c>
      <c r="AJ2021" s="76">
        <f t="shared" si="769"/>
        <v>1.4014739000000034</v>
      </c>
      <c r="AK2021" s="76">
        <f t="shared" si="766"/>
        <v>1.1530609227583533E-4</v>
      </c>
      <c r="AL2021" s="76">
        <f t="shared" si="767"/>
        <v>1.2446571000000066</v>
      </c>
      <c r="AN2021" s="76">
        <f t="shared" si="772"/>
        <v>19.828188744528653</v>
      </c>
      <c r="AO2021" s="76">
        <f t="shared" si="770"/>
        <v>20.041206948286447</v>
      </c>
      <c r="AP2021" s="76">
        <f t="shared" si="757"/>
        <v>19.873022427257808</v>
      </c>
      <c r="AQ2021" s="76">
        <f t="shared" si="754"/>
        <v>20.090832887800527</v>
      </c>
      <c r="AR2021" s="76">
        <f t="shared" ref="AR2021:AR2084" si="777">(AN2021*AN$2+AO2021*AO$2+AP2021*AP$2+AQ2021*AQ$2)/(NOT(ISBLANK(AN2021)) * AN$2+NOT(ISBLANK(AO2021)) * AO$2 + NOT(ISBLANK(AP2021)) * AP$2 + NOT(ISBLANK(AQ2021)) * AQ$2)</f>
        <v>19.904336672438021</v>
      </c>
      <c r="AT2021" s="94">
        <f t="shared" si="773"/>
        <v>0.31763333333333343</v>
      </c>
      <c r="AU2021" s="94">
        <f t="shared" si="771"/>
        <v>0.39367777777777807</v>
      </c>
      <c r="AV2021" s="94">
        <f t="shared" si="758"/>
        <v>0.43447222222222237</v>
      </c>
      <c r="AW2021" s="94">
        <f t="shared" si="755"/>
        <v>0.53080886426592766</v>
      </c>
      <c r="AX2021" s="94">
        <f t="shared" si="774"/>
        <v>0.3639950998908757</v>
      </c>
      <c r="AY2021" s="94">
        <f t="shared" si="775"/>
        <v>0.75529269945569188</v>
      </c>
      <c r="BB2021" s="76">
        <f>100/AVERAGE(AA1992:AA2021)</f>
        <v>436.3636363636366</v>
      </c>
      <c r="BC2021" s="76">
        <f>100/AVERAGE(AA1932:AA2021)</f>
        <v>396.45830580150647</v>
      </c>
      <c r="BD2021" s="76">
        <f>100/AVERAGE(AA1842:AA2021)</f>
        <v>330.26916937303889</v>
      </c>
      <c r="BE2021" s="76">
        <f>100/AVERAGE(AA1657:AA2021)</f>
        <v>276.36649983720895</v>
      </c>
      <c r="BF2021" s="76">
        <f t="shared" si="776"/>
        <v>403.7403399604093</v>
      </c>
    </row>
    <row r="2022" spans="1:58" x14ac:dyDescent="0.45">
      <c r="A2022" s="6">
        <v>38910</v>
      </c>
      <c r="B2022" s="76">
        <v>143.95910000000001</v>
      </c>
      <c r="C2022" s="76">
        <v>2.2774999999999999</v>
      </c>
      <c r="D2022" s="76">
        <v>5.0662000000000003</v>
      </c>
      <c r="E2022" s="76">
        <v>156.60372000000001</v>
      </c>
      <c r="F2022" s="76">
        <v>6.2225000000000001</v>
      </c>
      <c r="G2022" s="76">
        <v>5.1935000000000002</v>
      </c>
      <c r="H2022" s="76">
        <v>137.18520000000001</v>
      </c>
      <c r="I2022" s="76">
        <v>2.3420000000000001</v>
      </c>
      <c r="J2022" s="76">
        <v>5.2222999999999997</v>
      </c>
      <c r="K2022" s="76">
        <v>140.11597</v>
      </c>
      <c r="L2022" s="76">
        <v>2.2662</v>
      </c>
      <c r="M2022" s="76">
        <v>4.9771000000000001</v>
      </c>
      <c r="N2022" s="76">
        <v>124.48007</v>
      </c>
      <c r="O2022" s="3">
        <v>4.21</v>
      </c>
      <c r="P2022" s="34">
        <v>4.9429999999999996</v>
      </c>
      <c r="Q2022" s="76">
        <v>4.9400000000000004</v>
      </c>
      <c r="R2022" s="76">
        <v>5.05</v>
      </c>
      <c r="S2022" s="76">
        <v>5.22</v>
      </c>
      <c r="T2022" s="76">
        <v>5.1749999999999998</v>
      </c>
      <c r="U2022" s="76">
        <v>5.2750000000000004</v>
      </c>
      <c r="V2022" s="76">
        <v>14</v>
      </c>
      <c r="W2022" s="76">
        <v>100.5</v>
      </c>
      <c r="Y2022" s="76">
        <f t="shared" si="759"/>
        <v>5.0382499999999997</v>
      </c>
      <c r="Z2022" s="76">
        <f t="shared" si="760"/>
        <v>0.27999999999999936</v>
      </c>
      <c r="AA2022" s="76">
        <f t="shared" si="761"/>
        <v>0.23200000000000021</v>
      </c>
      <c r="AC2022" s="76">
        <f t="shared" si="762"/>
        <v>-2.3681673856812413E-4</v>
      </c>
      <c r="AD2022" s="76">
        <f t="shared" si="769"/>
        <v>1.4395909999999976</v>
      </c>
      <c r="AE2022" s="76">
        <f t="shared" si="763"/>
        <v>1.4031009360926383E-4</v>
      </c>
      <c r="AF2022" s="76">
        <f t="shared" si="769"/>
        <v>1.5660372000000016</v>
      </c>
      <c r="AG2022" s="76">
        <f t="shared" si="764"/>
        <v>-3.2769761926243479E-4</v>
      </c>
      <c r="AH2022" s="76">
        <f t="shared" si="769"/>
        <v>1.3718519999999965</v>
      </c>
      <c r="AI2022" s="76">
        <f t="shared" si="765"/>
        <v>-2.2419254472016981E-4</v>
      </c>
      <c r="AJ2022" s="76">
        <f t="shared" si="769"/>
        <v>1.4011597000000036</v>
      </c>
      <c r="AK2022" s="76">
        <f t="shared" si="766"/>
        <v>1.1537314172715973E-4</v>
      </c>
      <c r="AL2022" s="76">
        <f t="shared" si="767"/>
        <v>1.2448007000000065</v>
      </c>
      <c r="AN2022" s="76">
        <f t="shared" si="772"/>
        <v>19.816826467353426</v>
      </c>
      <c r="AO2022" s="76">
        <f t="shared" si="770"/>
        <v>20.047680065756389</v>
      </c>
      <c r="AP2022" s="76">
        <f t="shared" si="757"/>
        <v>19.876039765330194</v>
      </c>
      <c r="AQ2022" s="76">
        <f t="shared" si="754"/>
        <v>20.082491623578818</v>
      </c>
      <c r="AR2022" s="76">
        <f t="shared" si="777"/>
        <v>19.899936769197677</v>
      </c>
      <c r="AT2022" s="94">
        <f t="shared" si="773"/>
        <v>0.31553333333333344</v>
      </c>
      <c r="AU2022" s="94">
        <f t="shared" si="771"/>
        <v>0.3909000000000003</v>
      </c>
      <c r="AV2022" s="94">
        <f t="shared" si="758"/>
        <v>0.43286111111111114</v>
      </c>
      <c r="AW2022" s="94">
        <f t="shared" si="755"/>
        <v>0.52940720221606608</v>
      </c>
      <c r="AX2022" s="94">
        <f t="shared" si="774"/>
        <v>0.36180866070679102</v>
      </c>
      <c r="AY2022" s="94">
        <f t="shared" si="775"/>
        <v>0.75657803914765642</v>
      </c>
      <c r="BB2022" s="76">
        <f>100/AVERAGE(AA1993:AA2022)</f>
        <v>436.87199650502424</v>
      </c>
      <c r="BC2022" s="76">
        <f>100/AVERAGE(AA1933:AA2022)</f>
        <v>396.98292973402141</v>
      </c>
      <c r="BD2022" s="76">
        <f>100/AVERAGE(AA1843:AA2022)</f>
        <v>331.53445195513228</v>
      </c>
      <c r="BE2022" s="76">
        <f>100/AVERAGE(AA1658:AA2022)</f>
        <v>277.14292222534397</v>
      </c>
      <c r="BF2022" s="76">
        <f t="shared" si="776"/>
        <v>404.36853702523456</v>
      </c>
    </row>
    <row r="2023" spans="1:58" x14ac:dyDescent="0.45">
      <c r="A2023" s="6">
        <v>38911</v>
      </c>
      <c r="B2023" s="76">
        <v>144.04364000000001</v>
      </c>
      <c r="C2023" s="76">
        <v>2.2751999999999999</v>
      </c>
      <c r="D2023" s="76">
        <v>5.0462999999999996</v>
      </c>
      <c r="E2023" s="76">
        <v>156.82068000000001</v>
      </c>
      <c r="F2023" s="76">
        <v>6.2215999999999996</v>
      </c>
      <c r="G2023" s="76">
        <v>5.1734999999999998</v>
      </c>
      <c r="H2023" s="76">
        <v>137.27504999999999</v>
      </c>
      <c r="I2023" s="76">
        <v>2.3399000000000001</v>
      </c>
      <c r="J2023" s="76">
        <v>5.2003000000000004</v>
      </c>
      <c r="K2023" s="76">
        <v>140.19592</v>
      </c>
      <c r="L2023" s="76">
        <v>2.2637999999999998</v>
      </c>
      <c r="M2023" s="76">
        <v>4.9577</v>
      </c>
      <c r="N2023" s="76">
        <v>124.49442999999999</v>
      </c>
      <c r="O2023" s="3">
        <v>4.21</v>
      </c>
      <c r="P2023" s="34">
        <v>4.9260000000000002</v>
      </c>
      <c r="Q2023" s="76">
        <v>4.93</v>
      </c>
      <c r="R2023" s="76">
        <v>5.03</v>
      </c>
      <c r="S2023" s="76">
        <v>5.2</v>
      </c>
      <c r="T2023" s="76">
        <v>5.1550000000000002</v>
      </c>
      <c r="U2023" s="76">
        <v>5.26</v>
      </c>
      <c r="V2023" s="76">
        <v>14</v>
      </c>
      <c r="W2023" s="76">
        <v>100.5</v>
      </c>
      <c r="Y2023" s="76">
        <f t="shared" si="759"/>
        <v>5.0214999999999996</v>
      </c>
      <c r="Z2023" s="76">
        <f t="shared" si="760"/>
        <v>0.27000000000000046</v>
      </c>
      <c r="AA2023" s="76">
        <f t="shared" si="761"/>
        <v>0.22900000000000009</v>
      </c>
      <c r="AC2023" s="76">
        <f t="shared" si="762"/>
        <v>5.8725012868232618E-4</v>
      </c>
      <c r="AD2023" s="76">
        <f t="shared" ref="AD2023:AJ2038" si="778">AD2022*(1+AC2023)</f>
        <v>1.4404363999999976</v>
      </c>
      <c r="AE2023" s="76">
        <f t="shared" si="763"/>
        <v>1.3854077029586964E-3</v>
      </c>
      <c r="AF2023" s="76">
        <f t="shared" si="778"/>
        <v>1.5682068000000013</v>
      </c>
      <c r="AG2023" s="76">
        <f t="shared" si="764"/>
        <v>6.5495403294213439E-4</v>
      </c>
      <c r="AH2023" s="76">
        <f t="shared" si="778"/>
        <v>1.3727504999999962</v>
      </c>
      <c r="AI2023" s="76">
        <f t="shared" si="765"/>
        <v>5.7059876900544815E-4</v>
      </c>
      <c r="AJ2023" s="76">
        <f t="shared" si="778"/>
        <v>1.4019592000000036</v>
      </c>
      <c r="AK2023" s="76">
        <f t="shared" si="766"/>
        <v>1.1535983230093194E-4</v>
      </c>
      <c r="AL2023" s="76">
        <f t="shared" si="767"/>
        <v>1.2449443000000067</v>
      </c>
      <c r="AN2023" s="76">
        <f t="shared" si="772"/>
        <v>19.807569462670159</v>
      </c>
      <c r="AO2023" s="76">
        <f t="shared" si="770"/>
        <v>20.055933770849816</v>
      </c>
      <c r="AP2023" s="76">
        <f t="shared" si="757"/>
        <v>19.879425760698624</v>
      </c>
      <c r="AQ2023" s="76">
        <f t="shared" si="754"/>
        <v>20.07532428967858</v>
      </c>
      <c r="AR2023" s="76">
        <f t="shared" si="777"/>
        <v>19.897274443132513</v>
      </c>
      <c r="AT2023" s="94">
        <f t="shared" si="773"/>
        <v>0.31310000000000016</v>
      </c>
      <c r="AU2023" s="94">
        <f t="shared" si="771"/>
        <v>0.38804444444444475</v>
      </c>
      <c r="AV2023" s="94">
        <f t="shared" si="758"/>
        <v>0.43119444444444449</v>
      </c>
      <c r="AW2023" s="94">
        <f t="shared" si="755"/>
        <v>0.52797783933517972</v>
      </c>
      <c r="AX2023" s="94">
        <f t="shared" si="774"/>
        <v>0.35941035633341745</v>
      </c>
      <c r="AY2023" s="94">
        <f t="shared" si="775"/>
        <v>0.75798792780449542</v>
      </c>
      <c r="BB2023" s="76">
        <f>100/AVERAGE(AA1994:AA2023)</f>
        <v>437.5729288214705</v>
      </c>
      <c r="BC2023" s="76">
        <f>100/AVERAGE(AA1934:AA2023)</f>
        <v>397.59674854214529</v>
      </c>
      <c r="BD2023" s="76">
        <f>100/AVERAGE(AA1844:AA2023)</f>
        <v>332.82792796124409</v>
      </c>
      <c r="BE2023" s="76">
        <f>100/AVERAGE(AA1659:AA2023)</f>
        <v>277.91525488255246</v>
      </c>
      <c r="BF2023" s="76">
        <f t="shared" si="776"/>
        <v>405.12975799440022</v>
      </c>
    </row>
    <row r="2024" spans="1:58" x14ac:dyDescent="0.45">
      <c r="A2024" s="6">
        <v>38912</v>
      </c>
      <c r="B2024" s="76">
        <v>144.09473</v>
      </c>
      <c r="C2024" s="76">
        <v>2.2734000000000001</v>
      </c>
      <c r="D2024" s="76">
        <v>5.0381999999999998</v>
      </c>
      <c r="E2024" s="76">
        <v>156.94018</v>
      </c>
      <c r="F2024" s="76">
        <v>6.2198000000000002</v>
      </c>
      <c r="G2024" s="76">
        <v>5.1635</v>
      </c>
      <c r="H2024" s="76">
        <v>137.32304999999999</v>
      </c>
      <c r="I2024" s="76">
        <v>2.3414000000000001</v>
      </c>
      <c r="J2024" s="76">
        <v>5.1920999999999999</v>
      </c>
      <c r="K2024" s="76">
        <v>140.24521999999999</v>
      </c>
      <c r="L2024" s="76">
        <v>2.2612999999999999</v>
      </c>
      <c r="M2024" s="76">
        <v>4.9482999999999997</v>
      </c>
      <c r="N2024" s="76">
        <v>124.50878</v>
      </c>
      <c r="O2024" s="3">
        <v>4.21</v>
      </c>
      <c r="P2024" s="34">
        <v>4.923</v>
      </c>
      <c r="Q2024" s="76">
        <v>4.91</v>
      </c>
      <c r="R2024" s="76">
        <v>5.0199999999999996</v>
      </c>
      <c r="S2024" s="76">
        <v>5.19</v>
      </c>
      <c r="T2024" s="76">
        <v>5.14</v>
      </c>
      <c r="U2024" s="76">
        <v>5.2450000000000001</v>
      </c>
      <c r="V2024" s="76">
        <v>14</v>
      </c>
      <c r="W2024" s="76">
        <v>100.5</v>
      </c>
      <c r="Y2024" s="76">
        <f t="shared" si="759"/>
        <v>5.0107499999999998</v>
      </c>
      <c r="Z2024" s="76">
        <f t="shared" si="760"/>
        <v>0.28000000000000025</v>
      </c>
      <c r="AA2024" s="76">
        <f t="shared" si="761"/>
        <v>0.21699999999999964</v>
      </c>
      <c r="AC2024" s="76">
        <f t="shared" si="762"/>
        <v>3.5468417765605054E-4</v>
      </c>
      <c r="AD2024" s="76">
        <f t="shared" si="778"/>
        <v>1.4409472999999975</v>
      </c>
      <c r="AE2024" s="76">
        <f t="shared" si="763"/>
        <v>7.6201684624743748E-4</v>
      </c>
      <c r="AF2024" s="76">
        <f t="shared" si="778"/>
        <v>1.5694018000000012</v>
      </c>
      <c r="AG2024" s="76">
        <f t="shared" si="764"/>
        <v>3.4966295768978917E-4</v>
      </c>
      <c r="AH2024" s="76">
        <f t="shared" si="778"/>
        <v>1.3732304999999962</v>
      </c>
      <c r="AI2024" s="76">
        <f t="shared" si="765"/>
        <v>3.5165074704024413E-4</v>
      </c>
      <c r="AJ2024" s="76">
        <f t="shared" si="778"/>
        <v>1.4024522000000035</v>
      </c>
      <c r="AK2024" s="76">
        <f t="shared" si="766"/>
        <v>1.1526620106616647E-4</v>
      </c>
      <c r="AL2024" s="76">
        <f t="shared" si="767"/>
        <v>1.2450878000000067</v>
      </c>
      <c r="AN2024" s="76">
        <f t="shared" si="772"/>
        <v>19.801228666238735</v>
      </c>
      <c r="AO2024" s="76">
        <f t="shared" si="770"/>
        <v>20.064675136188985</v>
      </c>
      <c r="AP2024" s="76">
        <f t="shared" si="757"/>
        <v>19.883049010335014</v>
      </c>
      <c r="AQ2024" s="76">
        <f t="shared" si="754"/>
        <v>20.068514465845141</v>
      </c>
      <c r="AR2024" s="76">
        <f t="shared" si="777"/>
        <v>19.896384377674952</v>
      </c>
      <c r="AT2024" s="94">
        <f t="shared" si="773"/>
        <v>0.31090000000000018</v>
      </c>
      <c r="AU2024" s="94">
        <f t="shared" si="771"/>
        <v>0.38530000000000036</v>
      </c>
      <c r="AV2024" s="94">
        <f t="shared" si="758"/>
        <v>0.42958333333333343</v>
      </c>
      <c r="AW2024" s="94">
        <f t="shared" si="755"/>
        <v>0.52652631578947329</v>
      </c>
      <c r="AX2024" s="94">
        <f t="shared" si="774"/>
        <v>0.35717619617224899</v>
      </c>
      <c r="AY2024" s="94">
        <f t="shared" si="775"/>
        <v>0.75930132117681448</v>
      </c>
      <c r="BB2024" s="76">
        <f>100/AVERAGE(AA1995:AA2024)</f>
        <v>438.85313048566439</v>
      </c>
      <c r="BC2024" s="76">
        <f>100/AVERAGE(AA1935:AA2024)</f>
        <v>398.42401168710438</v>
      </c>
      <c r="BD2024" s="76">
        <f>100/AVERAGE(AA1845:AA2024)</f>
        <v>334.20598228708297</v>
      </c>
      <c r="BE2024" s="76">
        <f>100/AVERAGE(AA1660:AA2024)</f>
        <v>278.72169829330699</v>
      </c>
      <c r="BF2024" s="76">
        <f t="shared" si="776"/>
        <v>406.27824005023433</v>
      </c>
    </row>
    <row r="2025" spans="1:58" x14ac:dyDescent="0.45">
      <c r="A2025" s="6">
        <v>38913</v>
      </c>
      <c r="B2025" s="76">
        <v>144.11430999999999</v>
      </c>
      <c r="C2025" s="76">
        <v>2.2711000000000001</v>
      </c>
      <c r="D2025" s="76">
        <v>5.0381999999999998</v>
      </c>
      <c r="E2025" s="76">
        <v>156.96207999999999</v>
      </c>
      <c r="F2025" s="76">
        <v>6.2183999999999999</v>
      </c>
      <c r="G2025" s="76">
        <v>5.1635</v>
      </c>
      <c r="H2025" s="76">
        <v>137.34232</v>
      </c>
      <c r="I2025" s="76">
        <v>2.3386999999999998</v>
      </c>
      <c r="J2025" s="76">
        <v>5.1920999999999999</v>
      </c>
      <c r="K2025" s="76">
        <v>140.26391000000001</v>
      </c>
      <c r="L2025" s="76">
        <v>2.2587000000000002</v>
      </c>
      <c r="M2025" s="76">
        <v>4.9482999999999997</v>
      </c>
      <c r="N2025" s="76">
        <v>124.52315</v>
      </c>
      <c r="O2025" s="3">
        <v>4.21</v>
      </c>
      <c r="P2025" s="34">
        <v>4.923</v>
      </c>
      <c r="Q2025" s="76">
        <v>4.91</v>
      </c>
      <c r="R2025" s="76">
        <v>5.0199999999999996</v>
      </c>
      <c r="S2025" s="76">
        <v>5.19</v>
      </c>
      <c r="T2025" s="76">
        <v>5.14</v>
      </c>
      <c r="U2025" s="76">
        <v>5.2450000000000001</v>
      </c>
      <c r="V2025" s="76">
        <v>14</v>
      </c>
      <c r="W2025" s="76">
        <v>100.5</v>
      </c>
      <c r="Y2025" s="76">
        <f t="shared" si="759"/>
        <v>5.0107499999999998</v>
      </c>
      <c r="Z2025" s="76">
        <f t="shared" si="760"/>
        <v>0.28000000000000025</v>
      </c>
      <c r="AA2025" s="76">
        <f t="shared" si="761"/>
        <v>0.21699999999999964</v>
      </c>
      <c r="AC2025" s="76">
        <f t="shared" si="762"/>
        <v>1.3588283207854879E-4</v>
      </c>
      <c r="AD2025" s="76">
        <f t="shared" si="778"/>
        <v>1.4411430999999975</v>
      </c>
      <c r="AE2025" s="76">
        <f t="shared" si="763"/>
        <v>1.3954361464341147E-4</v>
      </c>
      <c r="AF2025" s="76">
        <f t="shared" si="778"/>
        <v>1.5696208000000011</v>
      </c>
      <c r="AG2025" s="76">
        <f t="shared" si="764"/>
        <v>1.4032604140390426E-4</v>
      </c>
      <c r="AH2025" s="76">
        <f t="shared" si="778"/>
        <v>1.3734231999999964</v>
      </c>
      <c r="AI2025" s="76">
        <f t="shared" si="765"/>
        <v>1.3326657407652931E-4</v>
      </c>
      <c r="AJ2025" s="76">
        <f t="shared" si="778"/>
        <v>1.4026391000000036</v>
      </c>
      <c r="AK2025" s="76">
        <f t="shared" si="766"/>
        <v>1.1541354754251998E-4</v>
      </c>
      <c r="AL2025" s="76">
        <f t="shared" si="767"/>
        <v>1.2452315000000067</v>
      </c>
      <c r="AN2025" s="76">
        <f t="shared" si="772"/>
        <v>19.800673222889571</v>
      </c>
      <c r="AO2025" s="76">
        <f t="shared" si="770"/>
        <v>20.073424124687193</v>
      </c>
      <c r="AP2025" s="76">
        <f t="shared" si="757"/>
        <v>19.88771176960304</v>
      </c>
      <c r="AQ2025" s="76">
        <f t="shared" si="754"/>
        <v>20.061533180382732</v>
      </c>
      <c r="AR2025" s="76">
        <f t="shared" si="777"/>
        <v>19.898785995999539</v>
      </c>
      <c r="AT2025" s="94">
        <f t="shared" si="773"/>
        <v>0.30856666666666682</v>
      </c>
      <c r="AU2025" s="94">
        <f t="shared" si="771"/>
        <v>0.38255555555555593</v>
      </c>
      <c r="AV2025" s="94">
        <f t="shared" si="758"/>
        <v>0.42801111111111112</v>
      </c>
      <c r="AW2025" s="94">
        <f t="shared" si="755"/>
        <v>0.52503047091412702</v>
      </c>
      <c r="AX2025" s="94">
        <f t="shared" si="774"/>
        <v>0.35487259716276354</v>
      </c>
      <c r="AY2025" s="94">
        <f t="shared" si="775"/>
        <v>0.76065553549149323</v>
      </c>
      <c r="BB2025" s="76">
        <f>100/AVERAGE(AA1996:AA2025)</f>
        <v>440.01173364623082</v>
      </c>
      <c r="BC2025" s="76">
        <f>100/AVERAGE(AA1936:AA2025)</f>
        <v>399.25472451424037</v>
      </c>
      <c r="BD2025" s="76">
        <f>100/AVERAGE(AA1846:AA2025)</f>
        <v>335.54544776675868</v>
      </c>
      <c r="BE2025" s="76">
        <f>100/AVERAGE(AA1661:AA2025)</f>
        <v>279.53283553513307</v>
      </c>
      <c r="BF2025" s="76">
        <f t="shared" si="776"/>
        <v>407.35628771252829</v>
      </c>
    </row>
    <row r="2026" spans="1:58" x14ac:dyDescent="0.45">
      <c r="A2026" s="6">
        <v>38914</v>
      </c>
      <c r="B2026" s="76">
        <v>144.13389000000001</v>
      </c>
      <c r="C2026" s="76">
        <v>2.2686000000000002</v>
      </c>
      <c r="D2026" s="76">
        <v>5.0381999999999998</v>
      </c>
      <c r="E2026" s="76">
        <v>156.98398</v>
      </c>
      <c r="F2026" s="76">
        <v>6.2179000000000002</v>
      </c>
      <c r="G2026" s="76">
        <v>5.1635</v>
      </c>
      <c r="H2026" s="76">
        <v>137.36160000000001</v>
      </c>
      <c r="I2026" s="76">
        <v>2.3359999999999999</v>
      </c>
      <c r="J2026" s="76">
        <v>5.1920999999999999</v>
      </c>
      <c r="K2026" s="76">
        <v>140.2826</v>
      </c>
      <c r="L2026" s="76">
        <v>2.2561</v>
      </c>
      <c r="M2026" s="76">
        <v>4.9482999999999997</v>
      </c>
      <c r="N2026" s="76">
        <v>124.53751</v>
      </c>
      <c r="O2026" s="3">
        <v>4.21</v>
      </c>
      <c r="P2026" s="34">
        <v>4.923</v>
      </c>
      <c r="Q2026" s="76">
        <v>4.91</v>
      </c>
      <c r="R2026" s="76">
        <v>5.0199999999999996</v>
      </c>
      <c r="S2026" s="76">
        <v>5.19</v>
      </c>
      <c r="T2026" s="76">
        <v>5.14</v>
      </c>
      <c r="U2026" s="76">
        <v>5.2450000000000001</v>
      </c>
      <c r="V2026" s="76">
        <v>14</v>
      </c>
      <c r="W2026" s="76">
        <v>100.5</v>
      </c>
      <c r="Y2026" s="76">
        <f t="shared" si="759"/>
        <v>5.0107499999999998</v>
      </c>
      <c r="Z2026" s="76">
        <f t="shared" si="760"/>
        <v>0.28000000000000025</v>
      </c>
      <c r="AA2026" s="76">
        <f t="shared" si="761"/>
        <v>0.21699999999999964</v>
      </c>
      <c r="AC2026" s="76">
        <f t="shared" si="762"/>
        <v>1.358643704432172E-4</v>
      </c>
      <c r="AD2026" s="76">
        <f t="shared" si="778"/>
        <v>1.4413388999999976</v>
      </c>
      <c r="AE2026" s="76">
        <f t="shared" si="763"/>
        <v>1.3952414494000642E-4</v>
      </c>
      <c r="AF2026" s="76">
        <f t="shared" si="778"/>
        <v>1.5698398000000011</v>
      </c>
      <c r="AG2026" s="76">
        <f t="shared" si="764"/>
        <v>1.4037916353837332E-4</v>
      </c>
      <c r="AH2026" s="76">
        <f t="shared" si="778"/>
        <v>1.3736159999999966</v>
      </c>
      <c r="AI2026" s="76">
        <f t="shared" si="765"/>
        <v>1.3324881646314957E-4</v>
      </c>
      <c r="AJ2026" s="76">
        <f t="shared" si="778"/>
        <v>1.4028260000000035</v>
      </c>
      <c r="AK2026" s="76">
        <f t="shared" si="766"/>
        <v>1.1531992244018241E-4</v>
      </c>
      <c r="AL2026" s="76">
        <f t="shared" si="767"/>
        <v>1.2453751000000068</v>
      </c>
      <c r="AN2026" s="76">
        <f t="shared" si="772"/>
        <v>19.800542534865453</v>
      </c>
      <c r="AO2026" s="76">
        <f t="shared" si="770"/>
        <v>20.081822269178982</v>
      </c>
      <c r="AP2026" s="76">
        <f t="shared" si="757"/>
        <v>19.892178864946715</v>
      </c>
      <c r="AQ2026" s="76">
        <f t="shared" si="754"/>
        <v>20.054919840903224</v>
      </c>
      <c r="AR2026" s="76">
        <f t="shared" si="777"/>
        <v>19.901313657691031</v>
      </c>
      <c r="AT2026" s="94">
        <f t="shared" si="773"/>
        <v>0.30603333333333349</v>
      </c>
      <c r="AU2026" s="94">
        <f t="shared" si="771"/>
        <v>0.37988888888888928</v>
      </c>
      <c r="AV2026" s="94">
        <f t="shared" si="758"/>
        <v>0.42645555555555553</v>
      </c>
      <c r="AW2026" s="94">
        <f t="shared" si="755"/>
        <v>0.52353462603878076</v>
      </c>
      <c r="AX2026" s="94">
        <f t="shared" si="774"/>
        <v>0.35248339209267199</v>
      </c>
      <c r="AY2026" s="94">
        <f t="shared" si="775"/>
        <v>0.7620600749505303</v>
      </c>
      <c r="BB2026" s="76">
        <f>100/AVERAGE(AA1997:AA2026)</f>
        <v>441.30626654898526</v>
      </c>
      <c r="BC2026" s="76">
        <f>100/AVERAGE(AA1937:AA2026)</f>
        <v>400.14227280810974</v>
      </c>
      <c r="BD2026" s="76">
        <f>100/AVERAGE(AA1847:AA2026)</f>
        <v>336.84525703164485</v>
      </c>
      <c r="BE2026" s="76">
        <f>100/AVERAGE(AA1662:AA2026)</f>
        <v>280.34870770766935</v>
      </c>
      <c r="BF2026" s="76">
        <f t="shared" si="776"/>
        <v>408.51878701086753</v>
      </c>
    </row>
    <row r="2027" spans="1:58" x14ac:dyDescent="0.45">
      <c r="A2027" s="6">
        <v>38915</v>
      </c>
      <c r="B2027" s="76">
        <v>144.15348</v>
      </c>
      <c r="C2027" s="76">
        <v>2.266</v>
      </c>
      <c r="D2027" s="76">
        <v>5.0381999999999998</v>
      </c>
      <c r="E2027" s="76">
        <v>157.00585000000001</v>
      </c>
      <c r="F2027" s="76">
        <v>6.2192999999999996</v>
      </c>
      <c r="G2027" s="76">
        <v>5.1635</v>
      </c>
      <c r="H2027" s="76">
        <v>137.38087999999999</v>
      </c>
      <c r="I2027" s="76">
        <v>2.3334999999999999</v>
      </c>
      <c r="J2027" s="76">
        <v>5.1920999999999999</v>
      </c>
      <c r="K2027" s="76">
        <v>140.3013</v>
      </c>
      <c r="L2027" s="76">
        <v>2.2534999999999998</v>
      </c>
      <c r="M2027" s="76">
        <v>4.9482999999999997</v>
      </c>
      <c r="N2027" s="76">
        <v>124.55186999999999</v>
      </c>
      <c r="O2027" s="3">
        <v>4.21</v>
      </c>
      <c r="P2027" s="34">
        <v>4.923</v>
      </c>
      <c r="Q2027" s="76">
        <v>4.91</v>
      </c>
      <c r="R2027" s="76">
        <v>5.0199999999999996</v>
      </c>
      <c r="S2027" s="76">
        <v>5.19</v>
      </c>
      <c r="T2027" s="76">
        <v>5.14</v>
      </c>
      <c r="U2027" s="76">
        <v>5.2450000000000001</v>
      </c>
      <c r="V2027" s="76">
        <v>14</v>
      </c>
      <c r="W2027" s="76">
        <v>100.5</v>
      </c>
      <c r="Y2027" s="76">
        <f t="shared" si="759"/>
        <v>5.0107499999999998</v>
      </c>
      <c r="Z2027" s="76">
        <f t="shared" si="760"/>
        <v>0.28000000000000025</v>
      </c>
      <c r="AA2027" s="76">
        <f t="shared" si="761"/>
        <v>0.21699999999999964</v>
      </c>
      <c r="AC2027" s="76">
        <f t="shared" si="762"/>
        <v>1.3591529375900357E-4</v>
      </c>
      <c r="AD2027" s="76">
        <f t="shared" si="778"/>
        <v>1.4415347999999975</v>
      </c>
      <c r="AE2027" s="76">
        <f t="shared" si="763"/>
        <v>1.3931357836649561E-4</v>
      </c>
      <c r="AF2027" s="76">
        <f t="shared" si="778"/>
        <v>1.5700585000000014</v>
      </c>
      <c r="AG2027" s="76">
        <f t="shared" si="764"/>
        <v>1.4035945999446575E-4</v>
      </c>
      <c r="AH2027" s="76">
        <f t="shared" si="778"/>
        <v>1.3738087999999964</v>
      </c>
      <c r="AI2027" s="76">
        <f t="shared" si="765"/>
        <v>1.3330234825992271E-4</v>
      </c>
      <c r="AJ2027" s="76">
        <f t="shared" si="778"/>
        <v>1.4030130000000036</v>
      </c>
      <c r="AK2027" s="76">
        <f t="shared" si="766"/>
        <v>1.1530662528902447E-4</v>
      </c>
      <c r="AL2027" s="76">
        <f t="shared" si="767"/>
        <v>1.2455187000000068</v>
      </c>
      <c r="AN2027" s="76">
        <f t="shared" si="772"/>
        <v>19.800411848566448</v>
      </c>
      <c r="AO2027" s="76">
        <f t="shared" si="770"/>
        <v>20.089924735329198</v>
      </c>
      <c r="AP2027" s="76">
        <f t="shared" si="757"/>
        <v>19.895416427645312</v>
      </c>
      <c r="AQ2027" s="76">
        <f t="shared" si="754"/>
        <v>20.048179674013831</v>
      </c>
      <c r="AR2027" s="76">
        <f t="shared" si="777"/>
        <v>19.903587252351016</v>
      </c>
      <c r="AT2027" s="94">
        <f t="shared" si="773"/>
        <v>0.30350000000000016</v>
      </c>
      <c r="AU2027" s="94">
        <f t="shared" si="771"/>
        <v>0.37741111111111147</v>
      </c>
      <c r="AV2027" s="94">
        <f t="shared" si="758"/>
        <v>0.42506666666666665</v>
      </c>
      <c r="AW2027" s="94">
        <f t="shared" si="755"/>
        <v>0.52203878116343461</v>
      </c>
      <c r="AX2027" s="94">
        <f t="shared" si="774"/>
        <v>0.35016842944682297</v>
      </c>
      <c r="AY2027" s="94">
        <f t="shared" si="775"/>
        <v>0.76342096959410599</v>
      </c>
      <c r="BB2027" s="76">
        <f>100/AVERAGE(AA1998:AA2027)</f>
        <v>442.60843906757185</v>
      </c>
      <c r="BC2027" s="76">
        <f>100/AVERAGE(AA1938:AA2027)</f>
        <v>401.03377595579747</v>
      </c>
      <c r="BD2027" s="76">
        <f>100/AVERAGE(AA1848:AA2027)</f>
        <v>338.129766690461</v>
      </c>
      <c r="BE2027" s="76">
        <f>100/AVERAGE(AA1663:AA2027)</f>
        <v>281.16935639178831</v>
      </c>
      <c r="BF2027" s="76">
        <f t="shared" si="776"/>
        <v>409.68466277312814</v>
      </c>
    </row>
    <row r="2028" spans="1:58" x14ac:dyDescent="0.45">
      <c r="A2028" s="6">
        <v>38916</v>
      </c>
      <c r="B2028" s="76">
        <v>144.30491000000001</v>
      </c>
      <c r="C2028" s="76">
        <v>2.2656999999999998</v>
      </c>
      <c r="D2028" s="76">
        <v>4.9980000000000002</v>
      </c>
      <c r="E2028" s="76">
        <v>157.42164</v>
      </c>
      <c r="F2028" s="76">
        <v>6.2732999999999999</v>
      </c>
      <c r="G2028" s="76">
        <v>5.1257999999999999</v>
      </c>
      <c r="H2028" s="76">
        <v>137.53412</v>
      </c>
      <c r="I2028" s="76">
        <v>2.3321999999999998</v>
      </c>
      <c r="J2028" s="76">
        <v>5.1504000000000003</v>
      </c>
      <c r="K2028" s="76">
        <v>140.44578999999999</v>
      </c>
      <c r="L2028" s="76">
        <v>2.2534000000000001</v>
      </c>
      <c r="M2028" s="76">
        <v>4.9089999999999998</v>
      </c>
      <c r="N2028" s="76">
        <v>124.56627</v>
      </c>
      <c r="O2028" s="3">
        <v>4.22</v>
      </c>
      <c r="P2028" s="34">
        <v>4.8860000000000001</v>
      </c>
      <c r="Q2028" s="76">
        <v>4.8730000000000002</v>
      </c>
      <c r="R2028" s="76">
        <v>4.976</v>
      </c>
      <c r="S2028" s="76">
        <v>5.15</v>
      </c>
      <c r="T2028" s="76">
        <v>5.1100000000000003</v>
      </c>
      <c r="U2028" s="76">
        <v>5.21</v>
      </c>
      <c r="V2028" s="76">
        <v>14</v>
      </c>
      <c r="W2028" s="76">
        <v>100.5</v>
      </c>
      <c r="Y2028" s="76">
        <f t="shared" si="759"/>
        <v>4.9712499999999995</v>
      </c>
      <c r="Z2028" s="76">
        <f t="shared" si="760"/>
        <v>0.27700000000000014</v>
      </c>
      <c r="AA2028" s="76">
        <f t="shared" si="761"/>
        <v>0.2240000000000002</v>
      </c>
      <c r="AC2028" s="76">
        <f t="shared" si="762"/>
        <v>1.0504775881927664E-3</v>
      </c>
      <c r="AD2028" s="76">
        <f t="shared" si="778"/>
        <v>1.4430490999999974</v>
      </c>
      <c r="AE2028" s="76">
        <f t="shared" si="763"/>
        <v>2.6482452723894934E-3</v>
      </c>
      <c r="AF2028" s="76">
        <f t="shared" si="778"/>
        <v>1.5742164000000014</v>
      </c>
      <c r="AG2028" s="76">
        <f t="shared" si="764"/>
        <v>1.1154390625538468E-3</v>
      </c>
      <c r="AH2028" s="76">
        <f t="shared" si="778"/>
        <v>1.3753411999999967</v>
      </c>
      <c r="AI2028" s="76">
        <f t="shared" si="765"/>
        <v>1.0298550334173484E-3</v>
      </c>
      <c r="AJ2028" s="76">
        <f t="shared" si="778"/>
        <v>1.4044579000000037</v>
      </c>
      <c r="AK2028" s="76">
        <f t="shared" si="766"/>
        <v>1.1561448254449047E-4</v>
      </c>
      <c r="AL2028" s="76">
        <f t="shared" si="767"/>
        <v>1.2456627000000067</v>
      </c>
      <c r="AN2028" s="76">
        <f t="shared" si="772"/>
        <v>19.805444516697637</v>
      </c>
      <c r="AO2028" s="76">
        <f t="shared" si="770"/>
        <v>20.096889336478874</v>
      </c>
      <c r="AP2028" s="76">
        <f t="shared" si="757"/>
        <v>19.899694484412702</v>
      </c>
      <c r="AQ2028" s="76">
        <f t="shared" si="754"/>
        <v>20.041678340248421</v>
      </c>
      <c r="AR2028" s="76">
        <f t="shared" si="777"/>
        <v>19.908519636942337</v>
      </c>
      <c r="AT2028" s="94">
        <f t="shared" si="773"/>
        <v>0.30086666666666678</v>
      </c>
      <c r="AU2028" s="94">
        <f t="shared" si="771"/>
        <v>0.37512222222222258</v>
      </c>
      <c r="AV2028" s="94">
        <f t="shared" si="758"/>
        <v>0.42360555555555562</v>
      </c>
      <c r="AW2028" s="94">
        <f t="shared" si="755"/>
        <v>0.52059002770083063</v>
      </c>
      <c r="AX2028" s="94">
        <f t="shared" si="774"/>
        <v>0.3478427285318561</v>
      </c>
      <c r="AY2028" s="94">
        <f t="shared" si="775"/>
        <v>0.76478817693259715</v>
      </c>
      <c r="BB2028" s="76">
        <f>100/AVERAGE(AA1999:AA2028)</f>
        <v>443.45898004434622</v>
      </c>
      <c r="BC2028" s="76">
        <f>100/AVERAGE(AA1939:AA2028)</f>
        <v>401.80365194874787</v>
      </c>
      <c r="BD2028" s="76">
        <f>100/AVERAGE(AA1849:AA2028)</f>
        <v>339.39211101893062</v>
      </c>
      <c r="BE2028" s="76">
        <f>100/AVERAGE(AA1664:AA2028)</f>
        <v>281.97521708229044</v>
      </c>
      <c r="BF2028" s="76">
        <f t="shared" si="776"/>
        <v>410.56732828926016</v>
      </c>
    </row>
    <row r="2029" spans="1:58" x14ac:dyDescent="0.45">
      <c r="A2029" s="6">
        <v>38917</v>
      </c>
      <c r="B2029" s="76">
        <v>144.29112000000001</v>
      </c>
      <c r="C2029" s="76">
        <v>2.2652999999999999</v>
      </c>
      <c r="D2029" s="76">
        <v>5.0080999999999998</v>
      </c>
      <c r="E2029" s="76">
        <v>157.34478999999999</v>
      </c>
      <c r="F2029" s="76">
        <v>6.2660999999999998</v>
      </c>
      <c r="G2029" s="76">
        <v>5.1356000000000002</v>
      </c>
      <c r="H2029" s="76">
        <v>137.53094999999999</v>
      </c>
      <c r="I2029" s="76">
        <v>2.3319000000000001</v>
      </c>
      <c r="J2029" s="76">
        <v>5.1580000000000004</v>
      </c>
      <c r="K2029" s="76">
        <v>140.43072000000001</v>
      </c>
      <c r="L2029" s="76">
        <v>2.2515999999999998</v>
      </c>
      <c r="M2029" s="76">
        <v>4.9195000000000002</v>
      </c>
      <c r="N2029" s="76">
        <v>124.58064</v>
      </c>
      <c r="O2029" s="3">
        <v>4.21</v>
      </c>
      <c r="P2029" s="34">
        <v>4.8860000000000001</v>
      </c>
      <c r="Q2029" s="76">
        <v>4.88</v>
      </c>
      <c r="R2029" s="76">
        <v>4.9829999999999997</v>
      </c>
      <c r="S2029" s="76">
        <v>5.1529999999999996</v>
      </c>
      <c r="T2029" s="76">
        <v>5.1100000000000003</v>
      </c>
      <c r="U2029" s="76">
        <v>5.2149999999999999</v>
      </c>
      <c r="V2029" s="76">
        <v>14</v>
      </c>
      <c r="W2029" s="76">
        <v>100.5</v>
      </c>
      <c r="Y2029" s="76">
        <f t="shared" si="759"/>
        <v>4.9754999999999994</v>
      </c>
      <c r="Z2029" s="76">
        <f t="shared" si="760"/>
        <v>0.27299999999999969</v>
      </c>
      <c r="AA2029" s="76">
        <f t="shared" si="761"/>
        <v>0.2240000000000002</v>
      </c>
      <c r="AC2029" s="76">
        <f t="shared" si="762"/>
        <v>-9.5561543955735573E-5</v>
      </c>
      <c r="AD2029" s="76">
        <f t="shared" si="778"/>
        <v>1.4429111999999975</v>
      </c>
      <c r="AE2029" s="76">
        <f t="shared" si="763"/>
        <v>-4.8817938880585388E-4</v>
      </c>
      <c r="AF2029" s="76">
        <f t="shared" si="778"/>
        <v>1.5734479000000012</v>
      </c>
      <c r="AG2029" s="76">
        <f t="shared" si="764"/>
        <v>-2.304882599324376E-5</v>
      </c>
      <c r="AH2029" s="76">
        <f t="shared" si="778"/>
        <v>1.3753094999999966</v>
      </c>
      <c r="AI2029" s="76">
        <f t="shared" si="765"/>
        <v>-1.0730118716961723E-4</v>
      </c>
      <c r="AJ2029" s="76">
        <f t="shared" si="778"/>
        <v>1.4043072000000039</v>
      </c>
      <c r="AK2029" s="76">
        <f t="shared" si="766"/>
        <v>1.1536028171987844E-4</v>
      </c>
      <c r="AL2029" s="76">
        <f t="shared" si="767"/>
        <v>1.2458064000000066</v>
      </c>
      <c r="AN2029" s="76">
        <f t="shared" si="772"/>
        <v>19.816466492832216</v>
      </c>
      <c r="AO2029" s="76">
        <f t="shared" si="770"/>
        <v>20.103701594056009</v>
      </c>
      <c r="AP2029" s="76">
        <f t="shared" si="757"/>
        <v>19.903638744533726</v>
      </c>
      <c r="AQ2029" s="76">
        <f t="shared" si="754"/>
        <v>20.035663480996185</v>
      </c>
      <c r="AR2029" s="76">
        <f t="shared" si="777"/>
        <v>19.916653963314545</v>
      </c>
      <c r="AT2029" s="94">
        <f t="shared" si="773"/>
        <v>0.29796666666666666</v>
      </c>
      <c r="AU2029" s="94">
        <f t="shared" si="771"/>
        <v>0.37278888888888906</v>
      </c>
      <c r="AV2029" s="94">
        <f t="shared" si="758"/>
        <v>0.42219444444444454</v>
      </c>
      <c r="AW2029" s="94">
        <f t="shared" si="755"/>
        <v>0.51913019390581661</v>
      </c>
      <c r="AX2029" s="94">
        <f t="shared" si="774"/>
        <v>0.34536576638965838</v>
      </c>
      <c r="AY2029" s="94">
        <f t="shared" si="775"/>
        <v>0.7662443060488493</v>
      </c>
      <c r="BB2029" s="76">
        <f>100/AVERAGE(AA2000:AA2029)</f>
        <v>443.78698224852093</v>
      </c>
      <c r="BC2029" s="76">
        <f>100/AVERAGE(AA1940:AA2029)</f>
        <v>402.61250782857667</v>
      </c>
      <c r="BD2029" s="76">
        <f>100/AVERAGE(AA1850:AA2029)</f>
        <v>340.64457523513943</v>
      </c>
      <c r="BE2029" s="76">
        <f>100/AVERAGE(AA1665:AA2029)</f>
        <v>282.75066039709054</v>
      </c>
      <c r="BF2029" s="76">
        <f t="shared" si="776"/>
        <v>411.17287363891904</v>
      </c>
    </row>
    <row r="2030" spans="1:58" x14ac:dyDescent="0.45">
      <c r="A2030" s="6">
        <v>38918</v>
      </c>
      <c r="B2030" s="76">
        <v>144.39187999999999</v>
      </c>
      <c r="C2030" s="76">
        <v>2.2665999999999999</v>
      </c>
      <c r="D2030" s="76">
        <v>4.9839000000000002</v>
      </c>
      <c r="E2030" s="76">
        <v>157.81535</v>
      </c>
      <c r="F2030" s="76">
        <v>6.2859999999999996</v>
      </c>
      <c r="G2030" s="76">
        <v>5.0907999999999998</v>
      </c>
      <c r="H2030" s="76">
        <v>137.65252000000001</v>
      </c>
      <c r="I2030" s="76">
        <v>2.3338000000000001</v>
      </c>
      <c r="J2030" s="76">
        <v>5.1272000000000002</v>
      </c>
      <c r="K2030" s="76">
        <v>140.51823999999999</v>
      </c>
      <c r="L2030" s="76">
        <v>2.2534000000000001</v>
      </c>
      <c r="M2030" s="76">
        <v>4.8978000000000002</v>
      </c>
      <c r="N2030" s="76">
        <v>124.59504</v>
      </c>
      <c r="O2030" s="3">
        <v>4.22</v>
      </c>
      <c r="P2030" s="34">
        <v>4.8659999999999997</v>
      </c>
      <c r="Q2030" s="76">
        <v>4.8600000000000003</v>
      </c>
      <c r="R2030" s="76">
        <v>4.9560000000000004</v>
      </c>
      <c r="S2030" s="76">
        <v>5.12</v>
      </c>
      <c r="T2030" s="76">
        <v>5.09</v>
      </c>
      <c r="U2030" s="76">
        <v>5.1950000000000003</v>
      </c>
      <c r="V2030" s="76">
        <v>14</v>
      </c>
      <c r="W2030" s="76">
        <v>100.5</v>
      </c>
      <c r="Y2030" s="76">
        <f t="shared" si="759"/>
        <v>4.9504999999999999</v>
      </c>
      <c r="Z2030" s="76">
        <f t="shared" si="760"/>
        <v>0.25999999999999979</v>
      </c>
      <c r="AA2030" s="76">
        <f t="shared" si="761"/>
        <v>0.2240000000000002</v>
      </c>
      <c r="AC2030" s="76">
        <f t="shared" si="762"/>
        <v>6.9831047121948764E-4</v>
      </c>
      <c r="AD2030" s="76">
        <f t="shared" si="778"/>
        <v>1.4439187999999974</v>
      </c>
      <c r="AE2030" s="76">
        <f t="shared" si="763"/>
        <v>2.99062968656294E-3</v>
      </c>
      <c r="AF2030" s="76">
        <f t="shared" si="778"/>
        <v>1.5781535000000013</v>
      </c>
      <c r="AG2030" s="76">
        <f t="shared" si="764"/>
        <v>8.839464862273605E-4</v>
      </c>
      <c r="AH2030" s="76">
        <f t="shared" si="778"/>
        <v>1.3765251999999968</v>
      </c>
      <c r="AI2030" s="76">
        <f t="shared" si="765"/>
        <v>6.2322545950044272E-4</v>
      </c>
      <c r="AJ2030" s="76">
        <f t="shared" si="778"/>
        <v>1.4051824000000037</v>
      </c>
      <c r="AK2030" s="76">
        <f t="shared" si="766"/>
        <v>1.1558778314180174E-4</v>
      </c>
      <c r="AL2030" s="76">
        <f t="shared" si="767"/>
        <v>1.2459504000000066</v>
      </c>
      <c r="AN2030" s="76">
        <f t="shared" si="772"/>
        <v>19.831531142940715</v>
      </c>
      <c r="AO2030" s="76">
        <f t="shared" si="770"/>
        <v>20.109058125232515</v>
      </c>
      <c r="AP2030" s="76">
        <f t="shared" si="757"/>
        <v>19.908135016971656</v>
      </c>
      <c r="AQ2030" s="76">
        <f t="shared" ref="AQ2030:AQ2093" si="779">100/AVERAGE(Y1666:Y2025)</f>
        <v>20.029373632804013</v>
      </c>
      <c r="AR2030" s="76">
        <f t="shared" si="777"/>
        <v>19.926659143200123</v>
      </c>
      <c r="AT2030" s="94">
        <f t="shared" si="773"/>
        <v>0.29463333333333336</v>
      </c>
      <c r="AU2030" s="94">
        <f t="shared" si="771"/>
        <v>0.3704555555555557</v>
      </c>
      <c r="AV2030" s="94">
        <f t="shared" si="758"/>
        <v>0.42071111111111115</v>
      </c>
      <c r="AW2030" s="94">
        <f t="shared" ref="AW2030:AW2093" si="780">AVERAGE(Z1670:Z2030)</f>
        <v>0.51763434903047045</v>
      </c>
      <c r="AX2030" s="94">
        <f t="shared" si="774"/>
        <v>0.34264095525896082</v>
      </c>
      <c r="AY2030" s="94">
        <f t="shared" si="775"/>
        <v>0.76784613788798128</v>
      </c>
      <c r="BB2030" s="76">
        <f>100/AVERAGE(AA2001:AA2030)</f>
        <v>443.78698224852093</v>
      </c>
      <c r="BC2030" s="76">
        <f>100/AVERAGE(AA1941:AA2030)</f>
        <v>403.38846308995585</v>
      </c>
      <c r="BD2030" s="76">
        <f>100/AVERAGE(AA1851:AA2030)</f>
        <v>341.90631766895871</v>
      </c>
      <c r="BE2030" s="76">
        <f>100/AVERAGE(AA1666:AA2030)</f>
        <v>283.4995495075654</v>
      </c>
      <c r="BF2030" s="76">
        <f t="shared" si="776"/>
        <v>411.59059400165575</v>
      </c>
    </row>
    <row r="2031" spans="1:58" x14ac:dyDescent="0.45">
      <c r="A2031" s="6">
        <v>38919</v>
      </c>
      <c r="B2031" s="76">
        <v>144.42328000000001</v>
      </c>
      <c r="C2031" s="76">
        <v>2.2643</v>
      </c>
      <c r="D2031" s="76">
        <v>4.9798999999999998</v>
      </c>
      <c r="E2031" s="76">
        <v>157.83704</v>
      </c>
      <c r="F2031" s="76">
        <v>6.2832999999999997</v>
      </c>
      <c r="G2031" s="76">
        <v>5.0907999999999998</v>
      </c>
      <c r="H2031" s="76">
        <v>137.67284000000001</v>
      </c>
      <c r="I2031" s="76">
        <v>2.3420000000000001</v>
      </c>
      <c r="J2031" s="76">
        <v>5.1275000000000004</v>
      </c>
      <c r="K2031" s="76">
        <v>140.54911000000001</v>
      </c>
      <c r="L2031" s="76">
        <v>2.2507999999999999</v>
      </c>
      <c r="M2031" s="76">
        <v>4.8935000000000004</v>
      </c>
      <c r="N2031" s="76">
        <v>124.60928</v>
      </c>
      <c r="O2031" s="3">
        <v>4.17</v>
      </c>
      <c r="P2031" s="34">
        <v>4.8600000000000003</v>
      </c>
      <c r="Q2031" s="76">
        <v>4.8559999999999999</v>
      </c>
      <c r="R2031" s="76">
        <v>4.95</v>
      </c>
      <c r="S2031" s="76">
        <v>5.1130000000000004</v>
      </c>
      <c r="T2031" s="76">
        <v>5.085</v>
      </c>
      <c r="U2031" s="76">
        <v>5.1849999999999996</v>
      </c>
      <c r="V2031" s="76">
        <v>14</v>
      </c>
      <c r="W2031" s="76">
        <v>100.5</v>
      </c>
      <c r="Y2031" s="76">
        <f t="shared" si="759"/>
        <v>4.94475</v>
      </c>
      <c r="Z2031" s="76">
        <f t="shared" si="760"/>
        <v>0.25700000000000056</v>
      </c>
      <c r="AA2031" s="76">
        <f t="shared" si="761"/>
        <v>0.22499999999999964</v>
      </c>
      <c r="AC2031" s="76">
        <f t="shared" si="762"/>
        <v>2.174637521168421E-4</v>
      </c>
      <c r="AD2031" s="76">
        <f t="shared" si="778"/>
        <v>1.4442327999999975</v>
      </c>
      <c r="AE2031" s="76">
        <f t="shared" si="763"/>
        <v>1.3743910208985355E-4</v>
      </c>
      <c r="AF2031" s="76">
        <f t="shared" si="778"/>
        <v>1.5783704000000012</v>
      </c>
      <c r="AG2031" s="76">
        <f t="shared" si="764"/>
        <v>1.4761807484520162E-4</v>
      </c>
      <c r="AH2031" s="76">
        <f t="shared" si="778"/>
        <v>1.3767283999999966</v>
      </c>
      <c r="AI2031" s="76">
        <f t="shared" si="765"/>
        <v>2.1968678229966621E-4</v>
      </c>
      <c r="AJ2031" s="76">
        <f t="shared" si="778"/>
        <v>1.4054911000000039</v>
      </c>
      <c r="AK2031" s="76">
        <f t="shared" si="766"/>
        <v>1.1429026388221075E-4</v>
      </c>
      <c r="AL2031" s="76">
        <f t="shared" si="767"/>
        <v>1.2460928000000067</v>
      </c>
      <c r="AN2031" s="76">
        <f t="shared" si="772"/>
        <v>19.846093544561917</v>
      </c>
      <c r="AO2031" s="76">
        <f t="shared" si="770"/>
        <v>20.114676002856285</v>
      </c>
      <c r="AP2031" s="76">
        <f t="shared" si="757"/>
        <v>19.912759985972539</v>
      </c>
      <c r="AQ2031" s="76">
        <f t="shared" si="779"/>
        <v>20.022188478036995</v>
      </c>
      <c r="AR2031" s="76">
        <f t="shared" si="777"/>
        <v>19.93643849944706</v>
      </c>
      <c r="AT2031" s="94">
        <f t="shared" si="773"/>
        <v>0.29186666666666666</v>
      </c>
      <c r="AU2031" s="94">
        <f t="shared" si="771"/>
        <v>0.36808888888888902</v>
      </c>
      <c r="AV2031" s="94">
        <f t="shared" si="758"/>
        <v>0.41921111111111126</v>
      </c>
      <c r="AW2031" s="94">
        <f t="shared" si="780"/>
        <v>0.51615789473684159</v>
      </c>
      <c r="AX2031" s="94">
        <f t="shared" si="774"/>
        <v>0.34021475279106861</v>
      </c>
      <c r="AY2031" s="94">
        <f t="shared" si="775"/>
        <v>0.76927242696815512</v>
      </c>
      <c r="BB2031" s="76">
        <f>100/AVERAGE(AA2002:AA2031)</f>
        <v>443.91831902929886</v>
      </c>
      <c r="BC2031" s="76">
        <f>100/AVERAGE(AA1942:AA2031)</f>
        <v>404.14926579550064</v>
      </c>
      <c r="BD2031" s="76">
        <f>100/AVERAGE(AA1852:AA2031)</f>
        <v>343.17089910775559</v>
      </c>
      <c r="BE2031" s="76">
        <f>100/AVERAGE(AA1667:AA2031)</f>
        <v>284.25462984595754</v>
      </c>
      <c r="BF2031" s="76">
        <f t="shared" si="776"/>
        <v>412.0764886497189</v>
      </c>
    </row>
    <row r="2032" spans="1:58" x14ac:dyDescent="0.45">
      <c r="A2032" s="6">
        <v>38920</v>
      </c>
      <c r="B2032" s="76">
        <v>144.44268</v>
      </c>
      <c r="C2032" s="76">
        <v>2.262</v>
      </c>
      <c r="D2032" s="76">
        <v>4.9798999999999998</v>
      </c>
      <c r="E2032" s="76">
        <v>157.85873000000001</v>
      </c>
      <c r="F2032" s="76">
        <v>6.2828999999999997</v>
      </c>
      <c r="G2032" s="76">
        <v>5.0907999999999998</v>
      </c>
      <c r="H2032" s="76">
        <v>137.69192000000001</v>
      </c>
      <c r="I2032" s="76">
        <v>2.3407</v>
      </c>
      <c r="J2032" s="76">
        <v>5.1275000000000004</v>
      </c>
      <c r="K2032" s="76">
        <v>140.56764000000001</v>
      </c>
      <c r="L2032" s="76">
        <v>2.2486000000000002</v>
      </c>
      <c r="M2032" s="76">
        <v>4.8935000000000004</v>
      </c>
      <c r="N2032" s="76">
        <v>124.62352</v>
      </c>
      <c r="O2032" s="3">
        <v>4.17</v>
      </c>
      <c r="P2032" s="34">
        <v>4.8600000000000003</v>
      </c>
      <c r="Q2032" s="76">
        <v>4.8559999999999999</v>
      </c>
      <c r="R2032" s="76">
        <v>4.95</v>
      </c>
      <c r="S2032" s="76">
        <v>5.1130000000000004</v>
      </c>
      <c r="T2032" s="76">
        <v>5.085</v>
      </c>
      <c r="U2032" s="76">
        <v>5.1849999999999996</v>
      </c>
      <c r="V2032" s="76">
        <v>14</v>
      </c>
      <c r="W2032" s="76">
        <v>100.5</v>
      </c>
      <c r="Y2032" s="76">
        <f t="shared" si="759"/>
        <v>4.94475</v>
      </c>
      <c r="Z2032" s="76">
        <f t="shared" si="760"/>
        <v>0.25700000000000056</v>
      </c>
      <c r="AA2032" s="76">
        <f t="shared" si="761"/>
        <v>0.22499999999999964</v>
      </c>
      <c r="AC2032" s="76">
        <f t="shared" si="762"/>
        <v>1.343273743679152E-4</v>
      </c>
      <c r="AD2032" s="76">
        <f t="shared" si="778"/>
        <v>1.4444267999999976</v>
      </c>
      <c r="AE2032" s="76">
        <f t="shared" si="763"/>
        <v>1.3742021517892944E-4</v>
      </c>
      <c r="AF2032" s="76">
        <f t="shared" si="778"/>
        <v>1.5785873000000012</v>
      </c>
      <c r="AG2032" s="76">
        <f t="shared" si="764"/>
        <v>1.3858942693412146E-4</v>
      </c>
      <c r="AH2032" s="76">
        <f t="shared" si="778"/>
        <v>1.3769191999999966</v>
      </c>
      <c r="AI2032" s="76">
        <f t="shared" si="765"/>
        <v>1.3184003797683808E-4</v>
      </c>
      <c r="AJ2032" s="76">
        <f t="shared" si="778"/>
        <v>1.4056764000000039</v>
      </c>
      <c r="AK2032" s="76">
        <f t="shared" si="766"/>
        <v>1.1427720311041334E-4</v>
      </c>
      <c r="AL2032" s="76">
        <f t="shared" si="767"/>
        <v>1.2462352000000068</v>
      </c>
      <c r="AN2032" s="76">
        <f t="shared" si="772"/>
        <v>19.863504617437172</v>
      </c>
      <c r="AO2032" s="76">
        <f t="shared" si="770"/>
        <v>20.120297020295794</v>
      </c>
      <c r="AP2032" s="76">
        <f t="shared" si="757"/>
        <v>19.917227322784363</v>
      </c>
      <c r="AQ2032" s="76">
        <f t="shared" si="779"/>
        <v>20.014215652617725</v>
      </c>
      <c r="AR2032" s="76">
        <f t="shared" si="777"/>
        <v>19.947715234181437</v>
      </c>
      <c r="AT2032" s="94">
        <f t="shared" si="773"/>
        <v>0.28966666666666668</v>
      </c>
      <c r="AU2032" s="94">
        <f t="shared" si="771"/>
        <v>0.36572222222222239</v>
      </c>
      <c r="AV2032" s="94">
        <f t="shared" si="758"/>
        <v>0.41763888888888911</v>
      </c>
      <c r="AW2032" s="94">
        <f t="shared" si="780"/>
        <v>0.51467313019390526</v>
      </c>
      <c r="AX2032" s="94">
        <f t="shared" si="774"/>
        <v>0.33808741500881401</v>
      </c>
      <c r="AY2032" s="94">
        <f t="shared" si="775"/>
        <v>0.7705230227814992</v>
      </c>
      <c r="BB2032" s="76">
        <f>100/AVERAGE(AA2003:AA2032)</f>
        <v>444.18122594018382</v>
      </c>
      <c r="BC2032" s="76">
        <f>100/AVERAGE(AA1943:AA2032)</f>
        <v>404.91294371710103</v>
      </c>
      <c r="BD2032" s="76">
        <f>100/AVERAGE(AA1853:AA2032)</f>
        <v>344.45146104828063</v>
      </c>
      <c r="BE2032" s="76">
        <f>100/AVERAGE(AA1668:AA2032)</f>
        <v>285.02932287965524</v>
      </c>
      <c r="BF2032" s="76">
        <f t="shared" si="776"/>
        <v>412.6380036186049</v>
      </c>
    </row>
    <row r="2033" spans="1:58" x14ac:dyDescent="0.45">
      <c r="A2033" s="6">
        <v>38921</v>
      </c>
      <c r="B2033" s="76">
        <v>144.46207999999999</v>
      </c>
      <c r="C2033" s="76">
        <v>2.2595999999999998</v>
      </c>
      <c r="D2033" s="76">
        <v>4.9798999999999998</v>
      </c>
      <c r="E2033" s="76">
        <v>157.88041000000001</v>
      </c>
      <c r="F2033" s="76">
        <v>6.2826000000000004</v>
      </c>
      <c r="G2033" s="76">
        <v>5.0907999999999998</v>
      </c>
      <c r="H2033" s="76">
        <v>137.71098000000001</v>
      </c>
      <c r="I2033" s="76">
        <v>2.3386999999999998</v>
      </c>
      <c r="J2033" s="76">
        <v>5.1275000000000004</v>
      </c>
      <c r="K2033" s="76">
        <v>140.58616000000001</v>
      </c>
      <c r="L2033" s="76">
        <v>2.2458999999999998</v>
      </c>
      <c r="M2033" s="76">
        <v>4.8935000000000004</v>
      </c>
      <c r="N2033" s="76">
        <v>124.63775</v>
      </c>
      <c r="O2033" s="3">
        <v>4.17</v>
      </c>
      <c r="P2033" s="34">
        <v>4.8600000000000003</v>
      </c>
      <c r="Q2033" s="76">
        <v>4.8559999999999999</v>
      </c>
      <c r="R2033" s="76">
        <v>4.95</v>
      </c>
      <c r="S2033" s="76">
        <v>5.1130000000000004</v>
      </c>
      <c r="T2033" s="76">
        <v>5.085</v>
      </c>
      <c r="U2033" s="76">
        <v>5.1849999999999996</v>
      </c>
      <c r="V2033" s="76">
        <v>14</v>
      </c>
      <c r="W2033" s="76">
        <v>100.5</v>
      </c>
      <c r="Y2033" s="76">
        <f t="shared" si="759"/>
        <v>4.94475</v>
      </c>
      <c r="Z2033" s="76">
        <f t="shared" si="760"/>
        <v>0.25700000000000056</v>
      </c>
      <c r="AA2033" s="76">
        <f t="shared" si="761"/>
        <v>0.22499999999999964</v>
      </c>
      <c r="AC2033" s="76">
        <f t="shared" si="762"/>
        <v>1.3430933294777958E-4</v>
      </c>
      <c r="AD2033" s="76">
        <f t="shared" si="778"/>
        <v>1.4446207999999974</v>
      </c>
      <c r="AE2033" s="76">
        <f t="shared" si="763"/>
        <v>1.3733798567883149E-4</v>
      </c>
      <c r="AF2033" s="76">
        <f t="shared" si="778"/>
        <v>1.5788041000000015</v>
      </c>
      <c r="AG2033" s="76">
        <f t="shared" si="764"/>
        <v>1.3842497076077542E-4</v>
      </c>
      <c r="AH2033" s="76">
        <f t="shared" si="778"/>
        <v>1.3771097999999966</v>
      </c>
      <c r="AI2033" s="76">
        <f t="shared" si="765"/>
        <v>1.3175151834365906E-4</v>
      </c>
      <c r="AJ2033" s="76">
        <f t="shared" si="778"/>
        <v>1.4058616000000037</v>
      </c>
      <c r="AK2033" s="76">
        <f t="shared" si="766"/>
        <v>1.1418390364825726E-4</v>
      </c>
      <c r="AL2033" s="76">
        <f t="shared" si="767"/>
        <v>1.2463775000000066</v>
      </c>
      <c r="AN2033" s="76">
        <f t="shared" si="772"/>
        <v>19.890403874650673</v>
      </c>
      <c r="AO2033" s="76">
        <f t="shared" si="770"/>
        <v>20.12471734554979</v>
      </c>
      <c r="AP2033" s="76">
        <f t="shared" si="757"/>
        <v>19.922534544844769</v>
      </c>
      <c r="AQ2033" s="76">
        <f t="shared" si="779"/>
        <v>20.006688347062706</v>
      </c>
      <c r="AR2033" s="76">
        <f t="shared" si="777"/>
        <v>19.963974661395632</v>
      </c>
      <c r="AT2033" s="94">
        <f t="shared" si="773"/>
        <v>0.28800000000000014</v>
      </c>
      <c r="AU2033" s="94">
        <f t="shared" si="771"/>
        <v>0.36328888888888905</v>
      </c>
      <c r="AV2033" s="94">
        <f t="shared" si="758"/>
        <v>0.41601111111111128</v>
      </c>
      <c r="AW2033" s="94">
        <f t="shared" si="780"/>
        <v>0.51316897506925152</v>
      </c>
      <c r="AX2033" s="94">
        <f t="shared" si="774"/>
        <v>0.33622434735163281</v>
      </c>
      <c r="AY2033" s="94">
        <f t="shared" si="775"/>
        <v>0.77161826239576392</v>
      </c>
      <c r="BB2033" s="76">
        <f>100/AVERAGE(AA2004:AA2033)</f>
        <v>443.65572315882901</v>
      </c>
      <c r="BC2033" s="76">
        <f>100/AVERAGE(AA1944:AA2033)</f>
        <v>405.71608889690316</v>
      </c>
      <c r="BD2033" s="76">
        <f>100/AVERAGE(AA1854:AA2033)</f>
        <v>345.73497493421428</v>
      </c>
      <c r="BE2033" s="76">
        <f>100/AVERAGE(AA1669:AA2033)</f>
        <v>285.80825007047343</v>
      </c>
      <c r="BF2033" s="76">
        <f t="shared" si="776"/>
        <v>412.78083573456746</v>
      </c>
    </row>
    <row r="2034" spans="1:58" x14ac:dyDescent="0.45">
      <c r="A2034" s="6">
        <v>38922</v>
      </c>
      <c r="B2034" s="76">
        <v>144.45346000000001</v>
      </c>
      <c r="C2034" s="76">
        <v>2.2603</v>
      </c>
      <c r="D2034" s="76">
        <v>4.9889999999999999</v>
      </c>
      <c r="E2034" s="76">
        <v>158.00118000000001</v>
      </c>
      <c r="F2034" s="76">
        <v>6.2827000000000002</v>
      </c>
      <c r="G2034" s="76">
        <v>5.0808</v>
      </c>
      <c r="H2034" s="76">
        <v>137.71665999999999</v>
      </c>
      <c r="I2034" s="76">
        <v>2.3374000000000001</v>
      </c>
      <c r="J2034" s="76">
        <v>5.1318000000000001</v>
      </c>
      <c r="K2034" s="76">
        <v>140.57583</v>
      </c>
      <c r="L2034" s="76">
        <v>2.2471999999999999</v>
      </c>
      <c r="M2034" s="76">
        <v>4.9023000000000003</v>
      </c>
      <c r="N2034" s="76">
        <v>124.65215999999999</v>
      </c>
      <c r="O2034" s="3">
        <v>4.22</v>
      </c>
      <c r="P2034" s="34">
        <v>4.87</v>
      </c>
      <c r="Q2034" s="76">
        <v>4.8600000000000003</v>
      </c>
      <c r="R2034" s="76">
        <v>4.96</v>
      </c>
      <c r="S2034" s="76">
        <v>5.1100000000000003</v>
      </c>
      <c r="T2034" s="76">
        <v>5.0949999999999998</v>
      </c>
      <c r="U2034" s="76">
        <v>5.19</v>
      </c>
      <c r="V2034" s="76">
        <v>14</v>
      </c>
      <c r="W2034" s="76">
        <v>100.5</v>
      </c>
      <c r="Y2034" s="76">
        <f t="shared" si="759"/>
        <v>4.95</v>
      </c>
      <c r="Z2034" s="76">
        <f t="shared" si="760"/>
        <v>0.25</v>
      </c>
      <c r="AA2034" s="76">
        <f t="shared" si="761"/>
        <v>0.22499999999999964</v>
      </c>
      <c r="AC2034" s="76">
        <f t="shared" si="762"/>
        <v>-5.966963787296109E-5</v>
      </c>
      <c r="AD2034" s="76">
        <f t="shared" si="778"/>
        <v>1.4445345999999977</v>
      </c>
      <c r="AE2034" s="76">
        <f t="shared" si="763"/>
        <v>7.649460753236248E-4</v>
      </c>
      <c r="AF2034" s="76">
        <f t="shared" si="778"/>
        <v>1.5800118000000014</v>
      </c>
      <c r="AG2034" s="76">
        <f t="shared" si="764"/>
        <v>4.1245803348299859E-5</v>
      </c>
      <c r="AH2034" s="76">
        <f t="shared" si="778"/>
        <v>1.3771665999999965</v>
      </c>
      <c r="AI2034" s="76">
        <f t="shared" si="765"/>
        <v>-7.3478072094790292E-5</v>
      </c>
      <c r="AJ2034" s="76">
        <f t="shared" si="778"/>
        <v>1.4057583000000036</v>
      </c>
      <c r="AK2034" s="76">
        <f t="shared" si="766"/>
        <v>1.1561505242196901E-4</v>
      </c>
      <c r="AL2034" s="76">
        <f t="shared" si="767"/>
        <v>1.2465216000000066</v>
      </c>
      <c r="AN2034" s="76">
        <f t="shared" si="772"/>
        <v>19.916681880798659</v>
      </c>
      <c r="AO2034" s="76">
        <f t="shared" si="770"/>
        <v>20.129736149483424</v>
      </c>
      <c r="AP2034" s="76">
        <f t="shared" si="757"/>
        <v>19.926664340044073</v>
      </c>
      <c r="AQ2034" s="76">
        <f t="shared" si="779"/>
        <v>19.999119483211661</v>
      </c>
      <c r="AR2034" s="76">
        <f t="shared" si="777"/>
        <v>19.97989599862856</v>
      </c>
      <c r="AT2034" s="94">
        <f t="shared" si="773"/>
        <v>0.28610000000000008</v>
      </c>
      <c r="AU2034" s="94">
        <f t="shared" si="771"/>
        <v>0.36081111111111125</v>
      </c>
      <c r="AV2034" s="94">
        <f t="shared" si="758"/>
        <v>0.41440000000000021</v>
      </c>
      <c r="AW2034" s="94">
        <f t="shared" si="780"/>
        <v>0.51165373961218785</v>
      </c>
      <c r="AX2034" s="94">
        <f t="shared" si="774"/>
        <v>0.33422365483085714</v>
      </c>
      <c r="AY2034" s="94">
        <f t="shared" si="775"/>
        <v>0.77279440739311323</v>
      </c>
      <c r="BB2034" s="76">
        <f>100/AVERAGE(AA2005:AA2034)</f>
        <v>443.13146233382594</v>
      </c>
      <c r="BC2034" s="76">
        <f>100/AVERAGE(AA1945:AA2034)</f>
        <v>406.48570525269866</v>
      </c>
      <c r="BD2034" s="76">
        <f>100/AVERAGE(AA1855:AA2034)</f>
        <v>347.02808999595123</v>
      </c>
      <c r="BE2034" s="76">
        <f>100/AVERAGE(AA1670:AA2034)</f>
        <v>286.59144622680788</v>
      </c>
      <c r="BF2034" s="76">
        <f t="shared" si="776"/>
        <v>412.91670435167111</v>
      </c>
    </row>
    <row r="2035" spans="1:58" x14ac:dyDescent="0.45">
      <c r="A2035" s="6">
        <v>38923</v>
      </c>
      <c r="B2035" s="76">
        <v>144.37074999999999</v>
      </c>
      <c r="C2035" s="76">
        <v>2.2581000000000002</v>
      </c>
      <c r="D2035" s="76">
        <v>5.0197000000000003</v>
      </c>
      <c r="E2035" s="76">
        <v>157.81387000000001</v>
      </c>
      <c r="F2035" s="76">
        <v>6.2782</v>
      </c>
      <c r="G2035" s="76">
        <v>5.1021000000000001</v>
      </c>
      <c r="H2035" s="76">
        <v>137.63930999999999</v>
      </c>
      <c r="I2035" s="76">
        <v>2.3344999999999998</v>
      </c>
      <c r="J2035" s="76">
        <v>5.1618000000000004</v>
      </c>
      <c r="K2035" s="76">
        <v>140.49323000000001</v>
      </c>
      <c r="L2035" s="76">
        <v>2.2441</v>
      </c>
      <c r="M2035" s="76">
        <v>4.9345999999999997</v>
      </c>
      <c r="N2035" s="76">
        <v>124.66658</v>
      </c>
      <c r="O2035" s="3">
        <v>4.22</v>
      </c>
      <c r="P2035" s="34">
        <v>4.9029999999999996</v>
      </c>
      <c r="Q2035" s="76">
        <v>4.9000000000000004</v>
      </c>
      <c r="R2035" s="76">
        <v>5</v>
      </c>
      <c r="S2035" s="76">
        <v>5.13</v>
      </c>
      <c r="T2035" s="76">
        <v>5.13</v>
      </c>
      <c r="U2035" s="76">
        <v>5.23</v>
      </c>
      <c r="V2035" s="76">
        <v>14</v>
      </c>
      <c r="W2035" s="76">
        <v>100.5</v>
      </c>
      <c r="Y2035" s="76">
        <f t="shared" si="759"/>
        <v>4.98325</v>
      </c>
      <c r="Z2035" s="76">
        <f t="shared" si="760"/>
        <v>0.22999999999999954</v>
      </c>
      <c r="AA2035" s="76">
        <f t="shared" si="761"/>
        <v>0.22700000000000031</v>
      </c>
      <c r="AC2035" s="76">
        <f t="shared" si="762"/>
        <v>-5.7257195500903801E-4</v>
      </c>
      <c r="AD2035" s="76">
        <f t="shared" si="778"/>
        <v>1.4437074999999975</v>
      </c>
      <c r="AE2035" s="76">
        <f t="shared" si="763"/>
        <v>-1.1854974753985337E-3</v>
      </c>
      <c r="AF2035" s="76">
        <f t="shared" si="778"/>
        <v>1.5781387000000016</v>
      </c>
      <c r="AG2035" s="76">
        <f t="shared" si="764"/>
        <v>-5.616604410824122E-4</v>
      </c>
      <c r="AH2035" s="76">
        <f t="shared" si="778"/>
        <v>1.3763930999999965</v>
      </c>
      <c r="AI2035" s="76">
        <f t="shared" si="765"/>
        <v>-5.8758322821206299E-4</v>
      </c>
      <c r="AJ2035" s="76">
        <f t="shared" si="778"/>
        <v>1.4049323000000036</v>
      </c>
      <c r="AK2035" s="76">
        <f t="shared" si="766"/>
        <v>1.1568191036559483E-4</v>
      </c>
      <c r="AL2035" s="76">
        <f t="shared" si="767"/>
        <v>1.2466658000000066</v>
      </c>
      <c r="AN2035" s="76">
        <f t="shared" si="772"/>
        <v>19.938622274431868</v>
      </c>
      <c r="AO2035" s="76">
        <f t="shared" si="770"/>
        <v>20.131762384808574</v>
      </c>
      <c r="AP2035" s="76">
        <f t="shared" si="757"/>
        <v>19.929433198615879</v>
      </c>
      <c r="AQ2035" s="76">
        <f t="shared" si="779"/>
        <v>19.991958789908967</v>
      </c>
      <c r="AR2035" s="76">
        <f t="shared" si="777"/>
        <v>19.992468181263202</v>
      </c>
      <c r="AT2035" s="94">
        <f t="shared" si="773"/>
        <v>0.28353333333333347</v>
      </c>
      <c r="AU2035" s="94">
        <f t="shared" si="771"/>
        <v>0.35825555555555572</v>
      </c>
      <c r="AV2035" s="94">
        <f t="shared" si="758"/>
        <v>0.41281111111111141</v>
      </c>
      <c r="AW2035" s="94">
        <f t="shared" si="780"/>
        <v>0.51011911357340656</v>
      </c>
      <c r="AX2035" s="94">
        <f t="shared" si="774"/>
        <v>0.33184026273818529</v>
      </c>
      <c r="AY2035" s="94">
        <f t="shared" si="775"/>
        <v>0.77419552958325921</v>
      </c>
      <c r="BB2035" s="76">
        <f>100/AVERAGE(AA2006:AA2035)</f>
        <v>442.47787610619491</v>
      </c>
      <c r="BC2035" s="76">
        <f>100/AVERAGE(AA1946:AA2035)</f>
        <v>407.27667662231897</v>
      </c>
      <c r="BD2035" s="76">
        <f>100/AVERAGE(AA1856:AA2035)</f>
        <v>348.31743328753595</v>
      </c>
      <c r="BE2035" s="76">
        <f>100/AVERAGE(AA1671:AA2035)</f>
        <v>287.3359626541972</v>
      </c>
      <c r="BF2035" s="76">
        <f t="shared" si="776"/>
        <v>412.98558343295718</v>
      </c>
    </row>
    <row r="2036" spans="1:58" x14ac:dyDescent="0.45">
      <c r="A2036" s="6">
        <v>38924</v>
      </c>
      <c r="B2036" s="76">
        <v>144.43973</v>
      </c>
      <c r="C2036" s="76">
        <v>2.2587999999999999</v>
      </c>
      <c r="D2036" s="76">
        <v>5.0045000000000002</v>
      </c>
      <c r="E2036" s="76">
        <v>157.93467999999999</v>
      </c>
      <c r="F2036" s="76">
        <v>6.2765000000000004</v>
      </c>
      <c r="G2036" s="76">
        <v>5.0921000000000003</v>
      </c>
      <c r="H2036" s="76">
        <v>137.71824000000001</v>
      </c>
      <c r="I2036" s="76">
        <v>2.3321000000000001</v>
      </c>
      <c r="J2036" s="76">
        <v>5.1435000000000004</v>
      </c>
      <c r="K2036" s="76">
        <v>140.55321000000001</v>
      </c>
      <c r="L2036" s="76">
        <v>2.2435999999999998</v>
      </c>
      <c r="M2036" s="76">
        <v>4.9217000000000004</v>
      </c>
      <c r="N2036" s="76">
        <v>124.68098999999999</v>
      </c>
      <c r="O2036" s="3">
        <v>4.22</v>
      </c>
      <c r="P2036" s="34">
        <v>4.8899999999999997</v>
      </c>
      <c r="Q2036" s="76">
        <v>4.88</v>
      </c>
      <c r="R2036" s="76">
        <v>4.9800000000000004</v>
      </c>
      <c r="S2036" s="76">
        <v>5.1130000000000004</v>
      </c>
      <c r="T2036" s="76">
        <v>5.1150000000000002</v>
      </c>
      <c r="U2036" s="76">
        <v>5.2050000000000001</v>
      </c>
      <c r="V2036" s="76">
        <v>14</v>
      </c>
      <c r="W2036" s="76">
        <v>100.5</v>
      </c>
      <c r="Y2036" s="76">
        <f t="shared" si="759"/>
        <v>4.9657499999999999</v>
      </c>
      <c r="Z2036" s="76">
        <f t="shared" si="760"/>
        <v>0.23300000000000054</v>
      </c>
      <c r="AA2036" s="76">
        <f t="shared" si="761"/>
        <v>0.22500000000000053</v>
      </c>
      <c r="AC2036" s="76">
        <f t="shared" si="762"/>
        <v>4.7779761482158456E-4</v>
      </c>
      <c r="AD2036" s="76">
        <f t="shared" si="778"/>
        <v>1.4443972999999974</v>
      </c>
      <c r="AE2036" s="76">
        <f t="shared" si="763"/>
        <v>7.6552206723001781E-4</v>
      </c>
      <c r="AF2036" s="76">
        <f t="shared" si="778"/>
        <v>1.5793468000000013</v>
      </c>
      <c r="AG2036" s="76">
        <f t="shared" si="764"/>
        <v>5.7345535951913718E-4</v>
      </c>
      <c r="AH2036" s="76">
        <f t="shared" si="778"/>
        <v>1.3771823999999966</v>
      </c>
      <c r="AI2036" s="76">
        <f t="shared" si="765"/>
        <v>4.2692448596981514E-4</v>
      </c>
      <c r="AJ2036" s="76">
        <f t="shared" si="778"/>
        <v>1.4055321000000034</v>
      </c>
      <c r="AK2036" s="76">
        <f t="shared" si="766"/>
        <v>1.1558831564961736E-4</v>
      </c>
      <c r="AL2036" s="76">
        <f t="shared" si="767"/>
        <v>1.2468099000000066</v>
      </c>
      <c r="AN2036" s="76">
        <f t="shared" si="772"/>
        <v>19.961175513625999</v>
      </c>
      <c r="AO2036" s="76">
        <f t="shared" si="770"/>
        <v>20.134273231036314</v>
      </c>
      <c r="AP2036" s="76">
        <f t="shared" si="757"/>
        <v>19.932533909531191</v>
      </c>
      <c r="AQ2036" s="76">
        <f t="shared" si="779"/>
        <v>19.986148488755727</v>
      </c>
      <c r="AR2036" s="76">
        <f t="shared" si="777"/>
        <v>20.005613443958143</v>
      </c>
      <c r="AT2036" s="94">
        <f t="shared" si="773"/>
        <v>0.28120000000000012</v>
      </c>
      <c r="AU2036" s="94">
        <f t="shared" si="771"/>
        <v>0.35592222222222242</v>
      </c>
      <c r="AV2036" s="94">
        <f t="shared" si="758"/>
        <v>0.41123333333333367</v>
      </c>
      <c r="AW2036" s="94">
        <f t="shared" si="780"/>
        <v>0.50859279778393285</v>
      </c>
      <c r="AX2036" s="94">
        <f t="shared" si="774"/>
        <v>0.32964664232351226</v>
      </c>
      <c r="AY2036" s="94">
        <f t="shared" si="775"/>
        <v>0.77548509089765871</v>
      </c>
      <c r="BB2036" s="76">
        <f>100/AVERAGE(AA2007:AA2036)</f>
        <v>442.15180545320584</v>
      </c>
      <c r="BC2036" s="76">
        <f>100/AVERAGE(AA1947:AA2036)</f>
        <v>408.14475533989406</v>
      </c>
      <c r="BD2036" s="76">
        <f>100/AVERAGE(AA1857:AA2036)</f>
        <v>349.62997494318495</v>
      </c>
      <c r="BE2036" s="76">
        <f>100/AVERAGE(AA1672:AA2036)</f>
        <v>288.01616046840127</v>
      </c>
      <c r="BF2036" s="76">
        <f t="shared" si="776"/>
        <v>413.25437648980875</v>
      </c>
    </row>
    <row r="2037" spans="1:58" x14ac:dyDescent="0.45">
      <c r="A2037" s="6">
        <v>38925</v>
      </c>
      <c r="B2037" s="76">
        <v>144.52760000000001</v>
      </c>
      <c r="C2037" s="76">
        <v>2.2576000000000001</v>
      </c>
      <c r="D2037" s="76">
        <v>4.9833999999999996</v>
      </c>
      <c r="E2037" s="76">
        <v>158.18525</v>
      </c>
      <c r="F2037" s="76">
        <v>6.2759999999999998</v>
      </c>
      <c r="G2037" s="76">
        <v>5.0694999999999997</v>
      </c>
      <c r="H2037" s="76">
        <v>137.80126000000001</v>
      </c>
      <c r="I2037" s="76">
        <v>2.3296999999999999</v>
      </c>
      <c r="J2037" s="76">
        <v>5.1235999999999997</v>
      </c>
      <c r="K2037" s="76">
        <v>140.63495</v>
      </c>
      <c r="L2037" s="76">
        <v>2.2418999999999998</v>
      </c>
      <c r="M2037" s="76">
        <v>4.9016999999999999</v>
      </c>
      <c r="N2037" s="76">
        <v>124.69540000000001</v>
      </c>
      <c r="O2037" s="3">
        <v>4.22</v>
      </c>
      <c r="P2037" s="34">
        <v>4.87</v>
      </c>
      <c r="Q2037" s="76">
        <v>4.8600000000000003</v>
      </c>
      <c r="R2037" s="76">
        <v>4.96</v>
      </c>
      <c r="S2037" s="76">
        <v>5.0860000000000003</v>
      </c>
      <c r="T2037" s="76">
        <v>5.0949999999999998</v>
      </c>
      <c r="U2037" s="76">
        <v>5.18</v>
      </c>
      <c r="V2037" s="76">
        <v>14</v>
      </c>
      <c r="W2037" s="76">
        <v>100.5</v>
      </c>
      <c r="Y2037" s="76">
        <f t="shared" si="759"/>
        <v>4.9440000000000008</v>
      </c>
      <c r="Z2037" s="76">
        <f t="shared" si="760"/>
        <v>0.22599999999999998</v>
      </c>
      <c r="AA2037" s="76">
        <f t="shared" si="761"/>
        <v>0.22499999999999964</v>
      </c>
      <c r="AC2037" s="76">
        <f t="shared" si="762"/>
        <v>6.0835062485931068E-4</v>
      </c>
      <c r="AD2037" s="76">
        <f t="shared" si="778"/>
        <v>1.4452759999999976</v>
      </c>
      <c r="AE2037" s="76">
        <f t="shared" si="763"/>
        <v>1.5865419805201064E-3</v>
      </c>
      <c r="AF2037" s="76">
        <f t="shared" si="778"/>
        <v>1.5818525000000014</v>
      </c>
      <c r="AG2037" s="76">
        <f t="shared" si="764"/>
        <v>6.0282501431907498E-4</v>
      </c>
      <c r="AH2037" s="76">
        <f t="shared" si="778"/>
        <v>1.3780125999999966</v>
      </c>
      <c r="AI2037" s="76">
        <f t="shared" si="765"/>
        <v>5.8155911202595334E-4</v>
      </c>
      <c r="AJ2037" s="76">
        <f t="shared" si="778"/>
        <v>1.4063495000000035</v>
      </c>
      <c r="AK2037" s="76">
        <f t="shared" si="766"/>
        <v>1.1557495653513605E-4</v>
      </c>
      <c r="AL2037" s="76">
        <f t="shared" si="767"/>
        <v>1.2469540000000066</v>
      </c>
      <c r="AN2037" s="76">
        <f t="shared" si="772"/>
        <v>19.98734135047803</v>
      </c>
      <c r="AO2037" s="76">
        <f t="shared" si="770"/>
        <v>20.134644844440295</v>
      </c>
      <c r="AP2037" s="76">
        <f t="shared" si="757"/>
        <v>19.93611582440267</v>
      </c>
      <c r="AQ2037" s="76">
        <f t="shared" si="779"/>
        <v>19.980438595602735</v>
      </c>
      <c r="AR2037" s="76">
        <f t="shared" si="777"/>
        <v>20.020215970054039</v>
      </c>
      <c r="AT2037" s="94">
        <f t="shared" si="773"/>
        <v>0.2790666666666668</v>
      </c>
      <c r="AU2037" s="94">
        <f t="shared" si="771"/>
        <v>0.35381111111111124</v>
      </c>
      <c r="AV2037" s="94">
        <f t="shared" si="758"/>
        <v>0.40961666666666685</v>
      </c>
      <c r="AW2037" s="94">
        <f t="shared" si="780"/>
        <v>0.50704709141274174</v>
      </c>
      <c r="AX2037" s="94">
        <f t="shared" si="774"/>
        <v>0.32761653445815503</v>
      </c>
      <c r="AY2037" s="94">
        <f t="shared" si="775"/>
        <v>0.77667852826253359</v>
      </c>
      <c r="BB2037" s="76">
        <f>100/AVERAGE(AA2008:AA2037)</f>
        <v>442.28217602830631</v>
      </c>
      <c r="BC2037" s="76">
        <f>100/AVERAGE(AA1948:AA2037)</f>
        <v>409.10950497749923</v>
      </c>
      <c r="BD2037" s="76">
        <f>100/AVERAGE(AA1858:AA2037)</f>
        <v>350.95244594357456</v>
      </c>
      <c r="BE2037" s="76">
        <f>100/AVERAGE(AA1673:AA2037)</f>
        <v>288.64251031995838</v>
      </c>
      <c r="BF2037" s="76">
        <f t="shared" si="776"/>
        <v>413.79740865251603</v>
      </c>
    </row>
    <row r="2038" spans="1:58" x14ac:dyDescent="0.45">
      <c r="A2038" s="6">
        <v>38926</v>
      </c>
      <c r="B2038" s="76">
        <v>144.54714999999999</v>
      </c>
      <c r="C2038" s="76">
        <v>2.2585999999999999</v>
      </c>
      <c r="D2038" s="76">
        <v>4.9835000000000003</v>
      </c>
      <c r="E2038" s="76">
        <v>158.29698999999999</v>
      </c>
      <c r="F2038" s="76">
        <v>6.2743000000000002</v>
      </c>
      <c r="G2038" s="76">
        <v>5.0606</v>
      </c>
      <c r="H2038" s="76">
        <v>137.82067000000001</v>
      </c>
      <c r="I2038" s="76">
        <v>2.3273000000000001</v>
      </c>
      <c r="J2038" s="76">
        <v>5.1234999999999999</v>
      </c>
      <c r="K2038" s="76">
        <v>140.65364</v>
      </c>
      <c r="L2038" s="76">
        <v>2.2399</v>
      </c>
      <c r="M2038" s="76">
        <v>4.9019000000000004</v>
      </c>
      <c r="N2038" s="76">
        <v>124.70981999999999</v>
      </c>
      <c r="O2038" s="3">
        <v>4.22</v>
      </c>
      <c r="P2038" s="34">
        <v>4.8659999999999997</v>
      </c>
      <c r="Q2038" s="76">
        <v>4.8600000000000003</v>
      </c>
      <c r="R2038" s="76">
        <v>4.96</v>
      </c>
      <c r="S2038" s="76">
        <v>5.08</v>
      </c>
      <c r="T2038" s="76">
        <v>5.085</v>
      </c>
      <c r="U2038" s="76">
        <v>5.18</v>
      </c>
      <c r="V2038" s="76">
        <v>14</v>
      </c>
      <c r="W2038" s="76">
        <v>100.5</v>
      </c>
      <c r="Y2038" s="76">
        <f t="shared" si="759"/>
        <v>4.9414999999999996</v>
      </c>
      <c r="Z2038" s="76">
        <f t="shared" si="760"/>
        <v>0.21999999999999975</v>
      </c>
      <c r="AA2038" s="76">
        <f t="shared" si="761"/>
        <v>0.21900000000000031</v>
      </c>
      <c r="AC2038" s="76">
        <f t="shared" si="762"/>
        <v>1.3526828093723964E-4</v>
      </c>
      <c r="AD2038" s="76">
        <f t="shared" si="778"/>
        <v>1.4454714999999974</v>
      </c>
      <c r="AE2038" s="76">
        <f t="shared" si="763"/>
        <v>7.063869735008943E-4</v>
      </c>
      <c r="AF2038" s="76">
        <f t="shared" si="778"/>
        <v>1.5829699000000013</v>
      </c>
      <c r="AG2038" s="76">
        <f t="shared" si="764"/>
        <v>1.4085502556349105E-4</v>
      </c>
      <c r="AH2038" s="76">
        <f t="shared" si="778"/>
        <v>1.3782066999999965</v>
      </c>
      <c r="AI2038" s="76">
        <f t="shared" si="765"/>
        <v>1.3289726344689612E-4</v>
      </c>
      <c r="AJ2038" s="76">
        <f t="shared" si="778"/>
        <v>1.4065364000000034</v>
      </c>
      <c r="AK2038" s="76">
        <f t="shared" si="766"/>
        <v>1.156417959282674E-4</v>
      </c>
      <c r="AL2038" s="76">
        <f t="shared" si="767"/>
        <v>1.2470982000000066</v>
      </c>
      <c r="AN2038" s="76">
        <f t="shared" si="772"/>
        <v>20.013575875635645</v>
      </c>
      <c r="AO2038" s="76">
        <f t="shared" si="770"/>
        <v>20.135129088549828</v>
      </c>
      <c r="AP2038" s="76">
        <f t="shared" si="757"/>
        <v>19.939754248067693</v>
      </c>
      <c r="AQ2038" s="76">
        <f t="shared" si="779"/>
        <v>19.975255652061019</v>
      </c>
      <c r="AR2038" s="76">
        <f t="shared" si="777"/>
        <v>20.034918337963219</v>
      </c>
      <c r="AT2038" s="94">
        <f t="shared" si="773"/>
        <v>0.27706666666666668</v>
      </c>
      <c r="AU2038" s="94">
        <f t="shared" si="771"/>
        <v>0.35163333333333352</v>
      </c>
      <c r="AV2038" s="94">
        <f t="shared" si="758"/>
        <v>0.40796666666666687</v>
      </c>
      <c r="AW2038" s="94">
        <f t="shared" si="780"/>
        <v>0.50557894736842024</v>
      </c>
      <c r="AX2038" s="94">
        <f t="shared" si="774"/>
        <v>0.32563995215311009</v>
      </c>
      <c r="AY2038" s="94">
        <f t="shared" si="775"/>
        <v>0.77784049961284696</v>
      </c>
      <c r="BB2038" s="76">
        <f>100/AVERAGE(AA2009:AA2038)</f>
        <v>442.47787610619486</v>
      </c>
      <c r="BC2038" s="76">
        <f>100/AVERAGE(AA1949:AA2038)</f>
        <v>410.19096668337841</v>
      </c>
      <c r="BD2038" s="76">
        <f>100/AVERAGE(AA1859:AA2038)</f>
        <v>352.3263324786156</v>
      </c>
      <c r="BE2038" s="76">
        <f>100/AVERAGE(AA1674:AA2038)</f>
        <v>289.23720620631747</v>
      </c>
      <c r="BF2038" s="76">
        <f t="shared" si="776"/>
        <v>414.41347804621694</v>
      </c>
    </row>
    <row r="2039" spans="1:58" x14ac:dyDescent="0.45">
      <c r="A2039" s="6">
        <v>38927</v>
      </c>
      <c r="B2039" s="76">
        <v>144.56657999999999</v>
      </c>
      <c r="C2039" s="76">
        <v>2.2559999999999998</v>
      </c>
      <c r="D2039" s="76">
        <v>4.9835000000000003</v>
      </c>
      <c r="E2039" s="76">
        <v>158.31861000000001</v>
      </c>
      <c r="F2039" s="76">
        <v>6.2716000000000003</v>
      </c>
      <c r="G2039" s="76">
        <v>5.0606</v>
      </c>
      <c r="H2039" s="76">
        <v>137.83974000000001</v>
      </c>
      <c r="I2039" s="76">
        <v>2.3246000000000002</v>
      </c>
      <c r="J2039" s="76">
        <v>5.1234999999999999</v>
      </c>
      <c r="K2039" s="76">
        <v>140.67223000000001</v>
      </c>
      <c r="L2039" s="76">
        <v>2.2372999999999998</v>
      </c>
      <c r="M2039" s="76">
        <v>4.9019000000000004</v>
      </c>
      <c r="N2039" s="76">
        <v>124.72423999999999</v>
      </c>
      <c r="O2039" s="3">
        <v>4.22</v>
      </c>
      <c r="P2039" s="34">
        <v>4.8659999999999997</v>
      </c>
      <c r="Q2039" s="76">
        <v>4.8600000000000003</v>
      </c>
      <c r="R2039" s="76">
        <v>4.96</v>
      </c>
      <c r="S2039" s="76">
        <v>5.08</v>
      </c>
      <c r="T2039" s="76">
        <v>5.085</v>
      </c>
      <c r="U2039" s="76">
        <v>5.18</v>
      </c>
      <c r="V2039" s="76">
        <v>14</v>
      </c>
      <c r="W2039" s="76">
        <v>100.5</v>
      </c>
      <c r="Y2039" s="76">
        <f t="shared" si="759"/>
        <v>4.9414999999999996</v>
      </c>
      <c r="Z2039" s="76">
        <f t="shared" si="760"/>
        <v>0.21999999999999975</v>
      </c>
      <c r="AA2039" s="76">
        <f t="shared" si="761"/>
        <v>0.21900000000000031</v>
      </c>
      <c r="AC2039" s="76">
        <f t="shared" si="762"/>
        <v>1.3441980696260458E-4</v>
      </c>
      <c r="AD2039" s="76">
        <f t="shared" ref="AD2039:AJ2054" si="781">AD2038*(1+AC2039)</f>
        <v>1.4456657999999973</v>
      </c>
      <c r="AE2039" s="76">
        <f t="shared" si="763"/>
        <v>1.365787182687761E-4</v>
      </c>
      <c r="AF2039" s="76">
        <f t="shared" si="781"/>
        <v>1.5831861000000014</v>
      </c>
      <c r="AG2039" s="76">
        <f t="shared" si="764"/>
        <v>1.3836821428880874E-4</v>
      </c>
      <c r="AH2039" s="76">
        <f t="shared" si="781"/>
        <v>1.3783973999999963</v>
      </c>
      <c r="AI2039" s="76">
        <f t="shared" si="765"/>
        <v>1.3216863779730303E-4</v>
      </c>
      <c r="AJ2039" s="76">
        <f t="shared" si="781"/>
        <v>1.4067223000000038</v>
      </c>
      <c r="AK2039" s="76">
        <f t="shared" si="766"/>
        <v>1.1562842444967636E-4</v>
      </c>
      <c r="AL2039" s="76">
        <f t="shared" si="767"/>
        <v>1.2472424000000066</v>
      </c>
      <c r="AN2039" s="76">
        <f t="shared" si="772"/>
        <v>20.034827207963176</v>
      </c>
      <c r="AO2039" s="76">
        <f t="shared" si="770"/>
        <v>20.135613355952341</v>
      </c>
      <c r="AP2039" s="76">
        <f t="shared" si="757"/>
        <v>19.943394000029901</v>
      </c>
      <c r="AQ2039" s="76">
        <f t="shared" si="779"/>
        <v>19.970097552539738</v>
      </c>
      <c r="AR2039" s="76">
        <f t="shared" si="777"/>
        <v>20.046903917450074</v>
      </c>
      <c r="AT2039" s="94">
        <f t="shared" si="773"/>
        <v>0.27526666666666677</v>
      </c>
      <c r="AU2039" s="94">
        <f t="shared" si="771"/>
        <v>0.34945555555555569</v>
      </c>
      <c r="AV2039" s="94">
        <f t="shared" si="758"/>
        <v>0.40631666666666688</v>
      </c>
      <c r="AW2039" s="94">
        <f t="shared" si="780"/>
        <v>0.50407479224376661</v>
      </c>
      <c r="AX2039" s="94">
        <f t="shared" si="774"/>
        <v>0.32377082388986828</v>
      </c>
      <c r="AY2039" s="94">
        <f t="shared" si="775"/>
        <v>0.77893930206919026</v>
      </c>
      <c r="BB2039" s="76">
        <f>100/AVERAGE(AA2010:AA2039)</f>
        <v>442.80442804428054</v>
      </c>
      <c r="BC2039" s="76">
        <f>100/AVERAGE(AA1950:AA2039)</f>
        <v>411.2781611296441</v>
      </c>
      <c r="BD2039" s="76">
        <f>100/AVERAGE(AA1860:AA2039)</f>
        <v>353.71101809821363</v>
      </c>
      <c r="BE2039" s="76">
        <f>100/AVERAGE(AA1675:AA2039)</f>
        <v>289.83435767941955</v>
      </c>
      <c r="BF2039" s="76">
        <f t="shared" si="776"/>
        <v>415.10406887651328</v>
      </c>
    </row>
    <row r="2040" spans="1:58" x14ac:dyDescent="0.45">
      <c r="A2040" s="6">
        <v>38928</v>
      </c>
      <c r="B2040" s="76">
        <v>144.58600999999999</v>
      </c>
      <c r="C2040" s="76">
        <v>2.2534999999999998</v>
      </c>
      <c r="D2040" s="76">
        <v>4.9835000000000003</v>
      </c>
      <c r="E2040" s="76">
        <v>158.34022999999999</v>
      </c>
      <c r="F2040" s="76">
        <v>6.2689000000000004</v>
      </c>
      <c r="G2040" s="76">
        <v>5.0606</v>
      </c>
      <c r="H2040" s="76">
        <v>137.85881000000001</v>
      </c>
      <c r="I2040" s="76">
        <v>2.3220000000000001</v>
      </c>
      <c r="J2040" s="76">
        <v>5.1234999999999999</v>
      </c>
      <c r="K2040" s="76">
        <v>140.69082</v>
      </c>
      <c r="L2040" s="76">
        <v>2.2347999999999999</v>
      </c>
      <c r="M2040" s="76">
        <v>4.9019000000000004</v>
      </c>
      <c r="N2040" s="76">
        <v>124.73866</v>
      </c>
      <c r="O2040" s="3">
        <v>4.22</v>
      </c>
      <c r="P2040" s="34">
        <v>4.8659999999999997</v>
      </c>
      <c r="Q2040" s="76">
        <v>4.8600000000000003</v>
      </c>
      <c r="R2040" s="76">
        <v>4.96</v>
      </c>
      <c r="S2040" s="76">
        <v>5.08</v>
      </c>
      <c r="T2040" s="76">
        <v>5.085</v>
      </c>
      <c r="U2040" s="76">
        <v>5.18</v>
      </c>
      <c r="V2040" s="76">
        <v>14</v>
      </c>
      <c r="W2040" s="76">
        <v>100.5</v>
      </c>
      <c r="Y2040" s="76">
        <f t="shared" si="759"/>
        <v>4.9414999999999996</v>
      </c>
      <c r="Z2040" s="76">
        <f t="shared" si="760"/>
        <v>0.21999999999999975</v>
      </c>
      <c r="AA2040" s="76">
        <f t="shared" si="761"/>
        <v>0.21900000000000031</v>
      </c>
      <c r="AC2040" s="76">
        <f t="shared" si="762"/>
        <v>1.3440174070655786E-4</v>
      </c>
      <c r="AD2040" s="76">
        <f t="shared" si="781"/>
        <v>1.4458600999999973</v>
      </c>
      <c r="AE2040" s="76">
        <f t="shared" si="763"/>
        <v>1.3656006706974644E-4</v>
      </c>
      <c r="AF2040" s="76">
        <f t="shared" si="781"/>
        <v>1.5834023000000013</v>
      </c>
      <c r="AG2040" s="76">
        <f t="shared" si="764"/>
        <v>1.3834907117504791E-4</v>
      </c>
      <c r="AH2040" s="76">
        <f t="shared" si="781"/>
        <v>1.3785880999999964</v>
      </c>
      <c r="AI2040" s="76">
        <f t="shared" si="765"/>
        <v>1.3215117155662703E-4</v>
      </c>
      <c r="AJ2040" s="76">
        <f t="shared" si="781"/>
        <v>1.4069082000000035</v>
      </c>
      <c r="AK2040" s="76">
        <f t="shared" si="766"/>
        <v>1.156150560628344E-4</v>
      </c>
      <c r="AL2040" s="76">
        <f t="shared" si="767"/>
        <v>1.2473866000000067</v>
      </c>
      <c r="AN2040" s="76">
        <f t="shared" si="772"/>
        <v>20.044733162841748</v>
      </c>
      <c r="AO2040" s="76">
        <f t="shared" si="770"/>
        <v>20.136097646649525</v>
      </c>
      <c r="AP2040" s="76">
        <f t="shared" si="757"/>
        <v>19.946852719088454</v>
      </c>
      <c r="AQ2040" s="76">
        <f t="shared" si="779"/>
        <v>19.964573972628571</v>
      </c>
      <c r="AR2040" s="76">
        <f t="shared" si="777"/>
        <v>20.052659816540547</v>
      </c>
      <c r="AT2040" s="94">
        <f t="shared" si="773"/>
        <v>0.27350000000000008</v>
      </c>
      <c r="AU2040" s="94">
        <f t="shared" si="771"/>
        <v>0.34727777777777791</v>
      </c>
      <c r="AV2040" s="94">
        <f t="shared" si="758"/>
        <v>0.40467222222222249</v>
      </c>
      <c r="AW2040" s="94">
        <f t="shared" si="780"/>
        <v>0.50257894736842024</v>
      </c>
      <c r="AX2040" s="94">
        <f t="shared" si="774"/>
        <v>0.32192101275917073</v>
      </c>
      <c r="AY2040" s="94">
        <f t="shared" si="775"/>
        <v>0.78002674858324406</v>
      </c>
      <c r="BB2040" s="76">
        <f>100/AVERAGE(AA2011:AA2040)</f>
        <v>443.32791488104039</v>
      </c>
      <c r="BC2040" s="76">
        <f>100/AVERAGE(AA1951:AA2040)</f>
        <v>412.37113402061863</v>
      </c>
      <c r="BD2040" s="76">
        <f>100/AVERAGE(AA1861:AA2040)</f>
        <v>355.10663062991949</v>
      </c>
      <c r="BE2040" s="76">
        <f>100/AVERAGE(AA1676:AA2040)</f>
        <v>290.43397997994833</v>
      </c>
      <c r="BF2040" s="76">
        <f t="shared" si="776"/>
        <v>415.90525702572285</v>
      </c>
    </row>
    <row r="2041" spans="1:58" x14ac:dyDescent="0.45">
      <c r="A2041" s="6">
        <v>38929</v>
      </c>
      <c r="B2041" s="76">
        <v>144.69427999999999</v>
      </c>
      <c r="C2041" s="76">
        <v>2.2599</v>
      </c>
      <c r="D2041" s="76">
        <v>4.9580000000000002</v>
      </c>
      <c r="E2041" s="76">
        <v>158.65989999999999</v>
      </c>
      <c r="F2041" s="76">
        <v>6.2689000000000004</v>
      </c>
      <c r="G2041" s="76">
        <v>5.0305999999999997</v>
      </c>
      <c r="H2041" s="76">
        <v>137.97763</v>
      </c>
      <c r="I2041" s="76">
        <v>2.3281999999999998</v>
      </c>
      <c r="J2041" s="76">
        <v>5.0936000000000003</v>
      </c>
      <c r="K2041" s="76">
        <v>140.79437999999999</v>
      </c>
      <c r="L2041" s="76">
        <v>2.2422</v>
      </c>
      <c r="M2041" s="76">
        <v>4.8766999999999996</v>
      </c>
      <c r="N2041" s="76">
        <v>124.75308</v>
      </c>
      <c r="O2041" s="3">
        <v>4.22</v>
      </c>
      <c r="P2041" s="34">
        <v>4.84</v>
      </c>
      <c r="Q2041" s="76">
        <v>4.83</v>
      </c>
      <c r="R2041" s="76">
        <v>4.93</v>
      </c>
      <c r="S2041" s="76">
        <v>5.0430000000000001</v>
      </c>
      <c r="T2041" s="76">
        <v>5.0549999999999997</v>
      </c>
      <c r="U2041" s="76">
        <v>5.15</v>
      </c>
      <c r="V2041" s="76">
        <v>14</v>
      </c>
      <c r="W2041" s="76">
        <v>99.9</v>
      </c>
      <c r="Y2041" s="76">
        <f t="shared" si="759"/>
        <v>4.9107500000000002</v>
      </c>
      <c r="Z2041" s="76">
        <f t="shared" si="760"/>
        <v>0.21300000000000008</v>
      </c>
      <c r="AA2041" s="76">
        <f t="shared" si="761"/>
        <v>0.21499999999999986</v>
      </c>
      <c r="AC2041" s="76">
        <f t="shared" si="762"/>
        <v>7.4882763553674181E-4</v>
      </c>
      <c r="AD2041" s="76">
        <f t="shared" si="781"/>
        <v>1.4469427999999973</v>
      </c>
      <c r="AE2041" s="76">
        <f t="shared" si="763"/>
        <v>2.0188804828691342E-3</v>
      </c>
      <c r="AF2041" s="76">
        <f t="shared" si="781"/>
        <v>1.5865990000000014</v>
      </c>
      <c r="AG2041" s="76">
        <f t="shared" si="764"/>
        <v>8.6189631261146538E-4</v>
      </c>
      <c r="AH2041" s="76">
        <f t="shared" si="781"/>
        <v>1.3797762999999965</v>
      </c>
      <c r="AI2041" s="76">
        <f t="shared" si="765"/>
        <v>7.360821409669871E-4</v>
      </c>
      <c r="AJ2041" s="76">
        <f t="shared" si="781"/>
        <v>1.4079438000000035</v>
      </c>
      <c r="AK2041" s="76">
        <f t="shared" si="766"/>
        <v>1.1560169076685334E-4</v>
      </c>
      <c r="AL2041" s="76">
        <f t="shared" si="767"/>
        <v>1.2475308000000065</v>
      </c>
      <c r="AN2041" s="76">
        <f t="shared" si="772"/>
        <v>20.058772202553488</v>
      </c>
      <c r="AO2041" s="76">
        <f t="shared" si="770"/>
        <v>20.138305406351847</v>
      </c>
      <c r="AP2041" s="76">
        <f t="shared" ref="AP2041:AP2104" si="782">100/AVERAGE(Y1862:Y2041)</f>
        <v>19.950036242565822</v>
      </c>
      <c r="AQ2041" s="76">
        <f t="shared" si="779"/>
        <v>19.95924709838981</v>
      </c>
      <c r="AR2041" s="76">
        <f t="shared" si="777"/>
        <v>20.061111577038194</v>
      </c>
      <c r="AT2041" s="94">
        <f t="shared" si="773"/>
        <v>0.27150000000000013</v>
      </c>
      <c r="AU2041" s="94">
        <f t="shared" si="771"/>
        <v>0.34505555555555567</v>
      </c>
      <c r="AV2041" s="94">
        <f t="shared" ref="AV2041:AV2104" si="783">AVERAGE(Z1862:Z2041)</f>
        <v>0.40317222222222243</v>
      </c>
      <c r="AW2041" s="94">
        <f t="shared" si="780"/>
        <v>0.50106371191135657</v>
      </c>
      <c r="AX2041" s="94">
        <f t="shared" si="774"/>
        <v>0.31995062326869816</v>
      </c>
      <c r="AY2041" s="94">
        <f t="shared" si="775"/>
        <v>0.78118507937020099</v>
      </c>
      <c r="BB2041" s="76">
        <f>100/AVERAGE(AA2012:AA2041)</f>
        <v>444.11547002220578</v>
      </c>
      <c r="BC2041" s="76">
        <f>100/AVERAGE(AA1952:AA2041)</f>
        <v>413.48892768538099</v>
      </c>
      <c r="BD2041" s="76">
        <f>100/AVERAGE(AA1862:AA2041)</f>
        <v>356.57686212361318</v>
      </c>
      <c r="BE2041" s="76">
        <f>100/AVERAGE(AA1677:AA2041)</f>
        <v>291.04537118252148</v>
      </c>
      <c r="BF2041" s="76">
        <f t="shared" si="776"/>
        <v>416.86796199691435</v>
      </c>
    </row>
    <row r="2042" spans="1:58" x14ac:dyDescent="0.45">
      <c r="A2042" s="6">
        <v>38930</v>
      </c>
      <c r="B2042" s="76">
        <v>144.84970000000001</v>
      </c>
      <c r="C2042" s="76">
        <v>2.258</v>
      </c>
      <c r="D2042" s="76">
        <v>4.9161999999999999</v>
      </c>
      <c r="E2042" s="76">
        <v>159.41016999999999</v>
      </c>
      <c r="F2042" s="76">
        <v>6.2729999999999997</v>
      </c>
      <c r="G2042" s="76">
        <v>4.9579000000000004</v>
      </c>
      <c r="H2042" s="76">
        <v>138.13070999999999</v>
      </c>
      <c r="I2042" s="76">
        <v>2.3260000000000001</v>
      </c>
      <c r="J2042" s="76">
        <v>5.0514000000000001</v>
      </c>
      <c r="K2042" s="76">
        <v>140.94171</v>
      </c>
      <c r="L2042" s="76">
        <v>2.2403</v>
      </c>
      <c r="M2042" s="76">
        <v>4.8358999999999996</v>
      </c>
      <c r="N2042" s="76">
        <v>124.76751</v>
      </c>
      <c r="O2042" s="3">
        <v>4.22</v>
      </c>
      <c r="P2042" s="34">
        <v>4.7960000000000003</v>
      </c>
      <c r="Q2042" s="76">
        <v>4.79</v>
      </c>
      <c r="R2042" s="76">
        <v>4.8559999999999999</v>
      </c>
      <c r="S2042" s="76">
        <v>4.9660000000000002</v>
      </c>
      <c r="T2042" s="76">
        <v>5.0149999999999997</v>
      </c>
      <c r="U2042" s="76">
        <v>5.1100000000000003</v>
      </c>
      <c r="V2042" s="76">
        <v>14</v>
      </c>
      <c r="W2042" s="76">
        <v>99.9</v>
      </c>
      <c r="Y2042" s="76">
        <f t="shared" si="759"/>
        <v>4.8520000000000003</v>
      </c>
      <c r="Z2042" s="76">
        <f t="shared" si="760"/>
        <v>0.17600000000000016</v>
      </c>
      <c r="AA2042" s="76">
        <f t="shared" si="761"/>
        <v>0.21899999999999942</v>
      </c>
      <c r="AC2042" s="76">
        <f t="shared" si="762"/>
        <v>1.0741267726686043E-3</v>
      </c>
      <c r="AD2042" s="76">
        <f t="shared" si="781"/>
        <v>1.4484969999999975</v>
      </c>
      <c r="AE2042" s="76">
        <f t="shared" si="763"/>
        <v>4.7287941061351368E-3</v>
      </c>
      <c r="AF2042" s="76">
        <f t="shared" si="781"/>
        <v>1.5941017000000013</v>
      </c>
      <c r="AG2042" s="76">
        <f t="shared" si="764"/>
        <v>1.1094552066157615E-3</v>
      </c>
      <c r="AH2042" s="76">
        <f t="shared" si="781"/>
        <v>1.3813070999999966</v>
      </c>
      <c r="AI2042" s="76">
        <f t="shared" si="765"/>
        <v>1.0464196085100408E-3</v>
      </c>
      <c r="AJ2042" s="76">
        <f t="shared" si="781"/>
        <v>1.4094171000000038</v>
      </c>
      <c r="AK2042" s="76">
        <f t="shared" si="766"/>
        <v>1.1566848690236498E-4</v>
      </c>
      <c r="AL2042" s="76">
        <f t="shared" si="767"/>
        <v>1.2476751000000066</v>
      </c>
      <c r="AN2042" s="76">
        <f t="shared" si="772"/>
        <v>20.080724512540414</v>
      </c>
      <c r="AO2042" s="76">
        <f t="shared" si="770"/>
        <v>20.144356698362326</v>
      </c>
      <c r="AP2042" s="76">
        <f t="shared" si="782"/>
        <v>19.954741537595961</v>
      </c>
      <c r="AQ2042" s="76">
        <f t="shared" si="779"/>
        <v>19.956044041326198</v>
      </c>
      <c r="AR2042" s="76">
        <f t="shared" si="777"/>
        <v>20.075231954307863</v>
      </c>
      <c r="AT2042" s="94">
        <f t="shared" si="773"/>
        <v>0.26826666666666671</v>
      </c>
      <c r="AU2042" s="94">
        <f t="shared" si="771"/>
        <v>0.34237777777777795</v>
      </c>
      <c r="AV2042" s="94">
        <f t="shared" si="783"/>
        <v>0.40146666666666686</v>
      </c>
      <c r="AW2042" s="94">
        <f t="shared" si="780"/>
        <v>0.49949030470914035</v>
      </c>
      <c r="AX2042" s="94">
        <f t="shared" si="774"/>
        <v>0.31715258960799136</v>
      </c>
      <c r="AY2042" s="94">
        <f t="shared" si="775"/>
        <v>0.78282995646064923</v>
      </c>
      <c r="BB2042" s="76">
        <f>100/AVERAGE(AA2013:AA2042)</f>
        <v>444.64206313917299</v>
      </c>
      <c r="BC2042" s="76">
        <f>100/AVERAGE(AA1953:AA2042)</f>
        <v>414.34556420054344</v>
      </c>
      <c r="BD2042" s="76">
        <f>100/AVERAGE(AA1863:AA2042)</f>
        <v>357.99522673031015</v>
      </c>
      <c r="BE2042" s="76">
        <f>100/AVERAGE(AA1678:AA2042)</f>
        <v>291.54518950437335</v>
      </c>
      <c r="BF2042" s="76">
        <f t="shared" si="776"/>
        <v>417.6049551167564</v>
      </c>
    </row>
    <row r="2043" spans="1:58" x14ac:dyDescent="0.45">
      <c r="A2043" s="6">
        <v>38931</v>
      </c>
      <c r="B2043" s="76">
        <v>144.83619999999999</v>
      </c>
      <c r="C2043" s="76">
        <v>2.2572999999999999</v>
      </c>
      <c r="D2043" s="76">
        <v>4.9264000000000001</v>
      </c>
      <c r="E2043" s="76">
        <v>159.2424</v>
      </c>
      <c r="F2043" s="76">
        <v>6.2683999999999997</v>
      </c>
      <c r="G2043" s="76">
        <v>4.9766000000000004</v>
      </c>
      <c r="H2043" s="76">
        <v>138.11739</v>
      </c>
      <c r="I2043" s="76">
        <v>2.3233999999999999</v>
      </c>
      <c r="J2043" s="76">
        <v>5.0613999999999999</v>
      </c>
      <c r="K2043" s="76">
        <v>140.92836</v>
      </c>
      <c r="L2043" s="76">
        <v>2.2374999999999998</v>
      </c>
      <c r="M2043" s="76">
        <v>4.8460000000000001</v>
      </c>
      <c r="N2043" s="76">
        <v>124.782</v>
      </c>
      <c r="O2043" s="3">
        <v>4.24</v>
      </c>
      <c r="P2043" s="34">
        <v>4.806</v>
      </c>
      <c r="Q2043" s="76">
        <v>4.8</v>
      </c>
      <c r="R2043" s="76">
        <v>4.87</v>
      </c>
      <c r="S2043" s="76">
        <v>4.9829999999999997</v>
      </c>
      <c r="T2043" s="76">
        <v>5.03</v>
      </c>
      <c r="U2043" s="76">
        <v>5.1150000000000002</v>
      </c>
      <c r="V2043" s="76">
        <v>14</v>
      </c>
      <c r="W2043" s="76">
        <v>99.9</v>
      </c>
      <c r="Y2043" s="76">
        <f t="shared" si="759"/>
        <v>4.8647499999999999</v>
      </c>
      <c r="Z2043" s="76">
        <f t="shared" si="760"/>
        <v>0.18299999999999983</v>
      </c>
      <c r="AA2043" s="76">
        <f t="shared" si="761"/>
        <v>0.2240000000000002</v>
      </c>
      <c r="AC2043" s="76">
        <f t="shared" si="762"/>
        <v>-9.3200054953612721E-5</v>
      </c>
      <c r="AD2043" s="76">
        <f t="shared" si="781"/>
        <v>1.4483619999999973</v>
      </c>
      <c r="AE2043" s="76">
        <f t="shared" si="763"/>
        <v>-1.0524422626234653E-3</v>
      </c>
      <c r="AF2043" s="76">
        <f t="shared" si="781"/>
        <v>1.5924240000000014</v>
      </c>
      <c r="AG2043" s="76">
        <f t="shared" si="764"/>
        <v>-9.6430402768410417E-5</v>
      </c>
      <c r="AH2043" s="76">
        <f t="shared" si="781"/>
        <v>1.3811738999999967</v>
      </c>
      <c r="AI2043" s="76">
        <f t="shared" si="765"/>
        <v>-9.4720008718462978E-5</v>
      </c>
      <c r="AJ2043" s="76">
        <f t="shared" si="781"/>
        <v>1.4092836000000037</v>
      </c>
      <c r="AK2043" s="76">
        <f t="shared" si="766"/>
        <v>1.1613600367588184E-4</v>
      </c>
      <c r="AL2043" s="76">
        <f t="shared" si="767"/>
        <v>1.2478200000000066</v>
      </c>
      <c r="AN2043" s="76">
        <f t="shared" si="772"/>
        <v>20.100435174421531</v>
      </c>
      <c r="AO2043" s="76">
        <f t="shared" si="770"/>
        <v>20.147772719691876</v>
      </c>
      <c r="AP2043" s="76">
        <f t="shared" si="782"/>
        <v>19.960157308217521</v>
      </c>
      <c r="AQ2043" s="76">
        <f t="shared" si="779"/>
        <v>19.952236562584353</v>
      </c>
      <c r="AR2043" s="76">
        <f t="shared" si="777"/>
        <v>20.087480313565752</v>
      </c>
      <c r="AT2043" s="94">
        <f t="shared" si="773"/>
        <v>0.26503333333333345</v>
      </c>
      <c r="AU2043" s="94">
        <f t="shared" si="771"/>
        <v>0.33985555555555569</v>
      </c>
      <c r="AV2043" s="94">
        <f t="shared" si="783"/>
        <v>0.39977777777777795</v>
      </c>
      <c r="AW2043" s="94">
        <f t="shared" si="780"/>
        <v>0.49793628808864177</v>
      </c>
      <c r="AX2043" s="94">
        <f t="shared" si="774"/>
        <v>0.3144001343070596</v>
      </c>
      <c r="AY2043" s="94">
        <f t="shared" si="775"/>
        <v>0.78444803944891539</v>
      </c>
      <c r="BB2043" s="76">
        <f>100/AVERAGE(AA2014:AA2043)</f>
        <v>444.37861057621092</v>
      </c>
      <c r="BC2043" s="76">
        <f>100/AVERAGE(AA1954:AA2043)</f>
        <v>415.20575751983773</v>
      </c>
      <c r="BD2043" s="76">
        <f>100/AVERAGE(AA1864:AA2043)</f>
        <v>359.35316430425218</v>
      </c>
      <c r="BE2043" s="76">
        <f>100/AVERAGE(AA1679:AA2043)</f>
        <v>292.01401667280049</v>
      </c>
      <c r="BF2043" s="76">
        <f t="shared" si="776"/>
        <v>417.90233552814152</v>
      </c>
    </row>
    <row r="2044" spans="1:58" x14ac:dyDescent="0.45">
      <c r="A2044" s="6">
        <v>38932</v>
      </c>
      <c r="B2044" s="76">
        <v>144.89079000000001</v>
      </c>
      <c r="C2044" s="76">
        <v>2.2553000000000001</v>
      </c>
      <c r="D2044" s="76">
        <v>4.9156000000000004</v>
      </c>
      <c r="E2044" s="76">
        <v>159.36363</v>
      </c>
      <c r="F2044" s="76">
        <v>6.2667000000000002</v>
      </c>
      <c r="G2044" s="76">
        <v>4.9665999999999997</v>
      </c>
      <c r="H2044" s="76">
        <v>138.20973000000001</v>
      </c>
      <c r="I2044" s="76">
        <v>2.3212000000000002</v>
      </c>
      <c r="J2044" s="76">
        <v>5.0381</v>
      </c>
      <c r="K2044" s="76">
        <v>140.97990999999999</v>
      </c>
      <c r="L2044" s="76">
        <v>2.2349999999999999</v>
      </c>
      <c r="M2044" s="76">
        <v>4.8353999999999999</v>
      </c>
      <c r="N2044" s="76">
        <v>124.79646</v>
      </c>
      <c r="O2044" s="3">
        <v>4.2300000000000004</v>
      </c>
      <c r="P2044" s="34">
        <v>4.7960000000000003</v>
      </c>
      <c r="Q2044" s="76">
        <v>4.79</v>
      </c>
      <c r="R2044" s="76">
        <v>4.8600000000000003</v>
      </c>
      <c r="S2044" s="76">
        <v>4.9800000000000004</v>
      </c>
      <c r="T2044" s="76">
        <v>5.0250000000000004</v>
      </c>
      <c r="U2044" s="76">
        <v>5.0999999999999996</v>
      </c>
      <c r="V2044" s="76">
        <v>14</v>
      </c>
      <c r="W2044" s="76">
        <v>99.9</v>
      </c>
      <c r="Y2044" s="76">
        <f t="shared" si="759"/>
        <v>4.8565000000000005</v>
      </c>
      <c r="Z2044" s="76">
        <f t="shared" si="760"/>
        <v>0.19000000000000039</v>
      </c>
      <c r="AA2044" s="76">
        <f t="shared" si="761"/>
        <v>0.22900000000000009</v>
      </c>
      <c r="AC2044" s="76">
        <f t="shared" si="762"/>
        <v>3.7690853529714907E-4</v>
      </c>
      <c r="AD2044" s="76">
        <f t="shared" si="781"/>
        <v>1.4489078999999974</v>
      </c>
      <c r="AE2044" s="76">
        <f t="shared" si="763"/>
        <v>7.6129221865528507E-4</v>
      </c>
      <c r="AF2044" s="76">
        <f t="shared" si="781"/>
        <v>1.5936363000000013</v>
      </c>
      <c r="AG2044" s="76">
        <f t="shared" si="764"/>
        <v>6.6856172130114189E-4</v>
      </c>
      <c r="AH2044" s="76">
        <f t="shared" si="781"/>
        <v>1.382097299999997</v>
      </c>
      <c r="AI2044" s="76">
        <f t="shared" si="765"/>
        <v>3.6578868866410374E-4</v>
      </c>
      <c r="AJ2044" s="76">
        <f t="shared" si="781"/>
        <v>1.4097991000000036</v>
      </c>
      <c r="AK2044" s="76">
        <f t="shared" si="766"/>
        <v>1.1588209837953833E-4</v>
      </c>
      <c r="AL2044" s="76">
        <f t="shared" si="767"/>
        <v>1.2479646000000066</v>
      </c>
      <c r="AN2044" s="76">
        <f t="shared" si="772"/>
        <v>20.118531682496041</v>
      </c>
      <c r="AO2044" s="76">
        <f t="shared" si="770"/>
        <v>20.151562137901625</v>
      </c>
      <c r="AP2044" s="76">
        <f t="shared" si="782"/>
        <v>19.965758723788685</v>
      </c>
      <c r="AQ2044" s="76">
        <f t="shared" si="779"/>
        <v>19.948513440934327</v>
      </c>
      <c r="AR2044" s="76">
        <f t="shared" si="777"/>
        <v>20.098979210439211</v>
      </c>
      <c r="AT2044" s="94">
        <f t="shared" si="773"/>
        <v>0.26136666666666675</v>
      </c>
      <c r="AU2044" s="94">
        <f t="shared" si="771"/>
        <v>0.33741111111111127</v>
      </c>
      <c r="AV2044" s="94">
        <f t="shared" si="783"/>
        <v>0.39812777777777786</v>
      </c>
      <c r="AW2044" s="94">
        <f t="shared" si="780"/>
        <v>0.49640166204986069</v>
      </c>
      <c r="AX2044" s="94">
        <f t="shared" si="774"/>
        <v>0.31143871191135741</v>
      </c>
      <c r="AY2044" s="94">
        <f t="shared" si="775"/>
        <v>0.78618896770229474</v>
      </c>
      <c r="BB2044" s="76">
        <f>100/AVERAGE(AA2015:AA2044)</f>
        <v>444.57617071724951</v>
      </c>
      <c r="BC2044" s="76">
        <f>100/AVERAGE(AA1955:AA2044)</f>
        <v>415.97337770382711</v>
      </c>
      <c r="BD2044" s="76">
        <f>100/AVERAGE(AA1865:AA2044)</f>
        <v>360.68530207394025</v>
      </c>
      <c r="BE2044" s="76">
        <f>100/AVERAGE(AA1680:AA2044)</f>
        <v>292.47029222990585</v>
      </c>
      <c r="BF2044" s="76">
        <f t="shared" si="776"/>
        <v>418.42184151280378</v>
      </c>
    </row>
    <row r="2045" spans="1:58" x14ac:dyDescent="0.45">
      <c r="A2045" s="6">
        <v>38933</v>
      </c>
      <c r="B2045" s="76">
        <v>144.85499999999999</v>
      </c>
      <c r="C2045" s="76">
        <v>2.2530000000000001</v>
      </c>
      <c r="D2045" s="76">
        <v>4.9329999999999998</v>
      </c>
      <c r="E2045" s="76">
        <v>159.18548000000001</v>
      </c>
      <c r="F2045" s="76">
        <v>6.2622</v>
      </c>
      <c r="G2045" s="76">
        <v>4.9866000000000001</v>
      </c>
      <c r="H2045" s="76">
        <v>138.17524</v>
      </c>
      <c r="I2045" s="76">
        <v>2.3206000000000002</v>
      </c>
      <c r="J2045" s="76">
        <v>5.0544000000000002</v>
      </c>
      <c r="K2045" s="76">
        <v>140.94621000000001</v>
      </c>
      <c r="L2045" s="76">
        <v>2.2321</v>
      </c>
      <c r="M2045" s="76">
        <v>4.8514999999999997</v>
      </c>
      <c r="N2045" s="76">
        <v>124.81113000000001</v>
      </c>
      <c r="O2045" s="3">
        <v>4.29</v>
      </c>
      <c r="P2045" s="34">
        <v>4.806</v>
      </c>
      <c r="Q2045" s="76">
        <v>4.8099999999999996</v>
      </c>
      <c r="R2045" s="76">
        <v>4.88</v>
      </c>
      <c r="S2045" s="76">
        <v>5</v>
      </c>
      <c r="T2045" s="76">
        <v>5.03</v>
      </c>
      <c r="U2045" s="76">
        <v>5.1150000000000002</v>
      </c>
      <c r="V2045" s="76">
        <v>14</v>
      </c>
      <c r="W2045" s="76">
        <v>99.9</v>
      </c>
      <c r="Y2045" s="76">
        <f t="shared" si="759"/>
        <v>4.8739999999999997</v>
      </c>
      <c r="Z2045" s="76">
        <f t="shared" si="760"/>
        <v>0.19000000000000039</v>
      </c>
      <c r="AA2045" s="76">
        <f t="shared" si="761"/>
        <v>0.2240000000000002</v>
      </c>
      <c r="AC2045" s="76">
        <f t="shared" si="762"/>
        <v>-2.4701363005907861E-4</v>
      </c>
      <c r="AD2045" s="76">
        <f t="shared" si="781"/>
        <v>1.4485499999999971</v>
      </c>
      <c r="AE2045" s="76">
        <f t="shared" si="763"/>
        <v>-1.1178836727049335E-3</v>
      </c>
      <c r="AF2045" s="76">
        <f t="shared" si="781"/>
        <v>1.5918548000000015</v>
      </c>
      <c r="AG2045" s="76">
        <f t="shared" si="764"/>
        <v>-2.4954827710033101E-4</v>
      </c>
      <c r="AH2045" s="76">
        <f t="shared" si="781"/>
        <v>1.381752399999997</v>
      </c>
      <c r="AI2045" s="76">
        <f t="shared" si="765"/>
        <v>-2.3904115132422632E-4</v>
      </c>
      <c r="AJ2045" s="76">
        <f t="shared" si="781"/>
        <v>1.4094621000000038</v>
      </c>
      <c r="AK2045" s="76">
        <f t="shared" si="766"/>
        <v>1.1755141131408742E-4</v>
      </c>
      <c r="AL2045" s="76">
        <f t="shared" si="767"/>
        <v>1.2481113000000066</v>
      </c>
      <c r="AN2045" s="76">
        <f t="shared" si="772"/>
        <v>20.129769916729852</v>
      </c>
      <c r="AO2045" s="76">
        <f t="shared" si="770"/>
        <v>20.154563105056784</v>
      </c>
      <c r="AP2045" s="76">
        <f t="shared" si="782"/>
        <v>19.970975515584001</v>
      </c>
      <c r="AQ2045" s="76">
        <f t="shared" si="779"/>
        <v>19.944849720405077</v>
      </c>
      <c r="AR2045" s="76">
        <f t="shared" si="777"/>
        <v>20.10647244992073</v>
      </c>
      <c r="AT2045" s="94">
        <f t="shared" si="773"/>
        <v>0.25703333333333345</v>
      </c>
      <c r="AU2045" s="94">
        <f t="shared" si="771"/>
        <v>0.3349666666666668</v>
      </c>
      <c r="AV2045" s="94">
        <f t="shared" si="783"/>
        <v>0.39647777777777787</v>
      </c>
      <c r="AW2045" s="94">
        <f t="shared" si="780"/>
        <v>0.49484210526315697</v>
      </c>
      <c r="AX2045" s="94">
        <f t="shared" si="774"/>
        <v>0.3081125199362042</v>
      </c>
      <c r="AY2045" s="94">
        <f t="shared" si="775"/>
        <v>0.78814433266276507</v>
      </c>
      <c r="BB2045" s="76">
        <f>100/AVERAGE(AA2016:AA2045)</f>
        <v>445.56661220852516</v>
      </c>
      <c r="BC2045" s="76">
        <f>100/AVERAGE(AA1956:AA2045)</f>
        <v>416.84035014589421</v>
      </c>
      <c r="BD2045" s="76">
        <f>100/AVERAGE(AA1866:AA2045)</f>
        <v>362.06376345167428</v>
      </c>
      <c r="BE2045" s="76">
        <f>100/AVERAGE(AA1681:AA2045)</f>
        <v>292.89508738705496</v>
      </c>
      <c r="BF2045" s="76">
        <f t="shared" si="776"/>
        <v>419.40581023271568</v>
      </c>
    </row>
    <row r="2046" spans="1:58" x14ac:dyDescent="0.45">
      <c r="A2046" s="6">
        <v>38934</v>
      </c>
      <c r="B2046" s="76">
        <v>144.87428</v>
      </c>
      <c r="C2046" s="76">
        <v>2.2505000000000002</v>
      </c>
      <c r="D2046" s="76">
        <v>4.9329999999999998</v>
      </c>
      <c r="E2046" s="76">
        <v>159.20693</v>
      </c>
      <c r="F2046" s="76">
        <v>6.2595000000000001</v>
      </c>
      <c r="G2046" s="76">
        <v>4.9866000000000001</v>
      </c>
      <c r="H2046" s="76">
        <v>138.19410999999999</v>
      </c>
      <c r="I2046" s="76">
        <v>2.3193999999999999</v>
      </c>
      <c r="J2046" s="76">
        <v>5.0544000000000002</v>
      </c>
      <c r="K2046" s="76">
        <v>140.96465000000001</v>
      </c>
      <c r="L2046" s="76">
        <v>2.2296</v>
      </c>
      <c r="M2046" s="76">
        <v>4.8514999999999997</v>
      </c>
      <c r="N2046" s="76">
        <v>124.8258</v>
      </c>
      <c r="O2046" s="3">
        <v>4.29</v>
      </c>
      <c r="P2046" s="34">
        <v>4.806</v>
      </c>
      <c r="Q2046" s="76">
        <v>4.8099999999999996</v>
      </c>
      <c r="R2046" s="76">
        <v>4.88</v>
      </c>
      <c r="S2046" s="76">
        <v>5</v>
      </c>
      <c r="T2046" s="76">
        <v>5.03</v>
      </c>
      <c r="U2046" s="76">
        <v>5.1150000000000002</v>
      </c>
      <c r="V2046" s="76">
        <v>14</v>
      </c>
      <c r="W2046" s="76">
        <v>99.9</v>
      </c>
      <c r="Y2046" s="76">
        <f t="shared" si="759"/>
        <v>4.8739999999999997</v>
      </c>
      <c r="Z2046" s="76">
        <f t="shared" si="760"/>
        <v>0.19000000000000039</v>
      </c>
      <c r="AA2046" s="76">
        <f t="shared" si="761"/>
        <v>0.2240000000000002</v>
      </c>
      <c r="AC2046" s="76">
        <f t="shared" si="762"/>
        <v>1.3309861585719673E-4</v>
      </c>
      <c r="AD2046" s="76">
        <f t="shared" si="781"/>
        <v>1.4487427999999971</v>
      </c>
      <c r="AE2046" s="76">
        <f t="shared" si="763"/>
        <v>1.347484707774349E-4</v>
      </c>
      <c r="AF2046" s="76">
        <f t="shared" si="781"/>
        <v>1.5920693000000012</v>
      </c>
      <c r="AG2046" s="76">
        <f t="shared" si="764"/>
        <v>1.3656571177289578E-4</v>
      </c>
      <c r="AH2046" s="76">
        <f t="shared" si="781"/>
        <v>1.3819410999999968</v>
      </c>
      <c r="AI2046" s="76">
        <f t="shared" si="765"/>
        <v>1.308300521170036E-4</v>
      </c>
      <c r="AJ2046" s="76">
        <f t="shared" si="781"/>
        <v>1.4096465000000038</v>
      </c>
      <c r="AK2046" s="76">
        <f t="shared" si="766"/>
        <v>1.1753759460386703E-4</v>
      </c>
      <c r="AL2046" s="76">
        <f t="shared" si="767"/>
        <v>1.2482580000000065</v>
      </c>
      <c r="AN2046" s="76">
        <f t="shared" si="772"/>
        <v>20.141832067475132</v>
      </c>
      <c r="AO2046" s="76">
        <f t="shared" si="770"/>
        <v>20.157564966152091</v>
      </c>
      <c r="AP2046" s="76">
        <f t="shared" si="782"/>
        <v>19.975795993854096</v>
      </c>
      <c r="AQ2046" s="76">
        <f t="shared" si="779"/>
        <v>19.941982679003196</v>
      </c>
      <c r="AR2046" s="76">
        <f t="shared" si="777"/>
        <v>20.114397512144528</v>
      </c>
      <c r="AT2046" s="94">
        <f t="shared" si="773"/>
        <v>0.25236666666666679</v>
      </c>
      <c r="AU2046" s="94">
        <f t="shared" si="771"/>
        <v>0.33252222222222244</v>
      </c>
      <c r="AV2046" s="94">
        <f t="shared" si="783"/>
        <v>0.39492222222222229</v>
      </c>
      <c r="AW2046" s="94">
        <f t="shared" si="780"/>
        <v>0.49323545706371102</v>
      </c>
      <c r="AX2046" s="94">
        <f t="shared" si="774"/>
        <v>0.30461524804835061</v>
      </c>
      <c r="AY2046" s="94">
        <f t="shared" si="775"/>
        <v>0.79020027019067385</v>
      </c>
      <c r="BB2046" s="76">
        <f>100/AVERAGE(AA2017:AA2046)</f>
        <v>446.2957453138946</v>
      </c>
      <c r="BC2046" s="76">
        <f>100/AVERAGE(AA1957:AA2046)</f>
        <v>417.71094402673361</v>
      </c>
      <c r="BD2046" s="76">
        <f>100/AVERAGE(AA1867:AA2046)</f>
        <v>363.42344888852978</v>
      </c>
      <c r="BE2046" s="76">
        <f>100/AVERAGE(AA1682:AA2046)</f>
        <v>293.25984429107461</v>
      </c>
      <c r="BF2046" s="76">
        <f t="shared" si="776"/>
        <v>420.24294540380919</v>
      </c>
    </row>
    <row r="2047" spans="1:58" x14ac:dyDescent="0.45">
      <c r="A2047" s="6">
        <v>38935</v>
      </c>
      <c r="B2047" s="76">
        <v>144.89356000000001</v>
      </c>
      <c r="C2047" s="76">
        <v>2.2477999999999998</v>
      </c>
      <c r="D2047" s="76">
        <v>4.9329999999999998</v>
      </c>
      <c r="E2047" s="76">
        <v>159.22837000000001</v>
      </c>
      <c r="F2047" s="76">
        <v>6.2568000000000001</v>
      </c>
      <c r="G2047" s="76">
        <v>4.9866000000000001</v>
      </c>
      <c r="H2047" s="76">
        <v>138.21296000000001</v>
      </c>
      <c r="I2047" s="76">
        <v>2.3168000000000002</v>
      </c>
      <c r="J2047" s="76">
        <v>5.0544000000000002</v>
      </c>
      <c r="K2047" s="76">
        <v>140.98310000000001</v>
      </c>
      <c r="L2047" s="76">
        <v>2.2269000000000001</v>
      </c>
      <c r="M2047" s="76">
        <v>4.8514999999999997</v>
      </c>
      <c r="N2047" s="76">
        <v>124.84047</v>
      </c>
      <c r="O2047" s="3">
        <v>4.29</v>
      </c>
      <c r="P2047" s="34">
        <v>4.806</v>
      </c>
      <c r="Q2047" s="76">
        <v>4.8099999999999996</v>
      </c>
      <c r="R2047" s="76">
        <v>4.88</v>
      </c>
      <c r="S2047" s="76">
        <v>5</v>
      </c>
      <c r="T2047" s="76">
        <v>5.03</v>
      </c>
      <c r="U2047" s="76">
        <v>5.1150000000000002</v>
      </c>
      <c r="V2047" s="76">
        <v>14</v>
      </c>
      <c r="W2047" s="76">
        <v>99.9</v>
      </c>
      <c r="Y2047" s="76">
        <f t="shared" si="759"/>
        <v>4.8739999999999997</v>
      </c>
      <c r="Z2047" s="76">
        <f t="shared" si="760"/>
        <v>0.19000000000000039</v>
      </c>
      <c r="AA2047" s="76">
        <f t="shared" si="761"/>
        <v>0.2240000000000002</v>
      </c>
      <c r="AC2047" s="76">
        <f t="shared" si="762"/>
        <v>1.3308090297337039E-4</v>
      </c>
      <c r="AD2047" s="76">
        <f t="shared" si="781"/>
        <v>1.4489355999999973</v>
      </c>
      <c r="AE2047" s="76">
        <f t="shared" si="763"/>
        <v>1.3466750473756228E-4</v>
      </c>
      <c r="AF2047" s="76">
        <f t="shared" si="781"/>
        <v>1.5922837000000014</v>
      </c>
      <c r="AG2047" s="76">
        <f t="shared" si="764"/>
        <v>1.3640234015777075E-4</v>
      </c>
      <c r="AH2047" s="76">
        <f t="shared" si="781"/>
        <v>1.382129599999997</v>
      </c>
      <c r="AI2047" s="76">
        <f t="shared" si="765"/>
        <v>1.3088387762461018E-4</v>
      </c>
      <c r="AJ2047" s="76">
        <f t="shared" si="781"/>
        <v>1.4098310000000038</v>
      </c>
      <c r="AK2047" s="76">
        <f t="shared" si="766"/>
        <v>1.1752378114127104E-4</v>
      </c>
      <c r="AL2047" s="76">
        <f t="shared" si="767"/>
        <v>1.2484047000000065</v>
      </c>
      <c r="AN2047" s="76">
        <f t="shared" si="772"/>
        <v>20.164508784164138</v>
      </c>
      <c r="AO2047" s="76">
        <f t="shared" si="770"/>
        <v>20.160533850936378</v>
      </c>
      <c r="AP2047" s="76">
        <f t="shared" si="782"/>
        <v>19.981079028220201</v>
      </c>
      <c r="AQ2047" s="76">
        <f t="shared" si="779"/>
        <v>19.939765292346049</v>
      </c>
      <c r="AR2047" s="76">
        <f t="shared" si="777"/>
        <v>20.12819594966339</v>
      </c>
      <c r="AT2047" s="94">
        <f t="shared" si="773"/>
        <v>0.24793333333333345</v>
      </c>
      <c r="AU2047" s="94">
        <f t="shared" si="771"/>
        <v>0.33004444444444458</v>
      </c>
      <c r="AV2047" s="94">
        <f t="shared" si="783"/>
        <v>0.39338333333333347</v>
      </c>
      <c r="AW2047" s="94">
        <f t="shared" si="780"/>
        <v>0.49162880886426508</v>
      </c>
      <c r="AX2047" s="94">
        <f t="shared" si="774"/>
        <v>0.30123843070595152</v>
      </c>
      <c r="AY2047" s="94">
        <f t="shared" si="775"/>
        <v>0.79218539623227324</v>
      </c>
      <c r="BB2047" s="76">
        <f>100/AVERAGE(AA2018:AA2047)</f>
        <v>446.49501413900879</v>
      </c>
      <c r="BC2047" s="76">
        <f>100/AVERAGE(AA1958:AA2047)</f>
        <v>418.58518208455439</v>
      </c>
      <c r="BD2047" s="76">
        <f>100/AVERAGE(AA1868:AA2047)</f>
        <v>364.71946994103672</v>
      </c>
      <c r="BE2047" s="76">
        <f>100/AVERAGE(AA1683:AA2047)</f>
        <v>293.62551082794363</v>
      </c>
      <c r="BF2047" s="76">
        <f t="shared" si="776"/>
        <v>420.78341740120391</v>
      </c>
    </row>
    <row r="2048" spans="1:58" x14ac:dyDescent="0.45">
      <c r="A2048" s="6">
        <v>38936</v>
      </c>
      <c r="B2048" s="76">
        <v>144.97586000000001</v>
      </c>
      <c r="C2048" s="76">
        <v>2.2473999999999998</v>
      </c>
      <c r="D2048" s="76">
        <v>4.915</v>
      </c>
      <c r="E2048" s="76">
        <v>159.35865000000001</v>
      </c>
      <c r="F2048" s="76">
        <v>6.2549999999999999</v>
      </c>
      <c r="G2048" s="76">
        <v>4.9755000000000003</v>
      </c>
      <c r="H2048" s="76">
        <v>138.29594</v>
      </c>
      <c r="I2048" s="76">
        <v>2.3287</v>
      </c>
      <c r="J2048" s="76">
        <v>5.0359999999999996</v>
      </c>
      <c r="K2048" s="76">
        <v>141.06361000000001</v>
      </c>
      <c r="L2048" s="76">
        <v>2.2246999999999999</v>
      </c>
      <c r="M2048" s="76">
        <v>4.8316999999999997</v>
      </c>
      <c r="N2048" s="76">
        <v>124.85518</v>
      </c>
      <c r="O2048" s="3">
        <v>4.3</v>
      </c>
      <c r="P2048" s="34">
        <v>4.7960000000000003</v>
      </c>
      <c r="Q2048" s="76">
        <v>4.7930000000000001</v>
      </c>
      <c r="R2048" s="76">
        <v>4.8600000000000003</v>
      </c>
      <c r="S2048" s="76">
        <v>4.9859999999999998</v>
      </c>
      <c r="T2048" s="76">
        <v>5.0149999999999997</v>
      </c>
      <c r="U2048" s="76">
        <v>5.0949999999999998</v>
      </c>
      <c r="V2048" s="76">
        <v>14</v>
      </c>
      <c r="W2048" s="76">
        <v>99.9</v>
      </c>
      <c r="Y2048" s="76">
        <f t="shared" si="759"/>
        <v>4.8587500000000006</v>
      </c>
      <c r="Z2048" s="76">
        <f t="shared" si="760"/>
        <v>0.19299999999999962</v>
      </c>
      <c r="AA2048" s="76">
        <f t="shared" si="761"/>
        <v>0.21899999999999942</v>
      </c>
      <c r="AC2048" s="76">
        <f t="shared" si="762"/>
        <v>5.6800316038896348E-4</v>
      </c>
      <c r="AD2048" s="76">
        <f t="shared" si="781"/>
        <v>1.4497585999999973</v>
      </c>
      <c r="AE2048" s="76">
        <f t="shared" si="763"/>
        <v>8.1819590315479473E-4</v>
      </c>
      <c r="AF2048" s="76">
        <f t="shared" si="781"/>
        <v>1.5935865000000016</v>
      </c>
      <c r="AG2048" s="76">
        <f t="shared" si="764"/>
        <v>6.0037785168631785E-4</v>
      </c>
      <c r="AH2048" s="76">
        <f t="shared" si="781"/>
        <v>1.382959399999997</v>
      </c>
      <c r="AI2048" s="76">
        <f t="shared" si="765"/>
        <v>5.7106135416229442E-4</v>
      </c>
      <c r="AJ2048" s="76">
        <f t="shared" si="781"/>
        <v>1.4106361000000038</v>
      </c>
      <c r="AK2048" s="76">
        <f t="shared" si="766"/>
        <v>1.1783037984414158E-4</v>
      </c>
      <c r="AL2048" s="76">
        <f t="shared" si="767"/>
        <v>1.2485518000000067</v>
      </c>
      <c r="AN2048" s="76">
        <f t="shared" si="772"/>
        <v>20.189308415240234</v>
      </c>
      <c r="AO2048" s="76">
        <f t="shared" si="770"/>
        <v>20.16433936583153</v>
      </c>
      <c r="AP2048" s="76">
        <f t="shared" si="782"/>
        <v>19.986647808894315</v>
      </c>
      <c r="AQ2048" s="76">
        <f t="shared" si="779"/>
        <v>19.937407616422011</v>
      </c>
      <c r="AR2048" s="76">
        <f t="shared" si="777"/>
        <v>20.143413100953499</v>
      </c>
      <c r="AT2048" s="94">
        <f t="shared" si="773"/>
        <v>0.24360000000000009</v>
      </c>
      <c r="AU2048" s="94">
        <f t="shared" si="771"/>
        <v>0.3276333333333335</v>
      </c>
      <c r="AV2048" s="94">
        <f t="shared" si="783"/>
        <v>0.39188333333333336</v>
      </c>
      <c r="AW2048" s="94">
        <f t="shared" si="780"/>
        <v>0.49001385041551165</v>
      </c>
      <c r="AX2048" s="94">
        <f t="shared" si="774"/>
        <v>0.29793926592797793</v>
      </c>
      <c r="AY2048" s="94">
        <f t="shared" si="775"/>
        <v>0.79412487274290677</v>
      </c>
      <c r="BB2048" s="76">
        <f>100/AVERAGE(AA2019:AA2048)</f>
        <v>447.0272686633885</v>
      </c>
      <c r="BC2048" s="76">
        <f>100/AVERAGE(AA1959:AA2048)</f>
        <v>419.17004331423806</v>
      </c>
      <c r="BD2048" s="76">
        <f>100/AVERAGE(AA1869:AA2048)</f>
        <v>365.98755642308134</v>
      </c>
      <c r="BE2048" s="76">
        <f>100/AVERAGE(AA1684:AA2048)</f>
        <v>294.0039307922803</v>
      </c>
      <c r="BF2048" s="76">
        <f t="shared" si="776"/>
        <v>421.42336745034612</v>
      </c>
    </row>
    <row r="2049" spans="1:58" x14ac:dyDescent="0.45">
      <c r="A2049" s="6">
        <v>38937</v>
      </c>
      <c r="B2049" s="76">
        <v>145.09018</v>
      </c>
      <c r="C2049" s="76">
        <v>2.2456</v>
      </c>
      <c r="D2049" s="76">
        <v>4.8859000000000004</v>
      </c>
      <c r="E2049" s="76">
        <v>159.67937000000001</v>
      </c>
      <c r="F2049" s="76">
        <v>6.2549999999999999</v>
      </c>
      <c r="G2049" s="76">
        <v>4.9455</v>
      </c>
      <c r="H2049" s="76">
        <v>138.42183</v>
      </c>
      <c r="I2049" s="76">
        <v>2.3268</v>
      </c>
      <c r="J2049" s="76">
        <v>5.0030999999999999</v>
      </c>
      <c r="K2049" s="76">
        <v>141.17183</v>
      </c>
      <c r="L2049" s="76">
        <v>2.2231999999999998</v>
      </c>
      <c r="M2049" s="76">
        <v>4.8033000000000001</v>
      </c>
      <c r="N2049" s="76">
        <v>124.86964999999999</v>
      </c>
      <c r="O2049" s="3">
        <v>4.2300000000000004</v>
      </c>
      <c r="P2049" s="34">
        <v>4.7629999999999999</v>
      </c>
      <c r="Q2049" s="76">
        <v>4.76</v>
      </c>
      <c r="R2049" s="76">
        <v>4.83</v>
      </c>
      <c r="S2049" s="76">
        <v>4.96</v>
      </c>
      <c r="T2049" s="76">
        <v>4.9800000000000004</v>
      </c>
      <c r="U2049" s="76">
        <v>5.0599999999999996</v>
      </c>
      <c r="V2049" s="76">
        <v>14</v>
      </c>
      <c r="W2049" s="76">
        <v>99.9</v>
      </c>
      <c r="Y2049" s="76">
        <f t="shared" si="759"/>
        <v>4.8282499999999997</v>
      </c>
      <c r="Z2049" s="76">
        <f t="shared" si="760"/>
        <v>0.20000000000000018</v>
      </c>
      <c r="AA2049" s="76">
        <f t="shared" si="761"/>
        <v>0.21700000000000053</v>
      </c>
      <c r="AC2049" s="76">
        <f t="shared" si="762"/>
        <v>7.8854507226222559E-4</v>
      </c>
      <c r="AD2049" s="76">
        <f t="shared" si="781"/>
        <v>1.4509017999999971</v>
      </c>
      <c r="AE2049" s="76">
        <f t="shared" si="763"/>
        <v>2.0125672500361791E-3</v>
      </c>
      <c r="AF2049" s="76">
        <f t="shared" si="781"/>
        <v>1.5967937000000014</v>
      </c>
      <c r="AG2049" s="76">
        <f t="shared" si="764"/>
        <v>9.1029425737287895E-4</v>
      </c>
      <c r="AH2049" s="76">
        <f t="shared" si="781"/>
        <v>1.3842182999999968</v>
      </c>
      <c r="AI2049" s="76">
        <f t="shared" si="765"/>
        <v>7.6717163271222688E-4</v>
      </c>
      <c r="AJ2049" s="76">
        <f t="shared" si="781"/>
        <v>1.4117183000000035</v>
      </c>
      <c r="AK2049" s="76">
        <f t="shared" si="766"/>
        <v>1.1589427046598821E-4</v>
      </c>
      <c r="AL2049" s="76">
        <f t="shared" si="767"/>
        <v>1.2486965000000065</v>
      </c>
      <c r="AN2049" s="76">
        <f t="shared" si="772"/>
        <v>20.218324204198332</v>
      </c>
      <c r="AO2049" s="76">
        <f t="shared" si="770"/>
        <v>20.170089885764458</v>
      </c>
      <c r="AP2049" s="76">
        <f t="shared" si="782"/>
        <v>19.990326902926398</v>
      </c>
      <c r="AQ2049" s="76">
        <f t="shared" si="779"/>
        <v>19.935136051073826</v>
      </c>
      <c r="AR2049" s="76">
        <f t="shared" si="777"/>
        <v>20.161206660219076</v>
      </c>
      <c r="AT2049" s="94">
        <f t="shared" si="773"/>
        <v>0.23950000000000007</v>
      </c>
      <c r="AU2049" s="94">
        <f t="shared" si="771"/>
        <v>0.32530000000000014</v>
      </c>
      <c r="AV2049" s="94">
        <f t="shared" si="783"/>
        <v>0.39057222222222221</v>
      </c>
      <c r="AW2049" s="94">
        <f t="shared" si="780"/>
        <v>0.48843490304709059</v>
      </c>
      <c r="AX2049" s="94">
        <f t="shared" si="774"/>
        <v>0.29481598044153451</v>
      </c>
      <c r="AY2049" s="94">
        <f t="shared" si="775"/>
        <v>0.79596095528034216</v>
      </c>
      <c r="BB2049" s="76">
        <f>100/AVERAGE(AA2020:AA2049)</f>
        <v>447.69437397403374</v>
      </c>
      <c r="BC2049" s="76">
        <f>100/AVERAGE(AA1960:AA2049)</f>
        <v>419.71739029053788</v>
      </c>
      <c r="BD2049" s="76">
        <f>100/AVERAGE(AA1870:AA2049)</f>
        <v>367.31695371806364</v>
      </c>
      <c r="BE2049" s="76">
        <f>100/AVERAGE(AA1685:AA2049)</f>
        <v>294.3667083350137</v>
      </c>
      <c r="BF2049" s="76">
        <f t="shared" si="776"/>
        <v>422.13429086003811</v>
      </c>
    </row>
    <row r="2050" spans="1:58" x14ac:dyDescent="0.45">
      <c r="A2050" s="6">
        <v>38938</v>
      </c>
      <c r="B2050" s="76">
        <v>145.14207999999999</v>
      </c>
      <c r="C2050" s="76">
        <v>2.2486999999999999</v>
      </c>
      <c r="D2050" s="76">
        <v>4.8738999999999999</v>
      </c>
      <c r="E2050" s="76">
        <v>159.70070999999999</v>
      </c>
      <c r="F2050" s="76">
        <v>6.2523</v>
      </c>
      <c r="G2050" s="76">
        <v>4.9455</v>
      </c>
      <c r="H2050" s="76">
        <v>138.47291999999999</v>
      </c>
      <c r="I2050" s="76">
        <v>2.3285999999999998</v>
      </c>
      <c r="J2050" s="76">
        <v>4.9936999999999996</v>
      </c>
      <c r="K2050" s="76">
        <v>141.22185999999999</v>
      </c>
      <c r="L2050" s="76">
        <v>2.2281</v>
      </c>
      <c r="M2050" s="76">
        <v>4.7925000000000004</v>
      </c>
      <c r="N2050" s="76">
        <v>124.88412</v>
      </c>
      <c r="O2050" s="3">
        <v>4.2300000000000004</v>
      </c>
      <c r="P2050" s="34">
        <v>4.75</v>
      </c>
      <c r="Q2050" s="76">
        <v>4.75</v>
      </c>
      <c r="R2050" s="76">
        <v>4.8259999999999996</v>
      </c>
      <c r="S2050" s="76">
        <v>4.96</v>
      </c>
      <c r="T2050" s="76">
        <v>4.96</v>
      </c>
      <c r="U2050" s="76">
        <v>5.05</v>
      </c>
      <c r="V2050" s="76">
        <v>14</v>
      </c>
      <c r="W2050" s="76">
        <v>99.9</v>
      </c>
      <c r="Y2050" s="76">
        <f t="shared" si="759"/>
        <v>4.8215000000000003</v>
      </c>
      <c r="Z2050" s="76">
        <f t="shared" si="760"/>
        <v>0.20999999999999996</v>
      </c>
      <c r="AA2050" s="76">
        <f t="shared" si="761"/>
        <v>0.20999999999999996</v>
      </c>
      <c r="AC2050" s="76">
        <f t="shared" si="762"/>
        <v>3.5770856442507437E-4</v>
      </c>
      <c r="AD2050" s="76">
        <f t="shared" si="781"/>
        <v>1.4514207999999968</v>
      </c>
      <c r="AE2050" s="76">
        <f t="shared" si="763"/>
        <v>1.3364281184213844E-4</v>
      </c>
      <c r="AF2050" s="76">
        <f t="shared" si="781"/>
        <v>1.5970071000000012</v>
      </c>
      <c r="AG2050" s="76">
        <f t="shared" si="764"/>
        <v>3.6908918195921459E-4</v>
      </c>
      <c r="AH2050" s="76">
        <f t="shared" si="781"/>
        <v>1.3847291999999967</v>
      </c>
      <c r="AI2050" s="76">
        <f t="shared" si="765"/>
        <v>3.5439081578814147E-4</v>
      </c>
      <c r="AJ2050" s="76">
        <f t="shared" si="781"/>
        <v>1.4122186000000037</v>
      </c>
      <c r="AK2050" s="76">
        <f t="shared" si="766"/>
        <v>1.1588084054059422E-4</v>
      </c>
      <c r="AL2050" s="76">
        <f t="shared" si="767"/>
        <v>1.2488412000000066</v>
      </c>
      <c r="AN2050" s="76">
        <f t="shared" si="772"/>
        <v>20.250737886261735</v>
      </c>
      <c r="AO2050" s="76">
        <f t="shared" si="770"/>
        <v>20.17372943330313</v>
      </c>
      <c r="AP2050" s="76">
        <f t="shared" si="782"/>
        <v>19.994046217348593</v>
      </c>
      <c r="AQ2050" s="76">
        <f t="shared" si="779"/>
        <v>19.933146441628836</v>
      </c>
      <c r="AR2050" s="76">
        <f t="shared" si="777"/>
        <v>20.1802961967561</v>
      </c>
      <c r="AT2050" s="94">
        <f t="shared" si="773"/>
        <v>0.23616666666666675</v>
      </c>
      <c r="AU2050" s="94">
        <f t="shared" si="771"/>
        <v>0.3231555555555557</v>
      </c>
      <c r="AV2050" s="94">
        <f t="shared" si="783"/>
        <v>0.38938888888888884</v>
      </c>
      <c r="AW2050" s="94">
        <f t="shared" si="780"/>
        <v>0.48688365650969456</v>
      </c>
      <c r="AX2050" s="94">
        <f t="shared" si="774"/>
        <v>0.29218107529589532</v>
      </c>
      <c r="AY2050" s="94">
        <f t="shared" si="775"/>
        <v>0.79750993418307337</v>
      </c>
      <c r="BB2050" s="76">
        <f>100/AVERAGE(AA2021:AA2050)</f>
        <v>449.30357945184966</v>
      </c>
      <c r="BC2050" s="76">
        <f>100/AVERAGE(AA1961:AA2050)</f>
        <v>420.67869496120426</v>
      </c>
      <c r="BD2050" s="76">
        <f>100/AVERAGE(AA1871:AA2050)</f>
        <v>368.7089043200391</v>
      </c>
      <c r="BE2050" s="76">
        <f>100/AVERAGE(AA1686:AA2050)</f>
        <v>294.68517128071005</v>
      </c>
      <c r="BF2050" s="76">
        <f t="shared" si="776"/>
        <v>423.47850033773852</v>
      </c>
    </row>
    <row r="2051" spans="1:58" x14ac:dyDescent="0.45">
      <c r="A2051" s="6">
        <v>38939</v>
      </c>
      <c r="B2051" s="76">
        <v>145.01888</v>
      </c>
      <c r="C2051" s="76">
        <v>2.2458</v>
      </c>
      <c r="D2051" s="76">
        <v>4.9173</v>
      </c>
      <c r="E2051" s="76">
        <v>159.52258</v>
      </c>
      <c r="F2051" s="76">
        <v>6.2477999999999998</v>
      </c>
      <c r="G2051" s="76">
        <v>4.9654999999999996</v>
      </c>
      <c r="H2051" s="76">
        <v>138.36421000000001</v>
      </c>
      <c r="I2051" s="76">
        <v>2.3258999999999999</v>
      </c>
      <c r="J2051" s="76">
        <v>5.0331999999999999</v>
      </c>
      <c r="K2051" s="76">
        <v>141.09780000000001</v>
      </c>
      <c r="L2051" s="76">
        <v>2.2248999999999999</v>
      </c>
      <c r="M2051" s="76">
        <v>4.8380000000000001</v>
      </c>
      <c r="N2051" s="76">
        <v>124.89948</v>
      </c>
      <c r="O2051" s="3">
        <v>4.49</v>
      </c>
      <c r="P2051" s="34">
        <v>4.7960000000000003</v>
      </c>
      <c r="Q2051" s="76">
        <v>4.8</v>
      </c>
      <c r="R2051" s="76">
        <v>4.8529999999999998</v>
      </c>
      <c r="S2051" s="76">
        <v>4.9800000000000004</v>
      </c>
      <c r="T2051" s="76">
        <v>5.0049999999999999</v>
      </c>
      <c r="U2051" s="76">
        <v>5.0999999999999996</v>
      </c>
      <c r="V2051" s="76">
        <v>14</v>
      </c>
      <c r="W2051" s="76">
        <v>99.9</v>
      </c>
      <c r="Y2051" s="76">
        <f t="shared" si="759"/>
        <v>4.8572500000000005</v>
      </c>
      <c r="Z2051" s="76">
        <f t="shared" si="760"/>
        <v>0.1800000000000006</v>
      </c>
      <c r="AA2051" s="76">
        <f t="shared" si="761"/>
        <v>0.20899999999999963</v>
      </c>
      <c r="AC2051" s="76">
        <f t="shared" si="762"/>
        <v>-8.4882344251924202E-4</v>
      </c>
      <c r="AD2051" s="76">
        <f t="shared" si="781"/>
        <v>1.4501887999999967</v>
      </c>
      <c r="AE2051" s="76">
        <f t="shared" si="763"/>
        <v>-1.115398923398514E-3</v>
      </c>
      <c r="AF2051" s="76">
        <f t="shared" si="781"/>
        <v>1.5952258000000015</v>
      </c>
      <c r="AG2051" s="76">
        <f t="shared" si="764"/>
        <v>-7.850632455788098E-4</v>
      </c>
      <c r="AH2051" s="76">
        <f t="shared" si="781"/>
        <v>1.383642099999997</v>
      </c>
      <c r="AI2051" s="76">
        <f t="shared" si="765"/>
        <v>-8.7847589601208753E-4</v>
      </c>
      <c r="AJ2051" s="76">
        <f t="shared" si="781"/>
        <v>1.4109780000000036</v>
      </c>
      <c r="AK2051" s="76">
        <f t="shared" si="766"/>
        <v>1.2299402037663221E-4</v>
      </c>
      <c r="AL2051" s="76">
        <f t="shared" si="767"/>
        <v>1.2489948000000066</v>
      </c>
      <c r="AN2051" s="76">
        <f t="shared" si="772"/>
        <v>20.273900394327367</v>
      </c>
      <c r="AO2051" s="76">
        <f t="shared" si="770"/>
        <v>20.175617542026931</v>
      </c>
      <c r="AP2051" s="76">
        <f t="shared" si="782"/>
        <v>19.996972680524738</v>
      </c>
      <c r="AQ2051" s="76">
        <f t="shared" si="779"/>
        <v>19.930404136001762</v>
      </c>
      <c r="AR2051" s="76">
        <f t="shared" si="777"/>
        <v>20.19371964371209</v>
      </c>
      <c r="AT2051" s="94">
        <f t="shared" si="773"/>
        <v>0.23216666666666677</v>
      </c>
      <c r="AU2051" s="94">
        <f t="shared" si="771"/>
        <v>0.32082222222222234</v>
      </c>
      <c r="AV2051" s="94">
        <f t="shared" si="783"/>
        <v>0.38803888888888899</v>
      </c>
      <c r="AW2051" s="94">
        <f t="shared" si="780"/>
        <v>0.48524930747922368</v>
      </c>
      <c r="AX2051" s="94">
        <f t="shared" si="774"/>
        <v>0.28910451397632841</v>
      </c>
      <c r="AY2051" s="94">
        <f t="shared" si="775"/>
        <v>0.79931854903391708</v>
      </c>
      <c r="BB2051" s="76">
        <f>100/AVERAGE(AA2022:AA2051)</f>
        <v>451.19566852158226</v>
      </c>
      <c r="BC2051" s="76">
        <f>100/AVERAGE(AA1962:AA2051)</f>
        <v>421.68392447172391</v>
      </c>
      <c r="BD2051" s="76">
        <f>100/AVERAGE(AA1872:AA2051)</f>
        <v>370.11905496267934</v>
      </c>
      <c r="BE2051" s="76">
        <f>100/AVERAGE(AA1687:AA2051)</f>
        <v>295.10211341623165</v>
      </c>
      <c r="BF2051" s="76">
        <f t="shared" si="776"/>
        <v>424.99594760879995</v>
      </c>
    </row>
    <row r="2052" spans="1:58" x14ac:dyDescent="0.45">
      <c r="A2052" s="6">
        <v>38940</v>
      </c>
      <c r="B2052" s="76">
        <v>145.16696999999999</v>
      </c>
      <c r="C2052" s="76">
        <v>2.2440000000000002</v>
      </c>
      <c r="D2052" s="76">
        <v>4.8785999999999996</v>
      </c>
      <c r="E2052" s="76">
        <v>160.46208999999999</v>
      </c>
      <c r="F2052" s="76">
        <v>6.2541000000000002</v>
      </c>
      <c r="G2052" s="76">
        <v>4.875</v>
      </c>
      <c r="H2052" s="76">
        <v>138.51356999999999</v>
      </c>
      <c r="I2052" s="76">
        <v>2.3237000000000001</v>
      </c>
      <c r="J2052" s="76">
        <v>4.9924999999999997</v>
      </c>
      <c r="K2052" s="76">
        <v>141.24078</v>
      </c>
      <c r="L2052" s="76">
        <v>2.2227000000000001</v>
      </c>
      <c r="M2052" s="76">
        <v>4.7984</v>
      </c>
      <c r="N2052" s="76">
        <v>124.91484</v>
      </c>
      <c r="O2052" s="3">
        <v>4.49</v>
      </c>
      <c r="P2052" s="34">
        <v>4.76</v>
      </c>
      <c r="Q2052" s="76">
        <v>4.7560000000000002</v>
      </c>
      <c r="R2052" s="76">
        <v>4.7930000000000001</v>
      </c>
      <c r="S2052" s="76">
        <v>4.8760000000000003</v>
      </c>
      <c r="T2052" s="76">
        <v>4.9649999999999999</v>
      </c>
      <c r="U2052" s="76">
        <v>5.05</v>
      </c>
      <c r="V2052" s="76">
        <v>14</v>
      </c>
      <c r="W2052" s="76">
        <v>99.9</v>
      </c>
      <c r="Y2052" s="76">
        <f t="shared" si="759"/>
        <v>4.7962500000000006</v>
      </c>
      <c r="Z2052" s="76">
        <f t="shared" si="760"/>
        <v>0.12000000000000011</v>
      </c>
      <c r="AA2052" s="76">
        <f t="shared" si="761"/>
        <v>0.20500000000000007</v>
      </c>
      <c r="AC2052" s="76">
        <f t="shared" si="762"/>
        <v>1.0211773804900126E-3</v>
      </c>
      <c r="AD2052" s="76">
        <f t="shared" si="781"/>
        <v>1.4516696999999967</v>
      </c>
      <c r="AE2052" s="76">
        <f t="shared" si="763"/>
        <v>5.8895110648284899E-3</v>
      </c>
      <c r="AF2052" s="76">
        <f t="shared" si="781"/>
        <v>1.6046209000000013</v>
      </c>
      <c r="AG2052" s="76">
        <f t="shared" si="764"/>
        <v>1.0794699004892383E-3</v>
      </c>
      <c r="AH2052" s="76">
        <f t="shared" si="781"/>
        <v>1.3851356999999966</v>
      </c>
      <c r="AI2052" s="76">
        <f t="shared" si="765"/>
        <v>1.0133396835385611E-3</v>
      </c>
      <c r="AJ2052" s="76">
        <f t="shared" si="781"/>
        <v>1.4124078000000035</v>
      </c>
      <c r="AK2052" s="76">
        <f t="shared" si="766"/>
        <v>1.2297889470791468E-4</v>
      </c>
      <c r="AL2052" s="76">
        <f t="shared" si="767"/>
        <v>1.2491484000000066</v>
      </c>
      <c r="AN2052" s="76">
        <f t="shared" si="772"/>
        <v>20.307111211894554</v>
      </c>
      <c r="AO2052" s="76">
        <f t="shared" si="770"/>
        <v>20.180265830157275</v>
      </c>
      <c r="AP2052" s="76">
        <f t="shared" si="782"/>
        <v>20.001255634381476</v>
      </c>
      <c r="AQ2052" s="76">
        <f t="shared" si="779"/>
        <v>19.92758812664481</v>
      </c>
      <c r="AR2052" s="76">
        <f t="shared" si="777"/>
        <v>20.213558388793981</v>
      </c>
      <c r="AT2052" s="94">
        <f t="shared" si="773"/>
        <v>0.22683333333333347</v>
      </c>
      <c r="AU2052" s="94">
        <f t="shared" si="771"/>
        <v>0.31782222222222239</v>
      </c>
      <c r="AV2052" s="94">
        <f t="shared" si="783"/>
        <v>0.38635555555555567</v>
      </c>
      <c r="AW2052" s="94">
        <f t="shared" si="780"/>
        <v>0.48344875346260313</v>
      </c>
      <c r="AX2052" s="94">
        <f t="shared" si="774"/>
        <v>0.28506585243011845</v>
      </c>
      <c r="AY2052" s="94">
        <f t="shared" si="775"/>
        <v>0.801692752728006</v>
      </c>
      <c r="BB2052" s="76">
        <f>100/AVERAGE(AA2023:AA2052)</f>
        <v>453.03533675626704</v>
      </c>
      <c r="BC2052" s="76">
        <f>100/AVERAGE(AA1963:AA2052)</f>
        <v>422.77339346110494</v>
      </c>
      <c r="BD2052" s="76">
        <f>100/AVERAGE(AA1873:AA2052)</f>
        <v>371.57071197076942</v>
      </c>
      <c r="BE2052" s="76">
        <f>100/AVERAGE(AA1688:AA2052)</f>
        <v>295.48913571451715</v>
      </c>
      <c r="BF2052" s="76">
        <f t="shared" si="776"/>
        <v>426.51207606675723</v>
      </c>
    </row>
    <row r="2053" spans="1:58" x14ac:dyDescent="0.45">
      <c r="A2053" s="6">
        <v>38941</v>
      </c>
      <c r="B2053" s="76">
        <v>145.18608</v>
      </c>
      <c r="C2053" s="76">
        <v>2.2414999999999998</v>
      </c>
      <c r="D2053" s="76">
        <v>4.8785999999999996</v>
      </c>
      <c r="E2053" s="76">
        <v>160.48324</v>
      </c>
      <c r="F2053" s="76">
        <v>6.2514000000000003</v>
      </c>
      <c r="G2053" s="76">
        <v>4.875</v>
      </c>
      <c r="H2053" s="76">
        <v>138.53225</v>
      </c>
      <c r="I2053" s="76">
        <v>2.3210000000000002</v>
      </c>
      <c r="J2053" s="76">
        <v>4.9924999999999997</v>
      </c>
      <c r="K2053" s="76">
        <v>141.25907000000001</v>
      </c>
      <c r="L2053" s="76">
        <v>2.2201</v>
      </c>
      <c r="M2053" s="76">
        <v>4.7984</v>
      </c>
      <c r="N2053" s="76">
        <v>124.93021</v>
      </c>
      <c r="O2053" s="3">
        <v>4.49</v>
      </c>
      <c r="P2053" s="34">
        <v>4.76</v>
      </c>
      <c r="Q2053" s="76">
        <v>4.7560000000000002</v>
      </c>
      <c r="R2053" s="76">
        <v>4.7930000000000001</v>
      </c>
      <c r="S2053" s="76">
        <v>4.8760000000000003</v>
      </c>
      <c r="T2053" s="76">
        <v>4.9649999999999999</v>
      </c>
      <c r="U2053" s="76">
        <v>5.05</v>
      </c>
      <c r="V2053" s="76">
        <v>14</v>
      </c>
      <c r="W2053" s="76">
        <v>99.9</v>
      </c>
      <c r="Y2053" s="76">
        <f t="shared" si="759"/>
        <v>4.7962500000000006</v>
      </c>
      <c r="Z2053" s="76">
        <f t="shared" si="760"/>
        <v>0.12000000000000011</v>
      </c>
      <c r="AA2053" s="76">
        <f t="shared" si="761"/>
        <v>0.20500000000000007</v>
      </c>
      <c r="AC2053" s="76">
        <f t="shared" si="762"/>
        <v>1.3164151597311324E-4</v>
      </c>
      <c r="AD2053" s="76">
        <f t="shared" si="781"/>
        <v>1.4518607999999971</v>
      </c>
      <c r="AE2053" s="76">
        <f t="shared" si="763"/>
        <v>1.3180683362667978E-4</v>
      </c>
      <c r="AF2053" s="76">
        <f t="shared" si="781"/>
        <v>1.6048324000000016</v>
      </c>
      <c r="AG2053" s="76">
        <f t="shared" si="764"/>
        <v>1.348604328081926E-4</v>
      </c>
      <c r="AH2053" s="76">
        <f t="shared" si="781"/>
        <v>1.3853224999999967</v>
      </c>
      <c r="AI2053" s="76">
        <f t="shared" si="765"/>
        <v>1.2949517837568258E-4</v>
      </c>
      <c r="AJ2053" s="76">
        <f t="shared" si="781"/>
        <v>1.4125907000000038</v>
      </c>
      <c r="AK2053" s="76">
        <f t="shared" si="766"/>
        <v>1.2304382729877439E-4</v>
      </c>
      <c r="AL2053" s="76">
        <f t="shared" si="767"/>
        <v>1.2493021000000066</v>
      </c>
      <c r="AN2053" s="76">
        <f t="shared" si="772"/>
        <v>20.338121266048045</v>
      </c>
      <c r="AO2053" s="76">
        <f t="shared" si="770"/>
        <v>20.184916260632125</v>
      </c>
      <c r="AP2053" s="76">
        <f t="shared" si="782"/>
        <v>20.005923976377435</v>
      </c>
      <c r="AQ2053" s="76">
        <f t="shared" si="779"/>
        <v>19.924370410649583</v>
      </c>
      <c r="AR2053" s="76">
        <f t="shared" si="777"/>
        <v>20.2322315952796</v>
      </c>
      <c r="AT2053" s="94">
        <f t="shared" si="773"/>
        <v>0.22183333333333347</v>
      </c>
      <c r="AU2053" s="94">
        <f t="shared" si="771"/>
        <v>0.31482222222222239</v>
      </c>
      <c r="AV2053" s="94">
        <f t="shared" si="783"/>
        <v>0.38472777777777789</v>
      </c>
      <c r="AW2053" s="94">
        <f t="shared" si="780"/>
        <v>0.48159279778393288</v>
      </c>
      <c r="AX2053" s="94">
        <f t="shared" si="774"/>
        <v>0.28121406656593656</v>
      </c>
      <c r="AY2053" s="94">
        <f t="shared" si="775"/>
        <v>0.80395709801243864</v>
      </c>
      <c r="BB2053" s="76">
        <f>100/AVERAGE(AA2024:AA2053)</f>
        <v>454.68323734464997</v>
      </c>
      <c r="BC2053" s="76">
        <f>100/AVERAGE(AA1964:AA2053)</f>
        <v>423.86850656996188</v>
      </c>
      <c r="BD2053" s="76">
        <f>100/AVERAGE(AA1874:AA2053)</f>
        <v>373.02607037758503</v>
      </c>
      <c r="BE2053" s="76">
        <f>100/AVERAGE(AA1689:AA2053)</f>
        <v>295.88197146562931</v>
      </c>
      <c r="BF2053" s="76">
        <f t="shared" si="776"/>
        <v>427.9259122797252</v>
      </c>
    </row>
    <row r="2054" spans="1:58" x14ac:dyDescent="0.45">
      <c r="A2054" s="6">
        <v>38942</v>
      </c>
      <c r="B2054" s="76">
        <v>145.20519999999999</v>
      </c>
      <c r="C2054" s="76">
        <v>2.2389000000000001</v>
      </c>
      <c r="D2054" s="76">
        <v>4.8785999999999996</v>
      </c>
      <c r="E2054" s="76">
        <v>160.5044</v>
      </c>
      <c r="F2054" s="76">
        <v>6.2487000000000004</v>
      </c>
      <c r="G2054" s="76">
        <v>4.875</v>
      </c>
      <c r="H2054" s="76">
        <v>138.55094</v>
      </c>
      <c r="I2054" s="76">
        <v>2.3193000000000001</v>
      </c>
      <c r="J2054" s="76">
        <v>4.9924999999999997</v>
      </c>
      <c r="K2054" s="76">
        <v>141.27735999999999</v>
      </c>
      <c r="L2054" s="76">
        <v>2.2174999999999998</v>
      </c>
      <c r="M2054" s="76">
        <v>4.7984</v>
      </c>
      <c r="N2054" s="76">
        <v>124.94558000000001</v>
      </c>
      <c r="O2054" s="3">
        <v>4.49</v>
      </c>
      <c r="P2054" s="34">
        <v>4.76</v>
      </c>
      <c r="Q2054" s="76">
        <v>4.7560000000000002</v>
      </c>
      <c r="R2054" s="76">
        <v>4.7930000000000001</v>
      </c>
      <c r="S2054" s="76">
        <v>4.8760000000000003</v>
      </c>
      <c r="T2054" s="76">
        <v>4.9649999999999999</v>
      </c>
      <c r="U2054" s="76">
        <v>5.05</v>
      </c>
      <c r="V2054" s="76">
        <v>14</v>
      </c>
      <c r="W2054" s="76">
        <v>99.9</v>
      </c>
      <c r="Y2054" s="76">
        <f t="shared" ref="Y2054:Y2117" si="784">AVERAGE(P2054:S2054)</f>
        <v>4.7962500000000006</v>
      </c>
      <c r="Z2054" s="76">
        <f t="shared" ref="Z2054:Z2117" si="785">S2054-Q2054</f>
        <v>0.12000000000000011</v>
      </c>
      <c r="AA2054" s="76">
        <f t="shared" ref="AA2054:AA2117" si="786">T2054-P2054</f>
        <v>0.20500000000000007</v>
      </c>
      <c r="AC2054" s="76">
        <f t="shared" ref="AC2054:AC2117" si="787">B2054/B2053-1</f>
        <v>1.3169306589166929E-4</v>
      </c>
      <c r="AD2054" s="76">
        <f t="shared" si="781"/>
        <v>1.452051999999997</v>
      </c>
      <c r="AE2054" s="76">
        <f t="shared" ref="AE2054:AE2117" si="788">E2054/E2053-1</f>
        <v>1.3185177467756048E-4</v>
      </c>
      <c r="AF2054" s="76">
        <f t="shared" si="781"/>
        <v>1.6050440000000017</v>
      </c>
      <c r="AG2054" s="76">
        <f t="shared" ref="AG2054:AG2117" si="789">H2054/H2053-1</f>
        <v>1.3491443328161878E-4</v>
      </c>
      <c r="AH2054" s="76">
        <f t="shared" si="781"/>
        <v>1.3855093999999966</v>
      </c>
      <c r="AI2054" s="76">
        <f t="shared" ref="AI2054:AI2117" si="790">K2054/K2053-1</f>
        <v>1.2947841154531403E-4</v>
      </c>
      <c r="AJ2054" s="76">
        <f t="shared" si="781"/>
        <v>1.4127736000000035</v>
      </c>
      <c r="AK2054" s="76">
        <f t="shared" ref="AK2054:AK2117" si="791">N2054/N2053-1</f>
        <v>1.230286893778576E-4</v>
      </c>
      <c r="AL2054" s="76">
        <f t="shared" ref="AL2054:AL2117" si="792">AL2053*(1+AK2054)</f>
        <v>1.2494558000000067</v>
      </c>
      <c r="AN2054" s="76">
        <f t="shared" si="772"/>
        <v>20.3677395373468</v>
      </c>
      <c r="AO2054" s="76">
        <f t="shared" si="770"/>
        <v>20.192105447661785</v>
      </c>
      <c r="AP2054" s="76">
        <f t="shared" si="782"/>
        <v>20.009693584892219</v>
      </c>
      <c r="AQ2054" s="76">
        <f t="shared" si="779"/>
        <v>19.921489961436706</v>
      </c>
      <c r="AR2054" s="76">
        <f t="shared" si="777"/>
        <v>20.250730811374805</v>
      </c>
      <c r="AT2054" s="94">
        <f t="shared" si="773"/>
        <v>0.21650000000000011</v>
      </c>
      <c r="AU2054" s="94">
        <f t="shared" si="771"/>
        <v>0.31148888888888904</v>
      </c>
      <c r="AV2054" s="94">
        <f t="shared" si="783"/>
        <v>0.38310000000000022</v>
      </c>
      <c r="AW2054" s="94">
        <f t="shared" si="780"/>
        <v>0.47978393351800497</v>
      </c>
      <c r="AX2054" s="94">
        <f t="shared" si="774"/>
        <v>0.27709169394778821</v>
      </c>
      <c r="AY2054" s="94">
        <f t="shared" si="775"/>
        <v>0.80638051284590095</v>
      </c>
      <c r="BB2054" s="76">
        <f>100/AVERAGE(AA2025:AA2054)</f>
        <v>455.51169146674772</v>
      </c>
      <c r="BC2054" s="76">
        <f>100/AVERAGE(AA1965:AA2054)</f>
        <v>424.56835550523647</v>
      </c>
      <c r="BD2054" s="76">
        <f>100/AVERAGE(AA1875:AA2054)</f>
        <v>374.46171129002045</v>
      </c>
      <c r="BE2054" s="76">
        <f>100/AVERAGE(AA1690:AA2054)</f>
        <v>296.27585311211431</v>
      </c>
      <c r="BF2054" s="76">
        <f t="shared" si="776"/>
        <v>428.78233716429844</v>
      </c>
    </row>
    <row r="2055" spans="1:58" x14ac:dyDescent="0.45">
      <c r="A2055" s="6">
        <v>38943</v>
      </c>
      <c r="B2055" s="76">
        <v>145.03023999999999</v>
      </c>
      <c r="C2055" s="76">
        <v>2.2376</v>
      </c>
      <c r="D2055" s="76">
        <v>4.9386000000000001</v>
      </c>
      <c r="E2055" s="76">
        <v>160.11448999999999</v>
      </c>
      <c r="F2055" s="76">
        <v>6.2424999999999997</v>
      </c>
      <c r="G2055" s="76">
        <v>4.9162999999999997</v>
      </c>
      <c r="H2055" s="76">
        <v>138.37907999999999</v>
      </c>
      <c r="I2055" s="76">
        <v>2.3290000000000002</v>
      </c>
      <c r="J2055" s="76">
        <v>5.0525000000000002</v>
      </c>
      <c r="K2055" s="76">
        <v>141.10776000000001</v>
      </c>
      <c r="L2055" s="76">
        <v>2.2153</v>
      </c>
      <c r="M2055" s="76">
        <v>4.8582000000000001</v>
      </c>
      <c r="N2055" s="76">
        <v>124.96098000000001</v>
      </c>
      <c r="O2055" s="3">
        <v>4.5</v>
      </c>
      <c r="P2055" s="34">
        <v>4.82</v>
      </c>
      <c r="Q2055" s="76">
        <v>4.8159999999999998</v>
      </c>
      <c r="R2055" s="76">
        <v>4.8600000000000003</v>
      </c>
      <c r="S2055" s="76">
        <v>4.93</v>
      </c>
      <c r="T2055" s="76">
        <v>5.0250000000000004</v>
      </c>
      <c r="U2055" s="76">
        <v>5.1100000000000003</v>
      </c>
      <c r="V2055" s="76">
        <v>14</v>
      </c>
      <c r="W2055" s="76">
        <v>99.9</v>
      </c>
      <c r="Y2055" s="76">
        <f t="shared" si="784"/>
        <v>4.8564999999999996</v>
      </c>
      <c r="Z2055" s="76">
        <f t="shared" si="785"/>
        <v>0.11399999999999988</v>
      </c>
      <c r="AA2055" s="76">
        <f t="shared" si="786"/>
        <v>0.20500000000000007</v>
      </c>
      <c r="AC2055" s="76">
        <f t="shared" si="787"/>
        <v>-1.204915526441197E-3</v>
      </c>
      <c r="AD2055" s="76">
        <f t="shared" ref="AD2055:AJ2070" si="793">AD2054*(1+AC2055)</f>
        <v>1.4503023999999971</v>
      </c>
      <c r="AE2055" s="76">
        <f t="shared" si="788"/>
        <v>-2.4292791973304917E-3</v>
      </c>
      <c r="AF2055" s="76">
        <f t="shared" si="793"/>
        <v>1.6011449000000015</v>
      </c>
      <c r="AG2055" s="76">
        <f t="shared" si="789"/>
        <v>-1.2404102058060085E-3</v>
      </c>
      <c r="AH2055" s="76">
        <f t="shared" si="793"/>
        <v>1.3837907999999963</v>
      </c>
      <c r="AI2055" s="76">
        <f t="shared" si="790"/>
        <v>-1.2004754335724899E-3</v>
      </c>
      <c r="AJ2055" s="76">
        <f t="shared" si="793"/>
        <v>1.4110776000000038</v>
      </c>
      <c r="AK2055" s="76">
        <f t="shared" si="791"/>
        <v>1.2325365971332936E-4</v>
      </c>
      <c r="AL2055" s="76">
        <f t="shared" si="792"/>
        <v>1.2496098000000067</v>
      </c>
      <c r="AN2055" s="76">
        <f t="shared" si="772"/>
        <v>20.389091835867816</v>
      </c>
      <c r="AO2055" s="76">
        <f t="shared" si="770"/>
        <v>20.196262793771474</v>
      </c>
      <c r="AP2055" s="76">
        <f t="shared" si="782"/>
        <v>20.011373130395761</v>
      </c>
      <c r="AQ2055" s="76">
        <f t="shared" si="779"/>
        <v>19.918684736049077</v>
      </c>
      <c r="AR2055" s="76">
        <f t="shared" si="777"/>
        <v>20.263612860012685</v>
      </c>
      <c r="AT2055" s="94">
        <f t="shared" si="773"/>
        <v>0.21096666666666677</v>
      </c>
      <c r="AU2055" s="94">
        <f t="shared" si="771"/>
        <v>0.30794444444444458</v>
      </c>
      <c r="AV2055" s="94">
        <f t="shared" si="783"/>
        <v>0.38156666666666683</v>
      </c>
      <c r="AW2055" s="94">
        <f t="shared" si="780"/>
        <v>0.47796675900276958</v>
      </c>
      <c r="AX2055" s="94">
        <f t="shared" si="774"/>
        <v>0.27281515571224718</v>
      </c>
      <c r="AY2055" s="94">
        <f t="shared" si="775"/>
        <v>0.80889455685789846</v>
      </c>
      <c r="BB2055" s="76">
        <f>100/AVERAGE(AA2026:AA2055)</f>
        <v>456.34317006388807</v>
      </c>
      <c r="BC2055" s="76">
        <f>100/AVERAGE(AA1966:AA2055)</f>
        <v>425.47156431711846</v>
      </c>
      <c r="BD2055" s="76">
        <f>100/AVERAGE(AA1876:AA2055)</f>
        <v>375.96340622846031</v>
      </c>
      <c r="BE2055" s="76">
        <f>100/AVERAGE(AA1691:AA2055)</f>
        <v>296.67078483646554</v>
      </c>
      <c r="BF2055" s="76">
        <f t="shared" si="776"/>
        <v>429.70492864505519</v>
      </c>
    </row>
    <row r="2056" spans="1:58" x14ac:dyDescent="0.45">
      <c r="A2056" s="6">
        <v>38944</v>
      </c>
      <c r="B2056" s="76">
        <v>145.04957999999999</v>
      </c>
      <c r="C2056" s="76">
        <v>2.2351000000000001</v>
      </c>
      <c r="D2056" s="76">
        <v>4.9386000000000001</v>
      </c>
      <c r="E2056" s="76">
        <v>160.13578999999999</v>
      </c>
      <c r="F2056" s="76">
        <v>6.2397999999999998</v>
      </c>
      <c r="G2056" s="76">
        <v>4.9162999999999997</v>
      </c>
      <c r="H2056" s="76">
        <v>138.39796000000001</v>
      </c>
      <c r="I2056" s="76">
        <v>2.3264</v>
      </c>
      <c r="J2056" s="76">
        <v>5.0525000000000002</v>
      </c>
      <c r="K2056" s="76">
        <v>141.12626</v>
      </c>
      <c r="L2056" s="76">
        <v>2.2126000000000001</v>
      </c>
      <c r="M2056" s="76">
        <v>4.8582000000000001</v>
      </c>
      <c r="N2056" s="76">
        <v>124.97638999999999</v>
      </c>
      <c r="O2056" s="3">
        <v>4.5</v>
      </c>
      <c r="P2056" s="34">
        <v>4.82</v>
      </c>
      <c r="Q2056" s="76">
        <v>4.8159999999999998</v>
      </c>
      <c r="R2056" s="76">
        <v>4.8600000000000003</v>
      </c>
      <c r="S2056" s="76">
        <v>4.93</v>
      </c>
      <c r="T2056" s="76">
        <v>5.0250000000000004</v>
      </c>
      <c r="U2056" s="76">
        <v>5.1100000000000003</v>
      </c>
      <c r="V2056" s="76">
        <v>14</v>
      </c>
      <c r="W2056" s="76">
        <v>99.9</v>
      </c>
      <c r="Y2056" s="76">
        <f t="shared" si="784"/>
        <v>4.8564999999999996</v>
      </c>
      <c r="Z2056" s="76">
        <f t="shared" si="785"/>
        <v>0.11399999999999988</v>
      </c>
      <c r="AA2056" s="76">
        <f t="shared" si="786"/>
        <v>0.20500000000000007</v>
      </c>
      <c r="AC2056" s="76">
        <f t="shared" si="787"/>
        <v>1.3335149965976179E-4</v>
      </c>
      <c r="AD2056" s="76">
        <f t="shared" si="793"/>
        <v>1.4504957999999972</v>
      </c>
      <c r="AE2056" s="76">
        <f t="shared" si="788"/>
        <v>1.3302980885732119E-4</v>
      </c>
      <c r="AF2056" s="76">
        <f t="shared" si="793"/>
        <v>1.6013579000000013</v>
      </c>
      <c r="AG2056" s="76">
        <f t="shared" si="789"/>
        <v>1.3643680822283955E-4</v>
      </c>
      <c r="AH2056" s="76">
        <f t="shared" si="793"/>
        <v>1.3839795999999964</v>
      </c>
      <c r="AI2056" s="76">
        <f t="shared" si="790"/>
        <v>1.3110547570160946E-4</v>
      </c>
      <c r="AJ2056" s="76">
        <f t="shared" si="793"/>
        <v>1.4112626000000037</v>
      </c>
      <c r="AK2056" s="76">
        <f t="shared" si="791"/>
        <v>1.2331849510127668E-4</v>
      </c>
      <c r="AL2056" s="76">
        <f t="shared" si="792"/>
        <v>1.2497639000000065</v>
      </c>
      <c r="AN2056" s="76">
        <f t="shared" si="772"/>
        <v>20.410488950271546</v>
      </c>
      <c r="AO2056" s="76">
        <f t="shared" si="770"/>
        <v>20.19912975415976</v>
      </c>
      <c r="AP2056" s="76">
        <f t="shared" si="782"/>
        <v>20.013208717753706</v>
      </c>
      <c r="AQ2056" s="76">
        <f t="shared" si="779"/>
        <v>19.91548642054261</v>
      </c>
      <c r="AR2056" s="76">
        <f t="shared" si="777"/>
        <v>20.276170841000948</v>
      </c>
      <c r="AT2056" s="94">
        <f t="shared" si="773"/>
        <v>0.20543333333333344</v>
      </c>
      <c r="AU2056" s="94">
        <f t="shared" si="771"/>
        <v>0.30428888888888905</v>
      </c>
      <c r="AV2056" s="94">
        <f t="shared" si="783"/>
        <v>0.38003333333333345</v>
      </c>
      <c r="AW2056" s="94">
        <f t="shared" si="780"/>
        <v>0.47618559556786655</v>
      </c>
      <c r="AX2056" s="94">
        <f t="shared" si="774"/>
        <v>0.26850995131369099</v>
      </c>
      <c r="AY2056" s="94">
        <f t="shared" si="775"/>
        <v>0.81142545281684608</v>
      </c>
      <c r="BB2056" s="76">
        <f>100/AVERAGE(AA2027:AA2056)</f>
        <v>457.17768972874126</v>
      </c>
      <c r="BC2056" s="76">
        <f>100/AVERAGE(AA1967:AA2056)</f>
        <v>426.66160993647509</v>
      </c>
      <c r="BD2056" s="76">
        <f>100/AVERAGE(AA1877:AA2056)</f>
        <v>377.46136263551904</v>
      </c>
      <c r="BE2056" s="76">
        <f>100/AVERAGE(AA1692:AA2056)</f>
        <v>297.06677084350707</v>
      </c>
      <c r="BF2056" s="76">
        <f t="shared" si="776"/>
        <v>430.70694523244583</v>
      </c>
    </row>
    <row r="2057" spans="1:58" x14ac:dyDescent="0.45">
      <c r="A2057" s="6">
        <v>38945</v>
      </c>
      <c r="B2057" s="76">
        <v>145.12132</v>
      </c>
      <c r="C2057" s="76">
        <v>2.2334000000000001</v>
      </c>
      <c r="D2057" s="76">
        <v>4.9227999999999996</v>
      </c>
      <c r="E2057" s="76">
        <v>159.90433999999999</v>
      </c>
      <c r="F2057" s="76">
        <v>6.2343999999999999</v>
      </c>
      <c r="G2057" s="76">
        <v>4.9409999999999998</v>
      </c>
      <c r="H2057" s="76">
        <v>138.47563</v>
      </c>
      <c r="I2057" s="76">
        <v>2.3283999999999998</v>
      </c>
      <c r="J2057" s="76">
        <v>5.0343999999999998</v>
      </c>
      <c r="K2057" s="76">
        <v>141.19451000000001</v>
      </c>
      <c r="L2057" s="76">
        <v>2.2101999999999999</v>
      </c>
      <c r="M2057" s="76">
        <v>4.8418999999999999</v>
      </c>
      <c r="N2057" s="76">
        <v>124.99169000000001</v>
      </c>
      <c r="O2057" s="3">
        <v>4.47</v>
      </c>
      <c r="P2057" s="34">
        <v>4.8099999999999996</v>
      </c>
      <c r="Q2057" s="76">
        <v>4.8</v>
      </c>
      <c r="R2057" s="76">
        <v>4.8559999999999999</v>
      </c>
      <c r="S2057" s="76">
        <v>4.95</v>
      </c>
      <c r="T2057" s="76">
        <v>5.0149999999999997</v>
      </c>
      <c r="U2057" s="76">
        <v>5.0999999999999996</v>
      </c>
      <c r="V2057" s="76">
        <v>14</v>
      </c>
      <c r="W2057" s="76">
        <v>99.9</v>
      </c>
      <c r="Y2057" s="76">
        <f t="shared" si="784"/>
        <v>4.8540000000000001</v>
      </c>
      <c r="Z2057" s="76">
        <f t="shared" si="785"/>
        <v>0.15000000000000036</v>
      </c>
      <c r="AA2057" s="76">
        <f t="shared" si="786"/>
        <v>0.20500000000000007</v>
      </c>
      <c r="AC2057" s="76">
        <f t="shared" si="787"/>
        <v>4.9458950518843636E-4</v>
      </c>
      <c r="AD2057" s="76">
        <f t="shared" si="793"/>
        <v>1.4512131999999971</v>
      </c>
      <c r="AE2057" s="76">
        <f t="shared" si="788"/>
        <v>-1.4453358615209577E-3</v>
      </c>
      <c r="AF2057" s="76">
        <f t="shared" si="793"/>
        <v>1.5990434000000013</v>
      </c>
      <c r="AG2057" s="76">
        <f t="shared" si="789"/>
        <v>5.6120769410172855E-4</v>
      </c>
      <c r="AH2057" s="76">
        <f t="shared" si="793"/>
        <v>1.3847562999999963</v>
      </c>
      <c r="AI2057" s="76">
        <f t="shared" si="790"/>
        <v>4.8360949974868284E-4</v>
      </c>
      <c r="AJ2057" s="76">
        <f t="shared" si="793"/>
        <v>1.4119451000000036</v>
      </c>
      <c r="AK2057" s="76">
        <f t="shared" si="791"/>
        <v>1.2242312327970239E-4</v>
      </c>
      <c r="AL2057" s="76">
        <f t="shared" si="792"/>
        <v>1.2499169000000068</v>
      </c>
      <c r="AN2057" s="76">
        <f t="shared" si="772"/>
        <v>20.432278914228693</v>
      </c>
      <c r="AO2057" s="76">
        <f t="shared" si="770"/>
        <v>20.201169984428269</v>
      </c>
      <c r="AP2057" s="76">
        <f t="shared" si="782"/>
        <v>20.01552871436088</v>
      </c>
      <c r="AQ2057" s="76">
        <f t="shared" si="779"/>
        <v>19.912594771505745</v>
      </c>
      <c r="AR2057" s="76">
        <f t="shared" si="777"/>
        <v>20.28879762690465</v>
      </c>
      <c r="AT2057" s="94">
        <f t="shared" si="773"/>
        <v>0.20110000000000011</v>
      </c>
      <c r="AU2057" s="94">
        <f t="shared" si="771"/>
        <v>0.30106666666666687</v>
      </c>
      <c r="AV2057" s="94">
        <f t="shared" si="783"/>
        <v>0.37868333333333348</v>
      </c>
      <c r="AW2057" s="94">
        <f t="shared" si="780"/>
        <v>0.47450415512465327</v>
      </c>
      <c r="AX2057" s="94">
        <f t="shared" si="774"/>
        <v>0.26500700705112079</v>
      </c>
      <c r="AY2057" s="94">
        <f t="shared" si="775"/>
        <v>0.81348472495768365</v>
      </c>
      <c r="BB2057" s="76">
        <f>100/AVERAGE(AA2028:AA2057)</f>
        <v>458.01526717557249</v>
      </c>
      <c r="BC2057" s="76">
        <f>100/AVERAGE(AA1968:AA2057)</f>
        <v>427.9804080079893</v>
      </c>
      <c r="BD2057" s="76">
        <f>100/AVERAGE(AA1878:AA2057)</f>
        <v>378.93141341417191</v>
      </c>
      <c r="BE2057" s="76">
        <f>100/AVERAGE(AA1693:AA2057)</f>
        <v>297.43957494662408</v>
      </c>
      <c r="BF2057" s="76">
        <f t="shared" si="776"/>
        <v>431.74088497017931</v>
      </c>
    </row>
    <row r="2058" spans="1:58" x14ac:dyDescent="0.45">
      <c r="A2058" s="6">
        <v>38946</v>
      </c>
      <c r="B2058" s="76">
        <v>145.24446</v>
      </c>
      <c r="C2058" s="76">
        <v>2.2315999999999998</v>
      </c>
      <c r="D2058" s="76">
        <v>4.891</v>
      </c>
      <c r="E2058" s="76">
        <v>160.51588000000001</v>
      </c>
      <c r="F2058" s="76">
        <v>6.2370999999999999</v>
      </c>
      <c r="G2058" s="76">
        <v>4.8821000000000003</v>
      </c>
      <c r="H2058" s="76">
        <v>138.60203999999999</v>
      </c>
      <c r="I2058" s="76">
        <v>2.3325999999999998</v>
      </c>
      <c r="J2058" s="76">
        <v>5.0018000000000002</v>
      </c>
      <c r="K2058" s="76">
        <v>141.31316000000001</v>
      </c>
      <c r="L2058" s="76">
        <v>2.2080000000000002</v>
      </c>
      <c r="M2058" s="76">
        <v>4.8101000000000003</v>
      </c>
      <c r="N2058" s="76">
        <v>125.00707</v>
      </c>
      <c r="O2058" s="3">
        <v>4.49</v>
      </c>
      <c r="P2058" s="34">
        <v>4.78</v>
      </c>
      <c r="Q2058" s="76">
        <v>4.7699999999999996</v>
      </c>
      <c r="R2058" s="76">
        <v>4.8099999999999996</v>
      </c>
      <c r="S2058" s="76">
        <v>4.8860000000000001</v>
      </c>
      <c r="T2058" s="76">
        <v>4.9850000000000003</v>
      </c>
      <c r="U2058" s="76">
        <v>5.0650000000000004</v>
      </c>
      <c r="V2058" s="76">
        <v>14</v>
      </c>
      <c r="W2058" s="76">
        <v>99.9</v>
      </c>
      <c r="Y2058" s="76">
        <f t="shared" si="784"/>
        <v>4.8114999999999997</v>
      </c>
      <c r="Z2058" s="76">
        <f t="shared" si="785"/>
        <v>0.11600000000000055</v>
      </c>
      <c r="AA2058" s="76">
        <f t="shared" si="786"/>
        <v>0.20500000000000007</v>
      </c>
      <c r="AC2058" s="76">
        <f t="shared" si="787"/>
        <v>8.4853142184759811E-4</v>
      </c>
      <c r="AD2058" s="76">
        <f t="shared" si="793"/>
        <v>1.4524445999999971</v>
      </c>
      <c r="AE2058" s="76">
        <f t="shared" si="788"/>
        <v>3.8244115200376516E-3</v>
      </c>
      <c r="AF2058" s="76">
        <f t="shared" si="793"/>
        <v>1.6051588000000014</v>
      </c>
      <c r="AG2058" s="76">
        <f t="shared" si="789"/>
        <v>9.1286820648517342E-4</v>
      </c>
      <c r="AH2058" s="76">
        <f t="shared" si="793"/>
        <v>1.3860203999999963</v>
      </c>
      <c r="AI2058" s="76">
        <f t="shared" si="790"/>
        <v>8.4033012331707901E-4</v>
      </c>
      <c r="AJ2058" s="76">
        <f t="shared" si="793"/>
        <v>1.4131316000000036</v>
      </c>
      <c r="AK2058" s="76">
        <f t="shared" si="791"/>
        <v>1.2304818024300168E-4</v>
      </c>
      <c r="AL2058" s="76">
        <f t="shared" si="792"/>
        <v>1.2500707000000066</v>
      </c>
      <c r="AN2058" s="76">
        <f t="shared" si="772"/>
        <v>20.454533832651233</v>
      </c>
      <c r="AO2058" s="76">
        <f t="shared" si="770"/>
        <v>20.203289993534948</v>
      </c>
      <c r="AP2058" s="76">
        <f t="shared" si="782"/>
        <v>20.018795424593076</v>
      </c>
      <c r="AQ2058" s="76">
        <f t="shared" si="779"/>
        <v>19.909742500663661</v>
      </c>
      <c r="AR2058" s="76">
        <f t="shared" si="777"/>
        <v>20.301830669430334</v>
      </c>
      <c r="AT2058" s="94">
        <f t="shared" si="773"/>
        <v>0.19573333333333345</v>
      </c>
      <c r="AU2058" s="94">
        <f t="shared" si="771"/>
        <v>0.29765555555555573</v>
      </c>
      <c r="AV2058" s="94">
        <f t="shared" si="783"/>
        <v>0.37714444444444439</v>
      </c>
      <c r="AW2058" s="94">
        <f t="shared" si="780"/>
        <v>0.4727285318559552</v>
      </c>
      <c r="AX2058" s="94">
        <f t="shared" si="774"/>
        <v>0.26085887266011926</v>
      </c>
      <c r="AY2058" s="94">
        <f t="shared" si="775"/>
        <v>0.81592328433732142</v>
      </c>
      <c r="BB2058" s="76">
        <f>100/AVERAGE(AA2029:AA2058)</f>
        <v>459.34772622875511</v>
      </c>
      <c r="BC2058" s="76">
        <f>100/AVERAGE(AA1969:AA2058)</f>
        <v>429.61477874838926</v>
      </c>
      <c r="BD2058" s="76">
        <f>100/AVERAGE(AA1879:AA2058)</f>
        <v>380.41295940148353</v>
      </c>
      <c r="BE2058" s="76">
        <f>100/AVERAGE(AA1694:AA2058)</f>
        <v>297.80359648836554</v>
      </c>
      <c r="BF2058" s="76">
        <f t="shared" si="776"/>
        <v>433.13199372400965</v>
      </c>
    </row>
    <row r="2059" spans="1:58" x14ac:dyDescent="0.45">
      <c r="A2059" s="6">
        <v>38947</v>
      </c>
      <c r="B2059" s="76">
        <v>145.27316999999999</v>
      </c>
      <c r="C2059" s="76">
        <v>2.2313000000000001</v>
      </c>
      <c r="D2059" s="76">
        <v>4.8886000000000003</v>
      </c>
      <c r="E2059" s="76">
        <v>160.63721000000001</v>
      </c>
      <c r="F2059" s="76">
        <v>6.2352999999999996</v>
      </c>
      <c r="G2059" s="76">
        <v>4.8720999999999997</v>
      </c>
      <c r="H2059" s="76">
        <v>138.62085999999999</v>
      </c>
      <c r="I2059" s="76">
        <v>2.3302</v>
      </c>
      <c r="J2059" s="76">
        <v>5.0016999999999996</v>
      </c>
      <c r="K2059" s="76">
        <v>141.34242</v>
      </c>
      <c r="L2059" s="76">
        <v>2.2069999999999999</v>
      </c>
      <c r="M2059" s="76">
        <v>4.8071999999999999</v>
      </c>
      <c r="N2059" s="76">
        <v>125.02240999999999</v>
      </c>
      <c r="O2059" s="3">
        <v>4.4800000000000004</v>
      </c>
      <c r="P2059" s="34">
        <v>4.78</v>
      </c>
      <c r="Q2059" s="76">
        <v>4.76</v>
      </c>
      <c r="R2059" s="76">
        <v>4.7960000000000003</v>
      </c>
      <c r="S2059" s="76">
        <v>4.8730000000000002</v>
      </c>
      <c r="T2059" s="76">
        <v>4.9800000000000004</v>
      </c>
      <c r="U2059" s="76">
        <v>5.0549999999999997</v>
      </c>
      <c r="V2059" s="76">
        <v>14</v>
      </c>
      <c r="W2059" s="76">
        <v>99.9</v>
      </c>
      <c r="Y2059" s="76">
        <f t="shared" si="784"/>
        <v>4.8022499999999999</v>
      </c>
      <c r="Z2059" s="76">
        <f t="shared" si="785"/>
        <v>0.11300000000000043</v>
      </c>
      <c r="AA2059" s="76">
        <f t="shared" si="786"/>
        <v>0.20000000000000018</v>
      </c>
      <c r="AC2059" s="76">
        <f t="shared" si="787"/>
        <v>1.9766674749588375E-4</v>
      </c>
      <c r="AD2059" s="76">
        <f t="shared" si="793"/>
        <v>1.4527316999999971</v>
      </c>
      <c r="AE2059" s="76">
        <f t="shared" si="788"/>
        <v>7.5587536884191842E-4</v>
      </c>
      <c r="AF2059" s="76">
        <f t="shared" si="793"/>
        <v>1.6063721000000013</v>
      </c>
      <c r="AG2059" s="76">
        <f t="shared" si="789"/>
        <v>1.3578443722761513E-4</v>
      </c>
      <c r="AH2059" s="76">
        <f t="shared" si="793"/>
        <v>1.3862085999999962</v>
      </c>
      <c r="AI2059" s="76">
        <f t="shared" si="790"/>
        <v>2.0705785646568664E-4</v>
      </c>
      <c r="AJ2059" s="76">
        <f t="shared" si="793"/>
        <v>1.4134242000000035</v>
      </c>
      <c r="AK2059" s="76">
        <f t="shared" si="791"/>
        <v>1.2271305934929977E-4</v>
      </c>
      <c r="AL2059" s="76">
        <f t="shared" si="792"/>
        <v>1.2502241000000065</v>
      </c>
      <c r="AN2059" s="76">
        <f t="shared" si="772"/>
        <v>20.478724312000192</v>
      </c>
      <c r="AO2059" s="76">
        <f t="shared" si="770"/>
        <v>20.20583005549868</v>
      </c>
      <c r="AP2059" s="76">
        <f t="shared" si="782"/>
        <v>20.022269212757735</v>
      </c>
      <c r="AQ2059" s="76">
        <f t="shared" si="779"/>
        <v>19.906863527114673</v>
      </c>
      <c r="AR2059" s="76">
        <f t="shared" si="777"/>
        <v>20.31606105647192</v>
      </c>
      <c r="AT2059" s="94">
        <f t="shared" si="773"/>
        <v>0.19040000000000015</v>
      </c>
      <c r="AU2059" s="94">
        <f t="shared" si="771"/>
        <v>0.29421111111111126</v>
      </c>
      <c r="AV2059" s="94">
        <f t="shared" si="783"/>
        <v>0.37558888888888886</v>
      </c>
      <c r="AW2059" s="94">
        <f t="shared" si="780"/>
        <v>0.4709556786703597</v>
      </c>
      <c r="AX2059" s="94">
        <f t="shared" si="774"/>
        <v>0.25671768236380438</v>
      </c>
      <c r="AY2059" s="94">
        <f t="shared" si="775"/>
        <v>0.81835776149935624</v>
      </c>
      <c r="BB2059" s="76">
        <f>100/AVERAGE(AA2030:AA2059)</f>
        <v>461.04195481788838</v>
      </c>
      <c r="BC2059" s="76">
        <f>100/AVERAGE(AA1970:AA2059)</f>
        <v>431.36503067484705</v>
      </c>
      <c r="BD2059" s="76">
        <f>100/AVERAGE(AA1880:AA2059)</f>
        <v>381.9466547838818</v>
      </c>
      <c r="BE2059" s="76">
        <f>100/AVERAGE(AA1695:AA2059)</f>
        <v>298.11736839955915</v>
      </c>
      <c r="BF2059" s="76">
        <f t="shared" si="776"/>
        <v>434.75686248249764</v>
      </c>
    </row>
    <row r="2060" spans="1:58" x14ac:dyDescent="0.45">
      <c r="A2060" s="6">
        <v>38948</v>
      </c>
      <c r="B2060" s="76">
        <v>145.29235</v>
      </c>
      <c r="C2060" s="76">
        <v>2.2294</v>
      </c>
      <c r="D2060" s="76">
        <v>4.8886000000000003</v>
      </c>
      <c r="E2060" s="76">
        <v>160.6584</v>
      </c>
      <c r="F2060" s="76">
        <v>6.2325999999999997</v>
      </c>
      <c r="G2060" s="76">
        <v>4.8720999999999997</v>
      </c>
      <c r="H2060" s="76">
        <v>138.63959</v>
      </c>
      <c r="I2060" s="76">
        <v>2.3277999999999999</v>
      </c>
      <c r="J2060" s="76">
        <v>5.0016999999999996</v>
      </c>
      <c r="K2060" s="76">
        <v>141.36077</v>
      </c>
      <c r="L2060" s="76">
        <v>2.2046999999999999</v>
      </c>
      <c r="M2060" s="76">
        <v>4.8071999999999999</v>
      </c>
      <c r="N2060" s="76">
        <v>125.03776000000001</v>
      </c>
      <c r="O2060" s="3">
        <v>4.4800000000000004</v>
      </c>
      <c r="P2060" s="34">
        <v>4.78</v>
      </c>
      <c r="Q2060" s="76">
        <v>4.76</v>
      </c>
      <c r="R2060" s="76">
        <v>4.7960000000000003</v>
      </c>
      <c r="S2060" s="76">
        <v>4.8730000000000002</v>
      </c>
      <c r="T2060" s="76">
        <v>4.9800000000000004</v>
      </c>
      <c r="U2060" s="76">
        <v>5.0549999999999997</v>
      </c>
      <c r="V2060" s="76">
        <v>14</v>
      </c>
      <c r="W2060" s="76">
        <v>99.9</v>
      </c>
      <c r="Y2060" s="76">
        <f t="shared" si="784"/>
        <v>4.8022499999999999</v>
      </c>
      <c r="Z2060" s="76">
        <f t="shared" si="785"/>
        <v>0.11300000000000043</v>
      </c>
      <c r="AA2060" s="76">
        <f t="shared" si="786"/>
        <v>0.20000000000000018</v>
      </c>
      <c r="AC2060" s="76">
        <f t="shared" si="787"/>
        <v>1.320271320575106E-4</v>
      </c>
      <c r="AD2060" s="76">
        <f t="shared" si="793"/>
        <v>1.4529234999999971</v>
      </c>
      <c r="AE2060" s="76">
        <f t="shared" si="788"/>
        <v>1.3191215161167946E-4</v>
      </c>
      <c r="AF2060" s="76">
        <f t="shared" si="793"/>
        <v>1.6065840000000013</v>
      </c>
      <c r="AG2060" s="76">
        <f t="shared" si="789"/>
        <v>1.3511674938393448E-4</v>
      </c>
      <c r="AH2060" s="76">
        <f t="shared" si="793"/>
        <v>1.3863958999999964</v>
      </c>
      <c r="AI2060" s="76">
        <f t="shared" si="790"/>
        <v>1.2982655879256733E-4</v>
      </c>
      <c r="AJ2060" s="76">
        <f t="shared" si="793"/>
        <v>1.4136077000000036</v>
      </c>
      <c r="AK2060" s="76">
        <f t="shared" si="791"/>
        <v>1.2277798836235476E-4</v>
      </c>
      <c r="AL2060" s="76">
        <f t="shared" si="792"/>
        <v>1.2503776000000066</v>
      </c>
      <c r="AN2060" s="76">
        <f t="shared" si="772"/>
        <v>20.499469576224723</v>
      </c>
      <c r="AO2060" s="76">
        <f t="shared" si="770"/>
        <v>20.208370756242143</v>
      </c>
      <c r="AP2060" s="76">
        <f t="shared" si="782"/>
        <v>20.025928014020366</v>
      </c>
      <c r="AQ2060" s="76">
        <f t="shared" si="779"/>
        <v>19.902744685241551</v>
      </c>
      <c r="AR2060" s="76">
        <f t="shared" si="777"/>
        <v>20.328381280884191</v>
      </c>
      <c r="AT2060" s="94">
        <f t="shared" si="773"/>
        <v>0.18550000000000016</v>
      </c>
      <c r="AU2060" s="94">
        <f t="shared" si="771"/>
        <v>0.29076666666666678</v>
      </c>
      <c r="AV2060" s="94">
        <f t="shared" si="783"/>
        <v>0.37405000000000005</v>
      </c>
      <c r="AW2060" s="94">
        <f t="shared" si="780"/>
        <v>0.46919113573407156</v>
      </c>
      <c r="AX2060" s="94">
        <f t="shared" si="774"/>
        <v>0.25281550616973064</v>
      </c>
      <c r="AY2060" s="94">
        <f t="shared" si="775"/>
        <v>0.8206517296937571</v>
      </c>
      <c r="BB2060" s="76">
        <f>100/AVERAGE(AA2031:AA2060)</f>
        <v>462.74872744099952</v>
      </c>
      <c r="BC2060" s="76">
        <f>100/AVERAGE(AA1971:AA2060)</f>
        <v>433.12960200202167</v>
      </c>
      <c r="BD2060" s="76">
        <f>100/AVERAGE(AA1881:AA2060)</f>
        <v>383.44375093198124</v>
      </c>
      <c r="BE2060" s="76">
        <f>100/AVERAGE(AA1696:AA2060)</f>
        <v>298.43424226319468</v>
      </c>
      <c r="BF2060" s="76">
        <f t="shared" si="776"/>
        <v>436.38762892560283</v>
      </c>
    </row>
    <row r="2061" spans="1:58" x14ac:dyDescent="0.45">
      <c r="A2061" s="6">
        <v>38949</v>
      </c>
      <c r="B2061" s="76">
        <v>145.31152</v>
      </c>
      <c r="C2061" s="76">
        <v>2.2267000000000001</v>
      </c>
      <c r="D2061" s="76">
        <v>4.8886000000000003</v>
      </c>
      <c r="E2061" s="76">
        <v>160.67958999999999</v>
      </c>
      <c r="F2061" s="76">
        <v>6.2298999999999998</v>
      </c>
      <c r="G2061" s="76">
        <v>4.8720999999999997</v>
      </c>
      <c r="H2061" s="76">
        <v>138.65833000000001</v>
      </c>
      <c r="I2061" s="76">
        <v>2.3252000000000002</v>
      </c>
      <c r="J2061" s="76">
        <v>5.0016999999999996</v>
      </c>
      <c r="K2061" s="76">
        <v>141.37912</v>
      </c>
      <c r="L2061" s="76">
        <v>2.202</v>
      </c>
      <c r="M2061" s="76">
        <v>4.8071999999999999</v>
      </c>
      <c r="N2061" s="76">
        <v>125.0531</v>
      </c>
      <c r="O2061" s="3">
        <v>4.4800000000000004</v>
      </c>
      <c r="P2061" s="34">
        <v>4.78</v>
      </c>
      <c r="Q2061" s="76">
        <v>4.76</v>
      </c>
      <c r="R2061" s="76">
        <v>4.7960000000000003</v>
      </c>
      <c r="S2061" s="76">
        <v>4.8730000000000002</v>
      </c>
      <c r="T2061" s="76">
        <v>4.9800000000000004</v>
      </c>
      <c r="U2061" s="76">
        <v>5.0549999999999997</v>
      </c>
      <c r="V2061" s="76">
        <v>14</v>
      </c>
      <c r="W2061" s="76">
        <v>99.9</v>
      </c>
      <c r="Y2061" s="76">
        <f t="shared" si="784"/>
        <v>4.8022499999999999</v>
      </c>
      <c r="Z2061" s="76">
        <f t="shared" si="785"/>
        <v>0.11300000000000043</v>
      </c>
      <c r="AA2061" s="76">
        <f t="shared" si="786"/>
        <v>0.20000000000000018</v>
      </c>
      <c r="AC2061" s="76">
        <f t="shared" si="787"/>
        <v>1.3194087644663455E-4</v>
      </c>
      <c r="AD2061" s="76">
        <f t="shared" si="793"/>
        <v>1.4531151999999972</v>
      </c>
      <c r="AE2061" s="76">
        <f t="shared" si="788"/>
        <v>1.3189475309105525E-4</v>
      </c>
      <c r="AF2061" s="76">
        <f t="shared" si="793"/>
        <v>1.6067959000000014</v>
      </c>
      <c r="AG2061" s="76">
        <f t="shared" si="789"/>
        <v>1.3517062478340947E-4</v>
      </c>
      <c r="AH2061" s="76">
        <f t="shared" si="793"/>
        <v>1.3865832999999965</v>
      </c>
      <c r="AI2061" s="76">
        <f t="shared" si="790"/>
        <v>1.2980970604492548E-4</v>
      </c>
      <c r="AJ2061" s="76">
        <f t="shared" si="793"/>
        <v>1.4137912000000035</v>
      </c>
      <c r="AK2061" s="76">
        <f t="shared" si="791"/>
        <v>1.2268293993744628E-4</v>
      </c>
      <c r="AL2061" s="76">
        <f t="shared" si="792"/>
        <v>1.2505310000000065</v>
      </c>
      <c r="AN2061" s="76">
        <f t="shared" si="772"/>
        <v>20.519449873548901</v>
      </c>
      <c r="AO2061" s="76">
        <f t="shared" si="770"/>
        <v>20.211695048190855</v>
      </c>
      <c r="AP2061" s="76">
        <f t="shared" si="782"/>
        <v>20.029292840779629</v>
      </c>
      <c r="AQ2061" s="76">
        <f t="shared" si="779"/>
        <v>19.898627547438881</v>
      </c>
      <c r="AR2061" s="76">
        <f t="shared" si="777"/>
        <v>20.340457947341349</v>
      </c>
      <c r="AT2061" s="94">
        <f t="shared" si="773"/>
        <v>0.18070000000000017</v>
      </c>
      <c r="AU2061" s="94">
        <f t="shared" si="771"/>
        <v>0.28731111111111124</v>
      </c>
      <c r="AV2061" s="94">
        <f t="shared" si="783"/>
        <v>0.37256666666666671</v>
      </c>
      <c r="AW2061" s="94">
        <f t="shared" si="780"/>
        <v>0.46746537396121846</v>
      </c>
      <c r="AX2061" s="94">
        <f t="shared" si="774"/>
        <v>0.24897418366490395</v>
      </c>
      <c r="AY2061" s="94">
        <f t="shared" si="775"/>
        <v>0.82290992389418605</v>
      </c>
      <c r="BB2061" s="76">
        <f>100/AVERAGE(AA2032:AA2061)</f>
        <v>464.54010529575714</v>
      </c>
      <c r="BC2061" s="76">
        <f>100/AVERAGE(AA1972:AA2061)</f>
        <v>434.59365493263846</v>
      </c>
      <c r="BD2061" s="76">
        <f>100/AVERAGE(AA1882:AA2061)</f>
        <v>384.91970147338702</v>
      </c>
      <c r="BE2061" s="76">
        <f>100/AVERAGE(AA1697:AA2061)</f>
        <v>298.75179046449779</v>
      </c>
      <c r="BF2061" s="76">
        <f t="shared" si="776"/>
        <v>437.97973127407164</v>
      </c>
    </row>
    <row r="2062" spans="1:58" x14ac:dyDescent="0.45">
      <c r="A2062" s="6">
        <v>38950</v>
      </c>
      <c r="B2062" s="76">
        <v>145.3098</v>
      </c>
      <c r="C2062" s="76">
        <v>2.2292999999999998</v>
      </c>
      <c r="D2062" s="76">
        <v>4.8941999999999997</v>
      </c>
      <c r="E2062" s="76">
        <v>160.55974000000001</v>
      </c>
      <c r="F2062" s="76">
        <v>6.2257999999999996</v>
      </c>
      <c r="G2062" s="76">
        <v>4.8857999999999997</v>
      </c>
      <c r="H2062" s="76">
        <v>138.66750999999999</v>
      </c>
      <c r="I2062" s="76">
        <v>2.3231999999999999</v>
      </c>
      <c r="J2062" s="76">
        <v>5.0042999999999997</v>
      </c>
      <c r="K2062" s="76">
        <v>141.37403</v>
      </c>
      <c r="L2062" s="76">
        <v>2.2044000000000001</v>
      </c>
      <c r="M2062" s="76">
        <v>4.8140000000000001</v>
      </c>
      <c r="N2062" s="76">
        <v>125.06842</v>
      </c>
      <c r="O2062" s="3">
        <v>4.47</v>
      </c>
      <c r="P2062" s="34">
        <v>4.79</v>
      </c>
      <c r="Q2062" s="76">
        <v>4.7699999999999996</v>
      </c>
      <c r="R2062" s="76">
        <v>4.8029999999999999</v>
      </c>
      <c r="S2062" s="76">
        <v>4.9000000000000004</v>
      </c>
      <c r="T2062" s="76">
        <v>4.99</v>
      </c>
      <c r="U2062" s="76">
        <v>5.0650000000000004</v>
      </c>
      <c r="V2062" s="76">
        <v>14</v>
      </c>
      <c r="W2062" s="76">
        <v>99.9</v>
      </c>
      <c r="Y2062" s="76">
        <f t="shared" si="784"/>
        <v>4.8157499999999995</v>
      </c>
      <c r="Z2062" s="76">
        <f t="shared" si="785"/>
        <v>0.13000000000000078</v>
      </c>
      <c r="AA2062" s="76">
        <f t="shared" si="786"/>
        <v>0.20000000000000018</v>
      </c>
      <c r="AC2062" s="76">
        <f t="shared" si="787"/>
        <v>-1.1836638967088753E-5</v>
      </c>
      <c r="AD2062" s="76">
        <f t="shared" si="793"/>
        <v>1.4530979999999971</v>
      </c>
      <c r="AE2062" s="76">
        <f t="shared" si="788"/>
        <v>-7.4589436032279632E-4</v>
      </c>
      <c r="AF2062" s="76">
        <f t="shared" si="793"/>
        <v>1.6055974000000015</v>
      </c>
      <c r="AG2062" s="76">
        <f t="shared" si="789"/>
        <v>6.6205903388460996E-5</v>
      </c>
      <c r="AH2062" s="76">
        <f t="shared" si="793"/>
        <v>1.3866750999999964</v>
      </c>
      <c r="AI2062" s="76">
        <f t="shared" si="790"/>
        <v>-3.6002487496022972E-5</v>
      </c>
      <c r="AJ2062" s="76">
        <f t="shared" si="793"/>
        <v>1.4137403000000035</v>
      </c>
      <c r="AK2062" s="76">
        <f t="shared" si="791"/>
        <v>1.2250795861912245E-4</v>
      </c>
      <c r="AL2062" s="76">
        <f t="shared" si="792"/>
        <v>1.2506842000000065</v>
      </c>
      <c r="AN2062" s="76">
        <f t="shared" si="772"/>
        <v>20.537570918799585</v>
      </c>
      <c r="AO2062" s="76">
        <f t="shared" si="770"/>
        <v>20.215917227050021</v>
      </c>
      <c r="AP2062" s="76">
        <f t="shared" si="782"/>
        <v>20.031950961784034</v>
      </c>
      <c r="AQ2062" s="76">
        <f t="shared" si="779"/>
        <v>19.894539598215957</v>
      </c>
      <c r="AR2062" s="76">
        <f t="shared" si="777"/>
        <v>20.351670312339234</v>
      </c>
      <c r="AT2062" s="94">
        <f t="shared" si="773"/>
        <v>0.17646666666666683</v>
      </c>
      <c r="AU2062" s="94">
        <f t="shared" si="771"/>
        <v>0.28397777777777794</v>
      </c>
      <c r="AV2062" s="94">
        <f t="shared" si="783"/>
        <v>0.371288888888889</v>
      </c>
      <c r="AW2062" s="94">
        <f t="shared" si="780"/>
        <v>0.46581440443213257</v>
      </c>
      <c r="AX2062" s="94">
        <f t="shared" si="774"/>
        <v>0.24550671535297586</v>
      </c>
      <c r="AY2062" s="94">
        <f t="shared" si="775"/>
        <v>0.82494834082541946</v>
      </c>
      <c r="BB2062" s="76">
        <f>100/AVERAGE(AA2033:AA2062)</f>
        <v>466.34540649774584</v>
      </c>
      <c r="BC2062" s="76">
        <f>100/AVERAGE(AA1973:AA2062)</f>
        <v>435.85645793985225</v>
      </c>
      <c r="BD2062" s="76">
        <f>100/AVERAGE(AA1883:AA2062)</f>
        <v>386.40705836893278</v>
      </c>
      <c r="BE2062" s="76">
        <f>100/AVERAGE(AA1698:AA2062)</f>
        <v>299.07001515834344</v>
      </c>
      <c r="BF2062" s="76">
        <f t="shared" si="776"/>
        <v>439.52612799441852</v>
      </c>
    </row>
    <row r="2063" spans="1:58" x14ac:dyDescent="0.45">
      <c r="A2063" s="6">
        <v>38951</v>
      </c>
      <c r="B2063" s="76">
        <v>145.36184</v>
      </c>
      <c r="C2063" s="76">
        <v>2.2267999999999999</v>
      </c>
      <c r="D2063" s="76">
        <v>4.8840000000000003</v>
      </c>
      <c r="E2063" s="76">
        <v>160.58098000000001</v>
      </c>
      <c r="F2063" s="76">
        <v>6.2230999999999996</v>
      </c>
      <c r="G2063" s="76">
        <v>4.8857999999999997</v>
      </c>
      <c r="H2063" s="76">
        <v>138.71856</v>
      </c>
      <c r="I2063" s="76">
        <v>2.3206000000000002</v>
      </c>
      <c r="J2063" s="76">
        <v>4.9943</v>
      </c>
      <c r="K2063" s="76">
        <v>141.42391000000001</v>
      </c>
      <c r="L2063" s="76">
        <v>2.2019000000000002</v>
      </c>
      <c r="M2063" s="76">
        <v>4.8038999999999996</v>
      </c>
      <c r="N2063" s="76">
        <v>125.08367</v>
      </c>
      <c r="O2063" s="3">
        <v>4.45</v>
      </c>
      <c r="P2063" s="34">
        <v>4.78</v>
      </c>
      <c r="Q2063" s="76">
        <v>4.76</v>
      </c>
      <c r="R2063" s="76">
        <v>4.8</v>
      </c>
      <c r="S2063" s="76">
        <v>4.9000000000000004</v>
      </c>
      <c r="T2063" s="76">
        <v>4.9800000000000004</v>
      </c>
      <c r="U2063" s="76">
        <v>5.05</v>
      </c>
      <c r="V2063" s="76">
        <v>14</v>
      </c>
      <c r="W2063" s="76">
        <v>99.9</v>
      </c>
      <c r="Y2063" s="76">
        <f t="shared" si="784"/>
        <v>4.8100000000000005</v>
      </c>
      <c r="Z2063" s="76">
        <f t="shared" si="785"/>
        <v>0.14000000000000057</v>
      </c>
      <c r="AA2063" s="76">
        <f t="shared" si="786"/>
        <v>0.20000000000000018</v>
      </c>
      <c r="AC2063" s="76">
        <f t="shared" si="787"/>
        <v>3.5813138549500856E-4</v>
      </c>
      <c r="AD2063" s="76">
        <f t="shared" si="793"/>
        <v>1.4536183999999972</v>
      </c>
      <c r="AE2063" s="76">
        <f t="shared" si="788"/>
        <v>1.3228720973268437E-4</v>
      </c>
      <c r="AF2063" s="76">
        <f t="shared" si="793"/>
        <v>1.6058098000000016</v>
      </c>
      <c r="AG2063" s="76">
        <f t="shared" si="789"/>
        <v>3.6814679949181972E-4</v>
      </c>
      <c r="AH2063" s="76">
        <f t="shared" si="793"/>
        <v>1.3871855999999965</v>
      </c>
      <c r="AI2063" s="76">
        <f t="shared" si="790"/>
        <v>3.5282293360383576E-4</v>
      </c>
      <c r="AJ2063" s="76">
        <f t="shared" si="793"/>
        <v>1.4142391000000034</v>
      </c>
      <c r="AK2063" s="76">
        <f t="shared" si="791"/>
        <v>1.2193325861153959E-4</v>
      </c>
      <c r="AL2063" s="76">
        <f t="shared" si="792"/>
        <v>1.2508367000000065</v>
      </c>
      <c r="AN2063" s="76">
        <f t="shared" si="772"/>
        <v>20.556533894298305</v>
      </c>
      <c r="AO2063" s="76">
        <f t="shared" si="770"/>
        <v>20.21983453435406</v>
      </c>
      <c r="AP2063" s="76">
        <f t="shared" si="782"/>
        <v>20.034916407093913</v>
      </c>
      <c r="AQ2063" s="76">
        <f t="shared" si="779"/>
        <v>19.891458939055887</v>
      </c>
      <c r="AR2063" s="76">
        <f t="shared" si="777"/>
        <v>20.363346459001892</v>
      </c>
      <c r="AT2063" s="94">
        <f t="shared" si="773"/>
        <v>0.17256666666666684</v>
      </c>
      <c r="AU2063" s="94">
        <f t="shared" si="771"/>
        <v>0.28078888888888903</v>
      </c>
      <c r="AV2063" s="94">
        <f t="shared" si="783"/>
        <v>0.37010555555555569</v>
      </c>
      <c r="AW2063" s="94">
        <f t="shared" si="780"/>
        <v>0.46426315789473666</v>
      </c>
      <c r="AX2063" s="94">
        <f t="shared" si="774"/>
        <v>0.24227787081339727</v>
      </c>
      <c r="AY2063" s="94">
        <f t="shared" si="775"/>
        <v>0.82684647825183999</v>
      </c>
      <c r="BB2063" s="76">
        <f>100/AVERAGE(AA2034:AA2063)</f>
        <v>468.16479400749051</v>
      </c>
      <c r="BC2063" s="76">
        <f>100/AVERAGE(AA1974:AA2063)</f>
        <v>437.12662101121998</v>
      </c>
      <c r="BD2063" s="76">
        <f>100/AVERAGE(AA1884:AA2063)</f>
        <v>387.81402163140422</v>
      </c>
      <c r="BE2063" s="76">
        <f>100/AVERAGE(AA1699:AA2063)</f>
        <v>299.33981219502215</v>
      </c>
      <c r="BF2063" s="76">
        <f t="shared" si="776"/>
        <v>441.06905142029279</v>
      </c>
    </row>
    <row r="2064" spans="1:58" x14ac:dyDescent="0.45">
      <c r="A2064" s="6">
        <v>38952</v>
      </c>
      <c r="B2064" s="76">
        <v>145.44705999999999</v>
      </c>
      <c r="C2064" s="76">
        <v>2.2246000000000001</v>
      </c>
      <c r="D2064" s="76">
        <v>4.8635999999999999</v>
      </c>
      <c r="E2064" s="76">
        <v>160.80275</v>
      </c>
      <c r="F2064" s="76">
        <v>6.2396000000000003</v>
      </c>
      <c r="G2064" s="76">
        <v>4.8661000000000003</v>
      </c>
      <c r="H2064" s="76">
        <v>138.80174</v>
      </c>
      <c r="I2064" s="76">
        <v>2.3182</v>
      </c>
      <c r="J2064" s="76">
        <v>4.9741999999999997</v>
      </c>
      <c r="K2064" s="76">
        <v>141.50495000000001</v>
      </c>
      <c r="L2064" s="76">
        <v>2.1996000000000002</v>
      </c>
      <c r="M2064" s="76">
        <v>4.7836999999999996</v>
      </c>
      <c r="N2064" s="76">
        <v>125.09899</v>
      </c>
      <c r="O2064" s="3">
        <v>4.47</v>
      </c>
      <c r="P2064" s="34">
        <v>4.7560000000000002</v>
      </c>
      <c r="Q2064" s="76">
        <v>4.74</v>
      </c>
      <c r="R2064" s="76">
        <v>4.7759999999999998</v>
      </c>
      <c r="S2064" s="76">
        <v>4.88</v>
      </c>
      <c r="T2064" s="76">
        <v>4.9550000000000001</v>
      </c>
      <c r="U2064" s="76">
        <v>5.03</v>
      </c>
      <c r="V2064" s="76">
        <v>14</v>
      </c>
      <c r="W2064" s="76">
        <v>99.9</v>
      </c>
      <c r="Y2064" s="76">
        <f t="shared" si="784"/>
        <v>4.7880000000000003</v>
      </c>
      <c r="Z2064" s="76">
        <f t="shared" si="785"/>
        <v>0.13999999999999968</v>
      </c>
      <c r="AA2064" s="76">
        <f t="shared" si="786"/>
        <v>0.19899999999999984</v>
      </c>
      <c r="AC2064" s="76">
        <f t="shared" si="787"/>
        <v>5.8626115354609709E-4</v>
      </c>
      <c r="AD2064" s="76">
        <f t="shared" si="793"/>
        <v>1.4544705999999969</v>
      </c>
      <c r="AE2064" s="76">
        <f t="shared" si="788"/>
        <v>1.3810477430140633E-3</v>
      </c>
      <c r="AF2064" s="76">
        <f t="shared" si="793"/>
        <v>1.6080275000000015</v>
      </c>
      <c r="AG2064" s="76">
        <f t="shared" si="789"/>
        <v>5.9963136872243084E-4</v>
      </c>
      <c r="AH2064" s="76">
        <f t="shared" si="793"/>
        <v>1.3880173999999965</v>
      </c>
      <c r="AI2064" s="76">
        <f t="shared" si="790"/>
        <v>5.7302898781408373E-4</v>
      </c>
      <c r="AJ2064" s="76">
        <f t="shared" si="793"/>
        <v>1.4150495000000036</v>
      </c>
      <c r="AK2064" s="76">
        <f t="shared" si="791"/>
        <v>1.2247801811371417E-4</v>
      </c>
      <c r="AL2064" s="76">
        <f t="shared" si="792"/>
        <v>1.2509899000000064</v>
      </c>
      <c r="AN2064" s="76">
        <f t="shared" si="772"/>
        <v>20.57937809119408</v>
      </c>
      <c r="AO2064" s="76">
        <f t="shared" si="770"/>
        <v>20.224423688193315</v>
      </c>
      <c r="AP2064" s="76">
        <f t="shared" si="782"/>
        <v>20.038261947952829</v>
      </c>
      <c r="AQ2064" s="76">
        <f t="shared" si="779"/>
        <v>19.889774735870009</v>
      </c>
      <c r="AR2064" s="76">
        <f t="shared" si="777"/>
        <v>20.377438172873518</v>
      </c>
      <c r="AT2064" s="94">
        <f t="shared" si="773"/>
        <v>0.16890000000000016</v>
      </c>
      <c r="AU2064" s="94">
        <f t="shared" si="771"/>
        <v>0.27764444444444458</v>
      </c>
      <c r="AV2064" s="94">
        <f t="shared" si="783"/>
        <v>0.36903333333333349</v>
      </c>
      <c r="AW2064" s="94">
        <f t="shared" si="780"/>
        <v>0.46271191135734036</v>
      </c>
      <c r="AX2064" s="94">
        <f t="shared" si="774"/>
        <v>0.23920357172836412</v>
      </c>
      <c r="AY2064" s="94">
        <f t="shared" si="775"/>
        <v>0.82865376320525963</v>
      </c>
      <c r="BB2064" s="76">
        <f>100/AVERAGE(AA2035:AA2064)</f>
        <v>470.07207771858333</v>
      </c>
      <c r="BC2064" s="76">
        <f>100/AVERAGE(AA1975:AA2064)</f>
        <v>438.4682841274485</v>
      </c>
      <c r="BD2064" s="76">
        <f>100/AVERAGE(AA1885:AA2064)</f>
        <v>389.23968514834343</v>
      </c>
      <c r="BE2064" s="76">
        <f>100/AVERAGE(AA1700:AA2064)</f>
        <v>299.58550498625215</v>
      </c>
      <c r="BF2064" s="76">
        <f t="shared" si="776"/>
        <v>442.68087262813515</v>
      </c>
    </row>
    <row r="2065" spans="1:58" x14ac:dyDescent="0.45">
      <c r="A2065" s="6">
        <v>38953</v>
      </c>
      <c r="B2065" s="76">
        <v>145.40243000000001</v>
      </c>
      <c r="C2065" s="76">
        <v>2.2223999999999999</v>
      </c>
      <c r="D2065" s="76">
        <v>4.8832000000000004</v>
      </c>
      <c r="E2065" s="76">
        <v>160.52776</v>
      </c>
      <c r="F2065" s="76">
        <v>6.2342000000000004</v>
      </c>
      <c r="G2065" s="76">
        <v>4.8956</v>
      </c>
      <c r="H2065" s="76">
        <v>138.76069000000001</v>
      </c>
      <c r="I2065" s="76">
        <v>2.3174000000000001</v>
      </c>
      <c r="J2065" s="76">
        <v>4.9927000000000001</v>
      </c>
      <c r="K2065" s="76">
        <v>141.45703</v>
      </c>
      <c r="L2065" s="76">
        <v>2.1966000000000001</v>
      </c>
      <c r="M2065" s="76">
        <v>4.8048000000000002</v>
      </c>
      <c r="N2065" s="76">
        <v>125.11434</v>
      </c>
      <c r="O2065" s="3">
        <v>4.4800000000000004</v>
      </c>
      <c r="P2065" s="34">
        <v>4.7699999999999996</v>
      </c>
      <c r="Q2065" s="76">
        <v>4.76</v>
      </c>
      <c r="R2065" s="76">
        <v>4.8</v>
      </c>
      <c r="S2065" s="76">
        <v>4.91</v>
      </c>
      <c r="T2065" s="76">
        <v>4.97</v>
      </c>
      <c r="U2065" s="76">
        <v>5.05</v>
      </c>
      <c r="V2065" s="76">
        <v>14</v>
      </c>
      <c r="W2065" s="76">
        <v>99.9</v>
      </c>
      <c r="Y2065" s="76">
        <f t="shared" si="784"/>
        <v>4.8099999999999996</v>
      </c>
      <c r="Z2065" s="76">
        <f t="shared" si="785"/>
        <v>0.15000000000000036</v>
      </c>
      <c r="AA2065" s="76">
        <f t="shared" si="786"/>
        <v>0.20000000000000018</v>
      </c>
      <c r="AC2065" s="76">
        <f t="shared" si="787"/>
        <v>-3.0684704111572092E-4</v>
      </c>
      <c r="AD2065" s="76">
        <f t="shared" si="793"/>
        <v>1.454024299999997</v>
      </c>
      <c r="AE2065" s="76">
        <f t="shared" si="788"/>
        <v>-1.7101075696778212E-3</v>
      </c>
      <c r="AF2065" s="76">
        <f t="shared" si="793"/>
        <v>1.6052776000000013</v>
      </c>
      <c r="AG2065" s="76">
        <f t="shared" si="789"/>
        <v>-2.9574557206546448E-4</v>
      </c>
      <c r="AH2065" s="76">
        <f t="shared" si="793"/>
        <v>1.3876068999999966</v>
      </c>
      <c r="AI2065" s="76">
        <f t="shared" si="790"/>
        <v>-3.3864539721051301E-4</v>
      </c>
      <c r="AJ2065" s="76">
        <f t="shared" si="793"/>
        <v>1.4145703000000036</v>
      </c>
      <c r="AK2065" s="76">
        <f t="shared" si="791"/>
        <v>1.2270282917548059E-4</v>
      </c>
      <c r="AL2065" s="76">
        <f t="shared" si="792"/>
        <v>1.2511434000000063</v>
      </c>
      <c r="AN2065" s="76">
        <f t="shared" si="772"/>
        <v>20.603864941665304</v>
      </c>
      <c r="AO2065" s="76">
        <f t="shared" si="770"/>
        <v>20.228503422269441</v>
      </c>
      <c r="AP2065" s="76">
        <f t="shared" si="782"/>
        <v>20.041117693133735</v>
      </c>
      <c r="AQ2065" s="76">
        <f t="shared" si="779"/>
        <v>19.887898545200226</v>
      </c>
      <c r="AR2065" s="76">
        <f t="shared" si="777"/>
        <v>20.392211429918262</v>
      </c>
      <c r="AT2065" s="94">
        <f t="shared" si="773"/>
        <v>0.16623333333333351</v>
      </c>
      <c r="AU2065" s="94">
        <f t="shared" si="771"/>
        <v>0.27457777777777792</v>
      </c>
      <c r="AV2065" s="94">
        <f t="shared" si="783"/>
        <v>0.36801666666666677</v>
      </c>
      <c r="AW2065" s="94">
        <f t="shared" si="780"/>
        <v>0.46118836565096921</v>
      </c>
      <c r="AX2065" s="94">
        <f t="shared" si="774"/>
        <v>0.23670477419625635</v>
      </c>
      <c r="AY2065" s="94">
        <f t="shared" si="775"/>
        <v>0.83012272866909709</v>
      </c>
      <c r="BB2065" s="76">
        <f>100/AVERAGE(AA2036:AA2065)</f>
        <v>472.0692368214003</v>
      </c>
      <c r="BC2065" s="76">
        <f>100/AVERAGE(AA1976:AA2065)</f>
        <v>439.86119935487062</v>
      </c>
      <c r="BD2065" s="76">
        <f>100/AVERAGE(AA1886:AA2065)</f>
        <v>390.66739012479638</v>
      </c>
      <c r="BE2065" s="76">
        <f>100/AVERAGE(AA1701:AA2065)</f>
        <v>299.80697359234483</v>
      </c>
      <c r="BF2065" s="76">
        <f t="shared" si="776"/>
        <v>444.35487190694369</v>
      </c>
    </row>
    <row r="2066" spans="1:58" x14ac:dyDescent="0.45">
      <c r="A2066" s="6">
        <v>38954</v>
      </c>
      <c r="B2066" s="76">
        <v>145.45411999999999</v>
      </c>
      <c r="C2066" s="76">
        <v>2.2208999999999999</v>
      </c>
      <c r="D2066" s="76">
        <v>4.8730000000000002</v>
      </c>
      <c r="E2066" s="76">
        <v>160.64913000000001</v>
      </c>
      <c r="F2066" s="76">
        <v>6.2324000000000002</v>
      </c>
      <c r="G2066" s="76">
        <v>4.8856000000000002</v>
      </c>
      <c r="H2066" s="76">
        <v>138.80504999999999</v>
      </c>
      <c r="I2066" s="76">
        <v>2.3148</v>
      </c>
      <c r="J2066" s="76">
        <v>4.9846000000000004</v>
      </c>
      <c r="K2066" s="76">
        <v>141.50649000000001</v>
      </c>
      <c r="L2066" s="76">
        <v>2.1941000000000002</v>
      </c>
      <c r="M2066" s="76">
        <v>4.7948000000000004</v>
      </c>
      <c r="N2066" s="76">
        <v>125.1297</v>
      </c>
      <c r="O2066" s="3">
        <v>4.4800000000000004</v>
      </c>
      <c r="P2066" s="34">
        <v>4.76</v>
      </c>
      <c r="Q2066" s="76">
        <v>4.75</v>
      </c>
      <c r="R2066" s="76">
        <v>4.79</v>
      </c>
      <c r="S2066" s="76">
        <v>4.9000000000000004</v>
      </c>
      <c r="T2066" s="76">
        <v>4.9649999999999999</v>
      </c>
      <c r="U2066" s="76">
        <v>5.04</v>
      </c>
      <c r="V2066" s="76">
        <v>14</v>
      </c>
      <c r="W2066" s="76">
        <v>99.9</v>
      </c>
      <c r="Y2066" s="76">
        <f t="shared" si="784"/>
        <v>4.8000000000000007</v>
      </c>
      <c r="Z2066" s="76">
        <f t="shared" si="785"/>
        <v>0.15000000000000036</v>
      </c>
      <c r="AA2066" s="76">
        <f t="shared" si="786"/>
        <v>0.20500000000000007</v>
      </c>
      <c r="AC2066" s="76">
        <f t="shared" si="787"/>
        <v>3.5549612203844561E-4</v>
      </c>
      <c r="AD2066" s="76">
        <f t="shared" si="793"/>
        <v>1.4545411999999966</v>
      </c>
      <c r="AE2066" s="76">
        <f t="shared" si="788"/>
        <v>7.5606860769750206E-4</v>
      </c>
      <c r="AF2066" s="76">
        <f t="shared" si="793"/>
        <v>1.6064913000000014</v>
      </c>
      <c r="AG2066" s="76">
        <f t="shared" si="789"/>
        <v>3.1968708140595048E-4</v>
      </c>
      <c r="AH2066" s="76">
        <f t="shared" si="793"/>
        <v>1.3880504999999963</v>
      </c>
      <c r="AI2066" s="76">
        <f t="shared" si="790"/>
        <v>3.4964681500815331E-4</v>
      </c>
      <c r="AJ2066" s="76">
        <f t="shared" si="793"/>
        <v>1.4150649000000037</v>
      </c>
      <c r="AK2066" s="76">
        <f t="shared" si="791"/>
        <v>1.2276770192776176E-4</v>
      </c>
      <c r="AL2066" s="76">
        <f t="shared" si="792"/>
        <v>1.2512970000000065</v>
      </c>
      <c r="AN2066" s="76">
        <f t="shared" si="772"/>
        <v>20.627346360648524</v>
      </c>
      <c r="AO2066" s="76">
        <f t="shared" si="770"/>
        <v>20.2330396545096</v>
      </c>
      <c r="AP2066" s="76">
        <f t="shared" si="782"/>
        <v>20.044197455389128</v>
      </c>
      <c r="AQ2066" s="76">
        <f t="shared" si="779"/>
        <v>19.886203959812747</v>
      </c>
      <c r="AR2066" s="76">
        <f t="shared" si="777"/>
        <v>20.406599571855455</v>
      </c>
      <c r="AT2066" s="94">
        <f t="shared" si="773"/>
        <v>0.16346666666666684</v>
      </c>
      <c r="AU2066" s="94">
        <f t="shared" si="771"/>
        <v>0.27151111111111126</v>
      </c>
      <c r="AV2066" s="94">
        <f t="shared" si="783"/>
        <v>0.36700000000000016</v>
      </c>
      <c r="AW2066" s="94">
        <f t="shared" si="780"/>
        <v>0.4597119113573403</v>
      </c>
      <c r="AX2066" s="94">
        <f t="shared" si="774"/>
        <v>0.2341535717283641</v>
      </c>
      <c r="AY2066" s="94">
        <f t="shared" si="775"/>
        <v>0.83162250136713922</v>
      </c>
      <c r="BB2066" s="76">
        <f>100/AVERAGE(AA2037:AA2066)</f>
        <v>473.5595895816889</v>
      </c>
      <c r="BC2066" s="76">
        <f>100/AVERAGE(AA1977:AA2066)</f>
        <v>441.15484535071846</v>
      </c>
      <c r="BD2066" s="76">
        <f>100/AVERAGE(AA1887:AA2066)</f>
        <v>392.06290431486997</v>
      </c>
      <c r="BE2066" s="76">
        <f>100/AVERAGE(AA1702:AA2066)</f>
        <v>299.97698806666909</v>
      </c>
      <c r="BF2066" s="76">
        <f t="shared" si="776"/>
        <v>445.71862945890263</v>
      </c>
    </row>
    <row r="2067" spans="1:58" x14ac:dyDescent="0.45">
      <c r="A2067" s="6">
        <v>38955</v>
      </c>
      <c r="B2067" s="76">
        <v>145.47327000000001</v>
      </c>
      <c r="C2067" s="76">
        <v>2.2185000000000001</v>
      </c>
      <c r="D2067" s="76">
        <v>4.8730000000000002</v>
      </c>
      <c r="E2067" s="76">
        <v>160.6704</v>
      </c>
      <c r="F2067" s="76">
        <v>6.2297000000000002</v>
      </c>
      <c r="G2067" s="76">
        <v>4.8856000000000002</v>
      </c>
      <c r="H2067" s="76">
        <v>138.82374999999999</v>
      </c>
      <c r="I2067" s="76">
        <v>2.3123</v>
      </c>
      <c r="J2067" s="76">
        <v>4.9846000000000004</v>
      </c>
      <c r="K2067" s="76">
        <v>141.52483000000001</v>
      </c>
      <c r="L2067" s="76">
        <v>2.1918000000000002</v>
      </c>
      <c r="M2067" s="76">
        <v>4.7948000000000004</v>
      </c>
      <c r="N2067" s="76">
        <v>125.14505</v>
      </c>
      <c r="O2067" s="3">
        <v>4.4800000000000004</v>
      </c>
      <c r="P2067" s="34">
        <v>4.76</v>
      </c>
      <c r="Q2067" s="76">
        <v>4.75</v>
      </c>
      <c r="R2067" s="76">
        <v>4.79</v>
      </c>
      <c r="S2067" s="76">
        <v>4.9000000000000004</v>
      </c>
      <c r="T2067" s="76">
        <v>4.9649999999999999</v>
      </c>
      <c r="U2067" s="76">
        <v>5.04</v>
      </c>
      <c r="V2067" s="76">
        <v>14</v>
      </c>
      <c r="W2067" s="76">
        <v>99.9</v>
      </c>
      <c r="Y2067" s="76">
        <f t="shared" si="784"/>
        <v>4.8000000000000007</v>
      </c>
      <c r="Z2067" s="76">
        <f t="shared" si="785"/>
        <v>0.15000000000000036</v>
      </c>
      <c r="AA2067" s="76">
        <f t="shared" si="786"/>
        <v>0.20500000000000007</v>
      </c>
      <c r="AC2067" s="76">
        <f t="shared" si="787"/>
        <v>1.3165663509573378E-4</v>
      </c>
      <c r="AD2067" s="76">
        <f t="shared" si="793"/>
        <v>1.4547326999999968</v>
      </c>
      <c r="AE2067" s="76">
        <f t="shared" si="788"/>
        <v>1.3240034353123598E-4</v>
      </c>
      <c r="AF2067" s="76">
        <f t="shared" si="793"/>
        <v>1.6067040000000012</v>
      </c>
      <c r="AG2067" s="76">
        <f t="shared" si="789"/>
        <v>1.3472132317948748E-4</v>
      </c>
      <c r="AH2067" s="76">
        <f t="shared" si="793"/>
        <v>1.3882374999999962</v>
      </c>
      <c r="AI2067" s="76">
        <f t="shared" si="790"/>
        <v>1.2960536297668135E-4</v>
      </c>
      <c r="AJ2067" s="76">
        <f t="shared" si="793"/>
        <v>1.4152483000000038</v>
      </c>
      <c r="AK2067" s="76">
        <f t="shared" si="791"/>
        <v>1.2267271479116104E-4</v>
      </c>
      <c r="AL2067" s="76">
        <f t="shared" si="792"/>
        <v>1.2514505000000067</v>
      </c>
      <c r="AN2067" s="76">
        <f t="shared" si="772"/>
        <v>20.647789998210516</v>
      </c>
      <c r="AO2067" s="76">
        <f t="shared" si="770"/>
        <v>20.237577921701927</v>
      </c>
      <c r="AP2067" s="76">
        <f t="shared" si="782"/>
        <v>20.048305277772052</v>
      </c>
      <c r="AQ2067" s="76">
        <f t="shared" si="779"/>
        <v>19.883823239439344</v>
      </c>
      <c r="AR2067" s="76">
        <f t="shared" si="777"/>
        <v>20.419440299158783</v>
      </c>
      <c r="AT2067" s="94">
        <f t="shared" si="773"/>
        <v>0.16093333333333351</v>
      </c>
      <c r="AU2067" s="94">
        <f t="shared" si="771"/>
        <v>0.26844444444444454</v>
      </c>
      <c r="AV2067" s="94">
        <f t="shared" si="783"/>
        <v>0.36587222222222243</v>
      </c>
      <c r="AW2067" s="94">
        <f t="shared" si="780"/>
        <v>0.45826315789473643</v>
      </c>
      <c r="AX2067" s="94">
        <f t="shared" si="774"/>
        <v>0.23171574960127606</v>
      </c>
      <c r="AY2067" s="94">
        <f t="shared" si="775"/>
        <v>0.83305562128408195</v>
      </c>
      <c r="BB2067" s="76">
        <f>100/AVERAGE(AA2038:AA2067)</f>
        <v>475.05938242280268</v>
      </c>
      <c r="BC2067" s="76">
        <f>100/AVERAGE(AA1978:AA2067)</f>
        <v>442.45612310112625</v>
      </c>
      <c r="BD2067" s="76">
        <f>100/AVERAGE(AA1888:AA2067)</f>
        <v>393.49422875131148</v>
      </c>
      <c r="BE2067" s="76">
        <f>100/AVERAGE(AA1703:AA2067)</f>
        <v>300.17187924044197</v>
      </c>
      <c r="BF2067" s="76">
        <f t="shared" si="776"/>
        <v>447.09563150794389</v>
      </c>
    </row>
    <row r="2068" spans="1:58" x14ac:dyDescent="0.45">
      <c r="A2068" s="6">
        <v>38956</v>
      </c>
      <c r="B2068" s="76">
        <v>145.49242000000001</v>
      </c>
      <c r="C2068" s="76">
        <v>2.2159</v>
      </c>
      <c r="D2068" s="76">
        <v>4.8730000000000002</v>
      </c>
      <c r="E2068" s="76">
        <v>160.69166999999999</v>
      </c>
      <c r="F2068" s="76">
        <v>6.2270000000000003</v>
      </c>
      <c r="G2068" s="76">
        <v>4.8856000000000002</v>
      </c>
      <c r="H2068" s="76">
        <v>138.84245999999999</v>
      </c>
      <c r="I2068" s="76">
        <v>2.3096000000000001</v>
      </c>
      <c r="J2068" s="76">
        <v>4.9846000000000004</v>
      </c>
      <c r="K2068" s="76">
        <v>141.54316</v>
      </c>
      <c r="L2068" s="76">
        <v>2.1890999999999998</v>
      </c>
      <c r="M2068" s="76">
        <v>4.7948000000000004</v>
      </c>
      <c r="N2068" s="76">
        <v>125.16041</v>
      </c>
      <c r="O2068" s="3">
        <v>4.4800000000000004</v>
      </c>
      <c r="P2068" s="34">
        <v>4.76</v>
      </c>
      <c r="Q2068" s="76">
        <v>4.75</v>
      </c>
      <c r="R2068" s="76">
        <v>4.79</v>
      </c>
      <c r="S2068" s="76">
        <v>4.9000000000000004</v>
      </c>
      <c r="T2068" s="76">
        <v>4.9649999999999999</v>
      </c>
      <c r="U2068" s="76">
        <v>5.04</v>
      </c>
      <c r="V2068" s="76">
        <v>14</v>
      </c>
      <c r="W2068" s="76">
        <v>99.9</v>
      </c>
      <c r="Y2068" s="76">
        <f t="shared" si="784"/>
        <v>4.8000000000000007</v>
      </c>
      <c r="Z2068" s="76">
        <f t="shared" si="785"/>
        <v>0.15000000000000036</v>
      </c>
      <c r="AA2068" s="76">
        <f t="shared" si="786"/>
        <v>0.20500000000000007</v>
      </c>
      <c r="AC2068" s="76">
        <f t="shared" si="787"/>
        <v>1.3163930390791556E-4</v>
      </c>
      <c r="AD2068" s="76">
        <f t="shared" si="793"/>
        <v>1.4549241999999969</v>
      </c>
      <c r="AE2068" s="76">
        <f t="shared" si="788"/>
        <v>1.3238281600091995E-4</v>
      </c>
      <c r="AF2068" s="76">
        <f t="shared" si="793"/>
        <v>1.6069167000000011</v>
      </c>
      <c r="AG2068" s="76">
        <f t="shared" si="789"/>
        <v>1.3477520957327904E-4</v>
      </c>
      <c r="AH2068" s="76">
        <f t="shared" si="793"/>
        <v>1.3884245999999962</v>
      </c>
      <c r="AI2068" s="76">
        <f t="shared" si="790"/>
        <v>1.2951790862425483E-4</v>
      </c>
      <c r="AJ2068" s="76">
        <f t="shared" si="793"/>
        <v>1.4154316000000038</v>
      </c>
      <c r="AK2068" s="76">
        <f t="shared" si="791"/>
        <v>1.2273757531766627E-4</v>
      </c>
      <c r="AL2068" s="76">
        <f t="shared" si="792"/>
        <v>1.2516041000000067</v>
      </c>
      <c r="AN2068" s="76">
        <f t="shared" si="772"/>
        <v>20.667918223936887</v>
      </c>
      <c r="AO2068" s="76">
        <f t="shared" si="770"/>
        <v>20.241355676041593</v>
      </c>
      <c r="AP2068" s="76">
        <f t="shared" si="782"/>
        <v>20.052990026144084</v>
      </c>
      <c r="AQ2068" s="76">
        <f t="shared" si="779"/>
        <v>19.881506222911455</v>
      </c>
      <c r="AR2068" s="76">
        <f t="shared" si="777"/>
        <v>20.431983138401634</v>
      </c>
      <c r="AT2068" s="94">
        <f t="shared" si="773"/>
        <v>0.15860000000000021</v>
      </c>
      <c r="AU2068" s="94">
        <f t="shared" si="771"/>
        <v>0.26536666666666675</v>
      </c>
      <c r="AV2068" s="94">
        <f t="shared" si="783"/>
        <v>0.36468888888888901</v>
      </c>
      <c r="AW2068" s="94">
        <f t="shared" si="780"/>
        <v>0.45681440443213256</v>
      </c>
      <c r="AX2068" s="94">
        <f t="shared" si="774"/>
        <v>0.22937641232267286</v>
      </c>
      <c r="AY2068" s="94">
        <f t="shared" si="775"/>
        <v>0.83443084501724962</v>
      </c>
      <c r="BB2068" s="76">
        <f>100/AVERAGE(AA2039:AA2068)</f>
        <v>476.11490239644485</v>
      </c>
      <c r="BC2068" s="76">
        <f>100/AVERAGE(AA1979:AA2068)</f>
        <v>443.9840165754037</v>
      </c>
      <c r="BD2068" s="76">
        <f>100/AVERAGE(AA1889:AA2068)</f>
        <v>394.91004826678358</v>
      </c>
      <c r="BE2068" s="76">
        <f>100/AVERAGE(AA1704:AA2068)</f>
        <v>300.36702381540209</v>
      </c>
      <c r="BF2068" s="76">
        <f t="shared" si="776"/>
        <v>448.29000440115965</v>
      </c>
    </row>
    <row r="2069" spans="1:58" x14ac:dyDescent="0.45">
      <c r="A2069" s="6">
        <v>38957</v>
      </c>
      <c r="B2069" s="76">
        <v>145.51231000000001</v>
      </c>
      <c r="C2069" s="76">
        <v>2.2147000000000001</v>
      </c>
      <c r="D2069" s="76">
        <v>4.8727</v>
      </c>
      <c r="E2069" s="76">
        <v>160.52646999999999</v>
      </c>
      <c r="F2069" s="76">
        <v>6.2224000000000004</v>
      </c>
      <c r="G2069" s="76">
        <v>4.9038000000000004</v>
      </c>
      <c r="H2069" s="76">
        <v>138.86341999999999</v>
      </c>
      <c r="I2069" s="76">
        <v>2.3083999999999998</v>
      </c>
      <c r="J2069" s="76">
        <v>4.9837999999999996</v>
      </c>
      <c r="K2069" s="76">
        <v>141.56183999999999</v>
      </c>
      <c r="L2069" s="76">
        <v>2.1869000000000001</v>
      </c>
      <c r="M2069" s="76">
        <v>4.7946</v>
      </c>
      <c r="N2069" s="76">
        <v>125.17574</v>
      </c>
      <c r="O2069" s="3">
        <v>4.47</v>
      </c>
      <c r="P2069" s="34">
        <v>4.76</v>
      </c>
      <c r="Q2069" s="76">
        <v>4.7460000000000004</v>
      </c>
      <c r="R2069" s="76">
        <v>4.79</v>
      </c>
      <c r="S2069" s="76">
        <v>4.9130000000000003</v>
      </c>
      <c r="T2069" s="76">
        <v>4.9649999999999999</v>
      </c>
      <c r="U2069" s="76">
        <v>5.0350000000000001</v>
      </c>
      <c r="V2069" s="76">
        <v>14</v>
      </c>
      <c r="W2069" s="76">
        <v>99.9</v>
      </c>
      <c r="Y2069" s="76">
        <f t="shared" si="784"/>
        <v>4.8022499999999999</v>
      </c>
      <c r="Z2069" s="76">
        <f t="shared" si="785"/>
        <v>0.16699999999999982</v>
      </c>
      <c r="AA2069" s="76">
        <f t="shared" si="786"/>
        <v>0.20500000000000007</v>
      </c>
      <c r="AC2069" s="76">
        <f t="shared" si="787"/>
        <v>1.3670815290578453E-4</v>
      </c>
      <c r="AD2069" s="76">
        <f t="shared" si="793"/>
        <v>1.4551230999999969</v>
      </c>
      <c r="AE2069" s="76">
        <f t="shared" si="788"/>
        <v>-1.0280557791203515E-3</v>
      </c>
      <c r="AF2069" s="76">
        <f t="shared" si="793"/>
        <v>1.6052647000000011</v>
      </c>
      <c r="AG2069" s="76">
        <f t="shared" si="789"/>
        <v>1.5096246494050725E-4</v>
      </c>
      <c r="AH2069" s="76">
        <f t="shared" si="793"/>
        <v>1.3886341999999963</v>
      </c>
      <c r="AI2069" s="76">
        <f t="shared" si="790"/>
        <v>1.3197387991037424E-4</v>
      </c>
      <c r="AJ2069" s="76">
        <f t="shared" si="793"/>
        <v>1.4156184000000036</v>
      </c>
      <c r="AK2069" s="76">
        <f t="shared" si="791"/>
        <v>1.2248282024640567E-4</v>
      </c>
      <c r="AL2069" s="76">
        <f t="shared" si="792"/>
        <v>1.2517574000000067</v>
      </c>
      <c r="AN2069" s="76">
        <f t="shared" si="772"/>
        <v>20.687764738739389</v>
      </c>
      <c r="AO2069" s="76">
        <f t="shared" si="770"/>
        <v>20.243939470620973</v>
      </c>
      <c r="AP2069" s="76">
        <f t="shared" si="782"/>
        <v>20.057626675752029</v>
      </c>
      <c r="AQ2069" s="76">
        <f t="shared" si="779"/>
        <v>19.87943124947196</v>
      </c>
      <c r="AR2069" s="76">
        <f t="shared" si="777"/>
        <v>20.444051134787571</v>
      </c>
      <c r="AT2069" s="94">
        <f t="shared" si="773"/>
        <v>0.15683333333333355</v>
      </c>
      <c r="AU2069" s="94">
        <f t="shared" si="771"/>
        <v>0.26248888888888899</v>
      </c>
      <c r="AV2069" s="94">
        <f t="shared" si="783"/>
        <v>0.36360000000000015</v>
      </c>
      <c r="AW2069" s="94">
        <f t="shared" si="780"/>
        <v>0.4554210526315785</v>
      </c>
      <c r="AX2069" s="94">
        <f t="shared" si="774"/>
        <v>0.22741610845295071</v>
      </c>
      <c r="AY2069" s="94">
        <f t="shared" si="775"/>
        <v>0.83558324678099705</v>
      </c>
      <c r="BB2069" s="76">
        <f>100/AVERAGE(AA2040:AA2069)</f>
        <v>477.17512327024002</v>
      </c>
      <c r="BC2069" s="76">
        <f>100/AVERAGE(AA1980:AA2069)</f>
        <v>445.30206323289349</v>
      </c>
      <c r="BD2069" s="76">
        <f>100/AVERAGE(AA1890:AA2069)</f>
        <v>396.33609300686976</v>
      </c>
      <c r="BE2069" s="76">
        <f>100/AVERAGE(AA1705:AA2069)</f>
        <v>300.56242228608625</v>
      </c>
      <c r="BF2069" s="76">
        <f t="shared" si="776"/>
        <v>449.43111636122433</v>
      </c>
    </row>
    <row r="2070" spans="1:58" x14ac:dyDescent="0.45">
      <c r="A2070" s="6">
        <v>38958</v>
      </c>
      <c r="B2070" s="76">
        <v>145.52348000000001</v>
      </c>
      <c r="C2070" s="76">
        <v>2.2128999999999999</v>
      </c>
      <c r="D2070" s="76">
        <v>4.8749000000000002</v>
      </c>
      <c r="E2070" s="76">
        <v>160.44799</v>
      </c>
      <c r="F2070" s="76">
        <v>6.2187999999999999</v>
      </c>
      <c r="G2070" s="76">
        <v>4.9138000000000002</v>
      </c>
      <c r="H2070" s="76">
        <v>138.87107</v>
      </c>
      <c r="I2070" s="76">
        <v>2.3163999999999998</v>
      </c>
      <c r="J2070" s="76">
        <v>4.9884000000000004</v>
      </c>
      <c r="K2070" s="76">
        <v>141.57185999999999</v>
      </c>
      <c r="L2070" s="76">
        <v>2.1842000000000001</v>
      </c>
      <c r="M2070" s="76">
        <v>4.7969999999999997</v>
      </c>
      <c r="N2070" s="76">
        <v>125.19110999999999</v>
      </c>
      <c r="O2070" s="3">
        <v>4.4800000000000004</v>
      </c>
      <c r="P2070" s="34">
        <v>4.7629999999999999</v>
      </c>
      <c r="Q2070" s="76">
        <v>4.7530000000000001</v>
      </c>
      <c r="R2070" s="76">
        <v>4.8</v>
      </c>
      <c r="S2070" s="76">
        <v>4.93</v>
      </c>
      <c r="T2070" s="76">
        <v>4.9649999999999999</v>
      </c>
      <c r="U2070" s="76">
        <v>5.04</v>
      </c>
      <c r="V2070" s="76">
        <v>14</v>
      </c>
      <c r="W2070" s="76">
        <v>99.9</v>
      </c>
      <c r="Y2070" s="76">
        <f t="shared" si="784"/>
        <v>4.8114999999999997</v>
      </c>
      <c r="Z2070" s="76">
        <f t="shared" si="785"/>
        <v>0.1769999999999996</v>
      </c>
      <c r="AA2070" s="76">
        <f t="shared" si="786"/>
        <v>0.20199999999999996</v>
      </c>
      <c r="AC2070" s="76">
        <f t="shared" si="787"/>
        <v>7.6763264908574769E-5</v>
      </c>
      <c r="AD2070" s="76">
        <f t="shared" si="793"/>
        <v>1.4552347999999968</v>
      </c>
      <c r="AE2070" s="76">
        <f t="shared" si="788"/>
        <v>-4.8889133362228776E-4</v>
      </c>
      <c r="AF2070" s="76">
        <f t="shared" si="793"/>
        <v>1.6044799000000014</v>
      </c>
      <c r="AG2070" s="76">
        <f t="shared" si="789"/>
        <v>5.5090102202726143E-5</v>
      </c>
      <c r="AH2070" s="76">
        <f t="shared" si="793"/>
        <v>1.3887106999999965</v>
      </c>
      <c r="AI2070" s="76">
        <f t="shared" si="790"/>
        <v>7.0781786956075621E-5</v>
      </c>
      <c r="AJ2070" s="76">
        <f t="shared" si="793"/>
        <v>1.4157186000000035</v>
      </c>
      <c r="AK2070" s="76">
        <f t="shared" si="791"/>
        <v>1.227873707796423E-4</v>
      </c>
      <c r="AL2070" s="76">
        <f t="shared" si="792"/>
        <v>1.2519111000000067</v>
      </c>
      <c r="AN2070" s="76">
        <f t="shared" si="772"/>
        <v>20.706327335975693</v>
      </c>
      <c r="AO2070" s="76">
        <f t="shared" si="770"/>
        <v>20.246102625244628</v>
      </c>
      <c r="AP2070" s="76">
        <f t="shared" si="782"/>
        <v>20.062841277289643</v>
      </c>
      <c r="AQ2070" s="76">
        <f t="shared" si="779"/>
        <v>19.876519880867875</v>
      </c>
      <c r="AR2070" s="76">
        <f t="shared" si="777"/>
        <v>20.455344886177858</v>
      </c>
      <c r="AT2070" s="94">
        <f t="shared" si="773"/>
        <v>0.1554000000000002</v>
      </c>
      <c r="AU2070" s="94">
        <f t="shared" si="771"/>
        <v>0.2597222222222223</v>
      </c>
      <c r="AV2070" s="94">
        <f t="shared" si="783"/>
        <v>0.3624333333333335</v>
      </c>
      <c r="AW2070" s="94">
        <f t="shared" si="780"/>
        <v>0.45403878116343449</v>
      </c>
      <c r="AX2070" s="94">
        <f t="shared" si="774"/>
        <v>0.22565782338621687</v>
      </c>
      <c r="AY2070" s="94">
        <f t="shared" si="775"/>
        <v>0.83661688796457634</v>
      </c>
      <c r="BB2070" s="76">
        <f>100/AVERAGE(AA2041:AA2070)</f>
        <v>478.468899521531</v>
      </c>
      <c r="BC2070" s="76">
        <f>100/AVERAGE(AA1981:AA2070)</f>
        <v>446.69446098868428</v>
      </c>
      <c r="BD2070" s="76">
        <f>100/AVERAGE(AA1891:AA2070)</f>
        <v>397.76368417563458</v>
      </c>
      <c r="BE2070" s="76">
        <f>100/AVERAGE(AA1706:AA2070)</f>
        <v>300.80268991775336</v>
      </c>
      <c r="BF2070" s="76">
        <f t="shared" si="776"/>
        <v>450.7221501197788</v>
      </c>
    </row>
    <row r="2071" spans="1:58" x14ac:dyDescent="0.45">
      <c r="A2071" s="6">
        <v>38959</v>
      </c>
      <c r="B2071" s="76">
        <v>145.50399999999999</v>
      </c>
      <c r="C2071" s="76">
        <v>2.2111999999999998</v>
      </c>
      <c r="D2071" s="76">
        <v>4.8868999999999998</v>
      </c>
      <c r="E2071" s="76">
        <v>160.17045999999999</v>
      </c>
      <c r="F2071" s="76">
        <v>6.2134</v>
      </c>
      <c r="G2071" s="76">
        <v>4.9438000000000004</v>
      </c>
      <c r="H2071" s="76">
        <v>138.85073</v>
      </c>
      <c r="I2071" s="76">
        <v>2.3136000000000001</v>
      </c>
      <c r="J2071" s="76">
        <v>5.0006000000000004</v>
      </c>
      <c r="K2071" s="76">
        <v>141.55736999999999</v>
      </c>
      <c r="L2071" s="76">
        <v>2.1817000000000002</v>
      </c>
      <c r="M2071" s="76">
        <v>4.8075999999999999</v>
      </c>
      <c r="N2071" s="76">
        <v>125.20650999999999</v>
      </c>
      <c r="O2071" s="3">
        <v>4.49</v>
      </c>
      <c r="P2071" s="34">
        <v>4.7729999999999997</v>
      </c>
      <c r="Q2071" s="76">
        <v>4.76</v>
      </c>
      <c r="R2071" s="76">
        <v>4.82</v>
      </c>
      <c r="S2071" s="76">
        <v>4.9630000000000001</v>
      </c>
      <c r="T2071" s="76">
        <v>4.97</v>
      </c>
      <c r="U2071" s="76">
        <v>5.0449999999999999</v>
      </c>
      <c r="V2071" s="76">
        <v>14</v>
      </c>
      <c r="W2071" s="76">
        <v>99.9</v>
      </c>
      <c r="Y2071" s="76">
        <f t="shared" si="784"/>
        <v>4.8289999999999997</v>
      </c>
      <c r="Z2071" s="76">
        <f t="shared" si="785"/>
        <v>0.20300000000000029</v>
      </c>
      <c r="AA2071" s="76">
        <f t="shared" si="786"/>
        <v>0.19700000000000006</v>
      </c>
      <c r="AC2071" s="76">
        <f t="shared" si="787"/>
        <v>-1.33861559660442E-4</v>
      </c>
      <c r="AD2071" s="76">
        <f t="shared" ref="AD2071:AJ2086" si="794">AD2070*(1+AC2071)</f>
        <v>1.4550399999999968</v>
      </c>
      <c r="AE2071" s="76">
        <f t="shared" si="788"/>
        <v>-1.7297193938048405E-3</v>
      </c>
      <c r="AF2071" s="76">
        <f t="shared" si="794"/>
        <v>1.6017046000000013</v>
      </c>
      <c r="AG2071" s="76">
        <f t="shared" si="789"/>
        <v>-1.4646679110341676E-4</v>
      </c>
      <c r="AH2071" s="76">
        <f t="shared" si="794"/>
        <v>1.3885072999999966</v>
      </c>
      <c r="AI2071" s="76">
        <f t="shared" si="790"/>
        <v>-1.0235084853726928E-4</v>
      </c>
      <c r="AJ2071" s="76">
        <f t="shared" si="794"/>
        <v>1.4155737000000035</v>
      </c>
      <c r="AK2071" s="76">
        <f t="shared" si="791"/>
        <v>1.2301192952124396E-4</v>
      </c>
      <c r="AL2071" s="76">
        <f t="shared" si="792"/>
        <v>1.2520651000000067</v>
      </c>
      <c r="AN2071" s="76">
        <f t="shared" si="772"/>
        <v>20.718017423852658</v>
      </c>
      <c r="AO2071" s="76">
        <f t="shared" si="770"/>
        <v>20.247161601033042</v>
      </c>
      <c r="AP2071" s="76">
        <f t="shared" si="782"/>
        <v>20.068108931925071</v>
      </c>
      <c r="AQ2071" s="76">
        <f t="shared" si="779"/>
        <v>19.872685090945833</v>
      </c>
      <c r="AR2071" s="76">
        <f t="shared" si="777"/>
        <v>20.462554117234145</v>
      </c>
      <c r="AT2071" s="94">
        <f t="shared" si="773"/>
        <v>0.15506666666666688</v>
      </c>
      <c r="AU2071" s="94">
        <f t="shared" si="771"/>
        <v>0.25720000000000015</v>
      </c>
      <c r="AV2071" s="94">
        <f t="shared" si="783"/>
        <v>0.36128333333333351</v>
      </c>
      <c r="AW2071" s="94">
        <f t="shared" si="780"/>
        <v>0.45272853185595513</v>
      </c>
      <c r="AX2071" s="94">
        <f t="shared" si="774"/>
        <v>0.22457175144799812</v>
      </c>
      <c r="AY2071" s="94">
        <f t="shared" si="775"/>
        <v>0.83725535592686084</v>
      </c>
      <c r="BB2071" s="76">
        <f>100/AVERAGE(AA2042:AA2071)</f>
        <v>479.84644913627625</v>
      </c>
      <c r="BC2071" s="76">
        <f>100/AVERAGE(AA1982:AA2071)</f>
        <v>448.07328487503793</v>
      </c>
      <c r="BD2071" s="76">
        <f>100/AVERAGE(AA1892:AA2071)</f>
        <v>399.15733451602159</v>
      </c>
      <c r="BE2071" s="76">
        <f>100/AVERAGE(AA1707:AA2071)</f>
        <v>301.17499504917834</v>
      </c>
      <c r="BF2071" s="76">
        <f t="shared" si="776"/>
        <v>452.05654988558109</v>
      </c>
    </row>
    <row r="2072" spans="1:58" x14ac:dyDescent="0.45">
      <c r="A2072" s="6">
        <v>38960</v>
      </c>
      <c r="B2072" s="76">
        <v>145.52402000000001</v>
      </c>
      <c r="C2072" s="76">
        <v>2.2145999999999999</v>
      </c>
      <c r="D2072" s="76">
        <v>4.8875000000000002</v>
      </c>
      <c r="E2072" s="76">
        <v>160.29146</v>
      </c>
      <c r="F2072" s="76">
        <v>6.2115999999999998</v>
      </c>
      <c r="G2072" s="76">
        <v>4.9337999999999997</v>
      </c>
      <c r="H2072" s="76">
        <v>138.85505000000001</v>
      </c>
      <c r="I2072" s="76">
        <v>2.3109000000000002</v>
      </c>
      <c r="J2072" s="76">
        <v>5.0049999999999999</v>
      </c>
      <c r="K2072" s="76">
        <v>141.57554999999999</v>
      </c>
      <c r="L2072" s="76">
        <v>2.1877</v>
      </c>
      <c r="M2072" s="76">
        <v>4.8087999999999997</v>
      </c>
      <c r="N2072" s="76">
        <v>125.22190999999999</v>
      </c>
      <c r="O2072" s="3">
        <v>4.49</v>
      </c>
      <c r="P2072" s="34">
        <v>4.7729999999999997</v>
      </c>
      <c r="Q2072" s="76">
        <v>4.7560000000000002</v>
      </c>
      <c r="R2072" s="76">
        <v>4.82</v>
      </c>
      <c r="S2072" s="76">
        <v>4.9530000000000003</v>
      </c>
      <c r="T2072" s="76">
        <v>4.97</v>
      </c>
      <c r="U2072" s="76">
        <v>5.04</v>
      </c>
      <c r="V2072" s="76">
        <v>14</v>
      </c>
      <c r="W2072" s="76">
        <v>99.6</v>
      </c>
      <c r="Y2072" s="76">
        <f t="shared" si="784"/>
        <v>4.8254999999999999</v>
      </c>
      <c r="Z2072" s="76">
        <f t="shared" si="785"/>
        <v>0.19700000000000006</v>
      </c>
      <c r="AA2072" s="76">
        <f t="shared" si="786"/>
        <v>0.19700000000000006</v>
      </c>
      <c r="AC2072" s="76">
        <f t="shared" si="787"/>
        <v>1.3759071915564469E-4</v>
      </c>
      <c r="AD2072" s="76">
        <f t="shared" si="794"/>
        <v>1.4552401999999971</v>
      </c>
      <c r="AE2072" s="76">
        <f t="shared" si="788"/>
        <v>7.5544516760461811E-4</v>
      </c>
      <c r="AF2072" s="76">
        <f t="shared" si="794"/>
        <v>1.6029146000000014</v>
      </c>
      <c r="AG2072" s="76">
        <f t="shared" si="789"/>
        <v>3.1112547985934214E-5</v>
      </c>
      <c r="AH2072" s="76">
        <f t="shared" si="794"/>
        <v>1.3885504999999967</v>
      </c>
      <c r="AI2072" s="76">
        <f t="shared" si="790"/>
        <v>1.2842849510419363E-4</v>
      </c>
      <c r="AJ2072" s="76">
        <f t="shared" si="794"/>
        <v>1.4157555000000035</v>
      </c>
      <c r="AK2072" s="76">
        <f t="shared" si="791"/>
        <v>1.2299679944760555E-4</v>
      </c>
      <c r="AL2072" s="76">
        <f t="shared" si="792"/>
        <v>1.2522191000000067</v>
      </c>
      <c r="AN2072" s="76">
        <f t="shared" si="772"/>
        <v>20.721809704714214</v>
      </c>
      <c r="AO2072" s="76">
        <f t="shared" si="770"/>
        <v>20.249291274805373</v>
      </c>
      <c r="AP2072" s="76">
        <f t="shared" si="782"/>
        <v>20.073457703273032</v>
      </c>
      <c r="AQ2072" s="76">
        <f t="shared" si="779"/>
        <v>19.868240452068708</v>
      </c>
      <c r="AR2072" s="76">
        <f t="shared" si="777"/>
        <v>20.465730803058666</v>
      </c>
      <c r="AT2072" s="94">
        <f t="shared" si="773"/>
        <v>0.15576666666666689</v>
      </c>
      <c r="AU2072" s="94">
        <f t="shared" si="771"/>
        <v>0.25468888888888902</v>
      </c>
      <c r="AV2072" s="94">
        <f t="shared" si="783"/>
        <v>0.36010000000000009</v>
      </c>
      <c r="AW2072" s="94">
        <f t="shared" si="780"/>
        <v>0.45140166204986099</v>
      </c>
      <c r="AX2072" s="94">
        <f t="shared" si="774"/>
        <v>0.2240470452446908</v>
      </c>
      <c r="AY2072" s="94">
        <f t="shared" si="775"/>
        <v>0.83756381440795658</v>
      </c>
      <c r="BB2072" s="76">
        <f>100/AVERAGE(AA2043:AA2072)</f>
        <v>481.54093097913301</v>
      </c>
      <c r="BC2072" s="76">
        <f>100/AVERAGE(AA1983:AA2072)</f>
        <v>449.3708807669268</v>
      </c>
      <c r="BD2072" s="76">
        <f>100/AVERAGE(AA1893:AA2072)</f>
        <v>400.56078509913857</v>
      </c>
      <c r="BE2072" s="76">
        <f>100/AVERAGE(AA1708:AA2072)</f>
        <v>301.59805655170157</v>
      </c>
      <c r="BF2072" s="76">
        <f t="shared" si="776"/>
        <v>453.54531219092166</v>
      </c>
    </row>
    <row r="2073" spans="1:58" x14ac:dyDescent="0.45">
      <c r="A2073" s="6">
        <v>38961</v>
      </c>
      <c r="B2073" s="76">
        <v>145.64594</v>
      </c>
      <c r="C2073" s="76">
        <v>2.2136</v>
      </c>
      <c r="D2073" s="76">
        <v>4.8559999999999999</v>
      </c>
      <c r="E2073" s="76">
        <v>160.91148999999999</v>
      </c>
      <c r="F2073" s="76">
        <v>6.2142999999999997</v>
      </c>
      <c r="G2073" s="76">
        <v>4.8738000000000001</v>
      </c>
      <c r="H2073" s="76">
        <v>138.97086999999999</v>
      </c>
      <c r="I2073" s="76">
        <v>2.3098999999999998</v>
      </c>
      <c r="J2073" s="76">
        <v>4.9747000000000003</v>
      </c>
      <c r="K2073" s="76">
        <v>141.69283999999999</v>
      </c>
      <c r="L2073" s="76">
        <v>2.1856</v>
      </c>
      <c r="M2073" s="76">
        <v>4.7770999999999999</v>
      </c>
      <c r="N2073" s="76">
        <v>125.23735000000001</v>
      </c>
      <c r="O2073" s="3">
        <v>4.5</v>
      </c>
      <c r="P2073" s="34">
        <v>4.74</v>
      </c>
      <c r="Q2073" s="76">
        <v>4.726</v>
      </c>
      <c r="R2073" s="76">
        <v>4.78</v>
      </c>
      <c r="S2073" s="76">
        <v>4.8929999999999998</v>
      </c>
      <c r="T2073" s="76">
        <v>4.9400000000000004</v>
      </c>
      <c r="U2073" s="76">
        <v>5.01</v>
      </c>
      <c r="V2073" s="76">
        <v>14</v>
      </c>
      <c r="W2073" s="76">
        <v>99.6</v>
      </c>
      <c r="Y2073" s="76">
        <f t="shared" si="784"/>
        <v>4.7847500000000007</v>
      </c>
      <c r="Z2073" s="76">
        <f t="shared" si="785"/>
        <v>0.16699999999999982</v>
      </c>
      <c r="AA2073" s="76">
        <f t="shared" si="786"/>
        <v>0.20000000000000018</v>
      </c>
      <c r="AC2073" s="76">
        <f t="shared" si="787"/>
        <v>8.3779983538101455E-4</v>
      </c>
      <c r="AD2073" s="76">
        <f t="shared" si="794"/>
        <v>1.4564593999999969</v>
      </c>
      <c r="AE2073" s="76">
        <f t="shared" si="788"/>
        <v>3.868141197291397E-3</v>
      </c>
      <c r="AF2073" s="76">
        <f t="shared" si="794"/>
        <v>1.6091149000000013</v>
      </c>
      <c r="AG2073" s="76">
        <f t="shared" si="789"/>
        <v>8.3410722188337338E-4</v>
      </c>
      <c r="AH2073" s="76">
        <f t="shared" si="794"/>
        <v>1.3897086999999964</v>
      </c>
      <c r="AI2073" s="76">
        <f t="shared" si="790"/>
        <v>8.2846225919652738E-4</v>
      </c>
      <c r="AJ2073" s="76">
        <f t="shared" si="794"/>
        <v>1.4169284000000033</v>
      </c>
      <c r="AK2073" s="76">
        <f t="shared" si="791"/>
        <v>1.233011060126632E-4</v>
      </c>
      <c r="AL2073" s="76">
        <f t="shared" si="792"/>
        <v>1.2523735000000069</v>
      </c>
      <c r="AN2073" s="76">
        <f t="shared" si="772"/>
        <v>20.733266526141193</v>
      </c>
      <c r="AO2073" s="76">
        <f t="shared" si="770"/>
        <v>20.253278499457089</v>
      </c>
      <c r="AP2073" s="76">
        <f t="shared" si="782"/>
        <v>20.079722074335688</v>
      </c>
      <c r="AQ2073" s="76">
        <f t="shared" si="779"/>
        <v>19.863806021105859</v>
      </c>
      <c r="AR2073" s="76">
        <f t="shared" si="777"/>
        <v>20.473720070661354</v>
      </c>
      <c r="AT2073" s="94">
        <f t="shared" si="773"/>
        <v>0.15523333333333353</v>
      </c>
      <c r="AU2073" s="94">
        <f t="shared" si="771"/>
        <v>0.25184444444444459</v>
      </c>
      <c r="AV2073" s="94">
        <f t="shared" si="783"/>
        <v>0.35875000000000007</v>
      </c>
      <c r="AW2073" s="94">
        <f t="shared" si="780"/>
        <v>0.44997229916897458</v>
      </c>
      <c r="AX2073" s="94">
        <f t="shared" si="774"/>
        <v>0.22273131662889292</v>
      </c>
      <c r="AY2073" s="94">
        <f t="shared" si="775"/>
        <v>0.83833729039853</v>
      </c>
      <c r="BB2073" s="76">
        <f>100/AVERAGE(AA2044:AA2073)</f>
        <v>483.40315823396696</v>
      </c>
      <c r="BC2073" s="76">
        <f>100/AVERAGE(AA1984:AA2073)</f>
        <v>450.60832123366583</v>
      </c>
      <c r="BD2073" s="76">
        <f>100/AVERAGE(AA1894:AA2073)</f>
        <v>401.94721093296391</v>
      </c>
      <c r="BE2073" s="76">
        <f>100/AVERAGE(AA1709:AA2073)</f>
        <v>302.00731436892909</v>
      </c>
      <c r="BF2073" s="76">
        <f t="shared" si="776"/>
        <v>455.10621697170097</v>
      </c>
    </row>
    <row r="2074" spans="1:58" x14ac:dyDescent="0.45">
      <c r="A2074" s="6">
        <v>38962</v>
      </c>
      <c r="B2074" s="76">
        <v>145.66506000000001</v>
      </c>
      <c r="C2074" s="76">
        <v>2.2109999999999999</v>
      </c>
      <c r="D2074" s="76">
        <v>4.8559999999999999</v>
      </c>
      <c r="E2074" s="76">
        <v>160.93276</v>
      </c>
      <c r="F2074" s="76">
        <v>6.2115</v>
      </c>
      <c r="G2074" s="76">
        <v>4.8738000000000001</v>
      </c>
      <c r="H2074" s="76">
        <v>138.98955000000001</v>
      </c>
      <c r="I2074" s="76">
        <v>2.3079000000000001</v>
      </c>
      <c r="J2074" s="76">
        <v>4.9747000000000003</v>
      </c>
      <c r="K2074" s="76">
        <v>141.71114</v>
      </c>
      <c r="L2074" s="76">
        <v>2.1829000000000001</v>
      </c>
      <c r="M2074" s="76">
        <v>4.7770999999999999</v>
      </c>
      <c r="N2074" s="76">
        <v>125.25279</v>
      </c>
      <c r="O2074" s="3">
        <v>4.5</v>
      </c>
      <c r="P2074" s="34">
        <v>4.74</v>
      </c>
      <c r="Q2074" s="76">
        <v>4.726</v>
      </c>
      <c r="R2074" s="76">
        <v>4.78</v>
      </c>
      <c r="S2074" s="76">
        <v>4.8929999999999998</v>
      </c>
      <c r="T2074" s="76">
        <v>4.9400000000000004</v>
      </c>
      <c r="U2074" s="76">
        <v>5.01</v>
      </c>
      <c r="V2074" s="76">
        <v>14</v>
      </c>
      <c r="W2074" s="76">
        <v>99.6</v>
      </c>
      <c r="Y2074" s="76">
        <f t="shared" si="784"/>
        <v>4.7847500000000007</v>
      </c>
      <c r="Z2074" s="76">
        <f t="shared" si="785"/>
        <v>0.16699999999999982</v>
      </c>
      <c r="AA2074" s="76">
        <f t="shared" si="786"/>
        <v>0.20000000000000018</v>
      </c>
      <c r="AC2074" s="76">
        <f t="shared" si="787"/>
        <v>1.3127726045780719E-4</v>
      </c>
      <c r="AD2074" s="76">
        <f t="shared" si="794"/>
        <v>1.4566505999999968</v>
      </c>
      <c r="AE2074" s="76">
        <f t="shared" si="788"/>
        <v>1.3218446985985288E-4</v>
      </c>
      <c r="AF2074" s="76">
        <f t="shared" si="794"/>
        <v>1.6093276000000014</v>
      </c>
      <c r="AG2074" s="76">
        <f t="shared" si="789"/>
        <v>1.3441665868541008E-4</v>
      </c>
      <c r="AH2074" s="76">
        <f t="shared" si="794"/>
        <v>1.3898954999999964</v>
      </c>
      <c r="AI2074" s="76">
        <f t="shared" si="790"/>
        <v>1.2915260926393834E-4</v>
      </c>
      <c r="AJ2074" s="76">
        <f t="shared" si="794"/>
        <v>1.4171114000000036</v>
      </c>
      <c r="AK2074" s="76">
        <f t="shared" si="791"/>
        <v>1.2328590472399092E-4</v>
      </c>
      <c r="AL2074" s="76">
        <f t="shared" si="792"/>
        <v>1.2525279000000067</v>
      </c>
      <c r="AN2074" s="76">
        <f t="shared" si="772"/>
        <v>20.743552644543669</v>
      </c>
      <c r="AO2074" s="76">
        <f t="shared" si="770"/>
        <v>20.257267294641945</v>
      </c>
      <c r="AP2074" s="76">
        <f t="shared" si="782"/>
        <v>20.087268019953353</v>
      </c>
      <c r="AQ2074" s="76">
        <f t="shared" si="779"/>
        <v>19.859148985818099</v>
      </c>
      <c r="AR2074" s="76">
        <f t="shared" si="777"/>
        <v>20.481235843093355</v>
      </c>
      <c r="AT2074" s="94">
        <f t="shared" si="773"/>
        <v>0.15446666666666686</v>
      </c>
      <c r="AU2074" s="94">
        <f t="shared" si="771"/>
        <v>0.24900000000000011</v>
      </c>
      <c r="AV2074" s="94">
        <f t="shared" si="783"/>
        <v>0.35727222222222227</v>
      </c>
      <c r="AW2074" s="94">
        <f t="shared" si="780"/>
        <v>0.44861495844875288</v>
      </c>
      <c r="AX2074" s="94">
        <f t="shared" si="774"/>
        <v>0.22127416477797376</v>
      </c>
      <c r="AY2074" s="94">
        <f t="shared" si="775"/>
        <v>0.83919390471684241</v>
      </c>
      <c r="BB2074" s="76">
        <f>100/AVERAGE(AA2045:AA2074)</f>
        <v>485.67265662943157</v>
      </c>
      <c r="BC2074" s="76">
        <f>100/AVERAGE(AA1985:AA2074)</f>
        <v>451.85259564213305</v>
      </c>
      <c r="BD2074" s="76">
        <f>100/AVERAGE(AA1895:AA2074)</f>
        <v>403.29808209356486</v>
      </c>
      <c r="BE2074" s="76">
        <f>100/AVERAGE(AA1710:AA2074)</f>
        <v>302.4252015477544</v>
      </c>
      <c r="BF2074" s="76">
        <f t="shared" si="776"/>
        <v>456.88667732883749</v>
      </c>
    </row>
    <row r="2075" spans="1:58" x14ac:dyDescent="0.45">
      <c r="A2075" s="6">
        <v>38963</v>
      </c>
      <c r="B2075" s="76">
        <v>145.68418</v>
      </c>
      <c r="C2075" s="76">
        <v>2.2084000000000001</v>
      </c>
      <c r="D2075" s="76">
        <v>4.8559999999999999</v>
      </c>
      <c r="E2075" s="76">
        <v>160.95402999999999</v>
      </c>
      <c r="F2075" s="76">
        <v>6.2088000000000001</v>
      </c>
      <c r="G2075" s="76">
        <v>4.8738000000000001</v>
      </c>
      <c r="H2075" s="76">
        <v>139.00824</v>
      </c>
      <c r="I2075" s="76">
        <v>2.3052999999999999</v>
      </c>
      <c r="J2075" s="76">
        <v>4.9747000000000003</v>
      </c>
      <c r="K2075" s="76">
        <v>141.72945000000001</v>
      </c>
      <c r="L2075" s="76">
        <v>2.1802000000000001</v>
      </c>
      <c r="M2075" s="76">
        <v>4.7770999999999999</v>
      </c>
      <c r="N2075" s="76">
        <v>125.26823</v>
      </c>
      <c r="O2075" s="3">
        <v>4.5</v>
      </c>
      <c r="P2075" s="34">
        <v>4.74</v>
      </c>
      <c r="Q2075" s="76">
        <v>4.726</v>
      </c>
      <c r="R2075" s="76">
        <v>4.78</v>
      </c>
      <c r="S2075" s="76">
        <v>4.8929999999999998</v>
      </c>
      <c r="T2075" s="76">
        <v>4.9400000000000004</v>
      </c>
      <c r="U2075" s="76">
        <v>5.01</v>
      </c>
      <c r="V2075" s="76">
        <v>14</v>
      </c>
      <c r="W2075" s="76">
        <v>99.6</v>
      </c>
      <c r="Y2075" s="76">
        <f t="shared" si="784"/>
        <v>4.7847500000000007</v>
      </c>
      <c r="Z2075" s="76">
        <f t="shared" si="785"/>
        <v>0.16699999999999982</v>
      </c>
      <c r="AA2075" s="76">
        <f t="shared" si="786"/>
        <v>0.20000000000000018</v>
      </c>
      <c r="AC2075" s="76">
        <f t="shared" si="787"/>
        <v>1.3126002900065714E-4</v>
      </c>
      <c r="AD2075" s="76">
        <f t="shared" si="794"/>
        <v>1.4568417999999965</v>
      </c>
      <c r="AE2075" s="76">
        <f t="shared" si="788"/>
        <v>1.3216699943496835E-4</v>
      </c>
      <c r="AF2075" s="76">
        <f t="shared" si="794"/>
        <v>1.6095403000000013</v>
      </c>
      <c r="AG2075" s="76">
        <f t="shared" si="789"/>
        <v>1.3447054113058243E-4</v>
      </c>
      <c r="AH2075" s="76">
        <f t="shared" si="794"/>
        <v>1.3900823999999963</v>
      </c>
      <c r="AI2075" s="76">
        <f t="shared" si="790"/>
        <v>1.2920649710390641E-4</v>
      </c>
      <c r="AJ2075" s="76">
        <f t="shared" si="794"/>
        <v>1.4172945000000037</v>
      </c>
      <c r="AK2075" s="76">
        <f t="shared" si="791"/>
        <v>1.2327070718343158E-4</v>
      </c>
      <c r="AL2075" s="76">
        <f t="shared" si="792"/>
        <v>1.2526823000000067</v>
      </c>
      <c r="AN2075" s="76">
        <f t="shared" si="772"/>
        <v>20.756361824899336</v>
      </c>
      <c r="AO2075" s="76">
        <f t="shared" si="770"/>
        <v>20.261565554888293</v>
      </c>
      <c r="AP2075" s="76">
        <f t="shared" si="782"/>
        <v>20.096575208641529</v>
      </c>
      <c r="AQ2075" s="76">
        <f t="shared" si="779"/>
        <v>19.854392846462272</v>
      </c>
      <c r="AR2075" s="76">
        <f t="shared" si="777"/>
        <v>20.490447895477665</v>
      </c>
      <c r="AT2075" s="94">
        <f t="shared" si="773"/>
        <v>0.15370000000000017</v>
      </c>
      <c r="AU2075" s="94">
        <f t="shared" si="771"/>
        <v>0.2461888888888891</v>
      </c>
      <c r="AV2075" s="94">
        <f t="shared" si="783"/>
        <v>0.35568333333333346</v>
      </c>
      <c r="AW2075" s="94">
        <f t="shared" si="780"/>
        <v>0.4472132963988914</v>
      </c>
      <c r="AX2075" s="94">
        <f t="shared" si="774"/>
        <v>0.21980893771510129</v>
      </c>
      <c r="AY2075" s="94">
        <f t="shared" si="775"/>
        <v>0.84005526620146975</v>
      </c>
      <c r="BB2075" s="76">
        <f>100/AVERAGE(AA2046:AA2075)</f>
        <v>487.56704046806414</v>
      </c>
      <c r="BC2075" s="76">
        <f>100/AVERAGE(AA1986:AA2075)</f>
        <v>453.10376076121474</v>
      </c>
      <c r="BD2075" s="76">
        <f>100/AVERAGE(AA1896:AA2075)</f>
        <v>404.47620331670453</v>
      </c>
      <c r="BE2075" s="76">
        <f>100/AVERAGE(AA1711:AA2075)</f>
        <v>302.84424678902144</v>
      </c>
      <c r="BF2075" s="76">
        <f t="shared" si="776"/>
        <v>458.44090486014517</v>
      </c>
    </row>
    <row r="2076" spans="1:58" x14ac:dyDescent="0.45">
      <c r="A2076" s="6">
        <v>38964</v>
      </c>
      <c r="B2076" s="76">
        <v>145.73590999999999</v>
      </c>
      <c r="C2076" s="76">
        <v>2.2063000000000001</v>
      </c>
      <c r="D2076" s="76">
        <v>4.8452999999999999</v>
      </c>
      <c r="E2076" s="76">
        <v>160.97531000000001</v>
      </c>
      <c r="F2076" s="76">
        <v>6.2061000000000002</v>
      </c>
      <c r="G2076" s="76">
        <v>4.8738000000000001</v>
      </c>
      <c r="H2076" s="76">
        <v>139.06108</v>
      </c>
      <c r="I2076" s="76">
        <v>2.3025000000000002</v>
      </c>
      <c r="J2076" s="76">
        <v>4.9640000000000004</v>
      </c>
      <c r="K2076" s="76">
        <v>141.77877000000001</v>
      </c>
      <c r="L2076" s="76">
        <v>2.1777000000000002</v>
      </c>
      <c r="M2076" s="76">
        <v>4.7671000000000001</v>
      </c>
      <c r="N2076" s="76">
        <v>125.28360000000001</v>
      </c>
      <c r="O2076" s="3">
        <v>4.4800000000000004</v>
      </c>
      <c r="P2076" s="34">
        <v>4.7300000000000004</v>
      </c>
      <c r="Q2076" s="76">
        <v>4.72</v>
      </c>
      <c r="R2076" s="76">
        <v>4.7699999999999996</v>
      </c>
      <c r="S2076" s="76">
        <v>4.8860000000000001</v>
      </c>
      <c r="T2076" s="76">
        <v>4.9249999999999998</v>
      </c>
      <c r="U2076" s="76">
        <v>5.0049999999999999</v>
      </c>
      <c r="V2076" s="76">
        <v>14</v>
      </c>
      <c r="W2076" s="76">
        <v>99.6</v>
      </c>
      <c r="Y2076" s="76">
        <f t="shared" si="784"/>
        <v>4.7764999999999995</v>
      </c>
      <c r="Z2076" s="76">
        <f t="shared" si="785"/>
        <v>0.16600000000000037</v>
      </c>
      <c r="AA2076" s="76">
        <f t="shared" si="786"/>
        <v>0.1949999999999994</v>
      </c>
      <c r="AC2076" s="76">
        <f t="shared" si="787"/>
        <v>3.5508316688881436E-4</v>
      </c>
      <c r="AD2076" s="76">
        <f t="shared" si="794"/>
        <v>1.4573590999999966</v>
      </c>
      <c r="AE2076" s="76">
        <f t="shared" si="788"/>
        <v>1.3221166316879085E-4</v>
      </c>
      <c r="AF2076" s="76">
        <f t="shared" si="794"/>
        <v>1.6097531000000014</v>
      </c>
      <c r="AG2076" s="76">
        <f t="shared" si="789"/>
        <v>3.8012135107967637E-4</v>
      </c>
      <c r="AH2076" s="76">
        <f t="shared" si="794"/>
        <v>1.3906107999999964</v>
      </c>
      <c r="AI2076" s="76">
        <f t="shared" si="790"/>
        <v>3.479869568392413E-4</v>
      </c>
      <c r="AJ2076" s="76">
        <f t="shared" si="794"/>
        <v>1.4177877000000036</v>
      </c>
      <c r="AK2076" s="76">
        <f t="shared" si="791"/>
        <v>1.2269671248654745E-4</v>
      </c>
      <c r="AL2076" s="76">
        <f t="shared" si="792"/>
        <v>1.2528360000000067</v>
      </c>
      <c r="AN2076" s="76">
        <f t="shared" si="772"/>
        <v>20.77037313975346</v>
      </c>
      <c r="AO2076" s="76">
        <f t="shared" si="770"/>
        <v>20.266242126424192</v>
      </c>
      <c r="AP2076" s="76">
        <f t="shared" si="782"/>
        <v>20.105048880400087</v>
      </c>
      <c r="AQ2076" s="76">
        <f t="shared" si="779"/>
        <v>19.849447454790834</v>
      </c>
      <c r="AR2076" s="76">
        <f t="shared" si="777"/>
        <v>20.500296569617174</v>
      </c>
      <c r="AT2076" s="94">
        <f t="shared" si="773"/>
        <v>0.15290000000000017</v>
      </c>
      <c r="AU2076" s="94">
        <f t="shared" si="771"/>
        <v>0.24336666666666684</v>
      </c>
      <c r="AV2076" s="94">
        <f t="shared" si="783"/>
        <v>0.35408333333333342</v>
      </c>
      <c r="AW2076" s="94">
        <f t="shared" si="780"/>
        <v>0.44591966759002716</v>
      </c>
      <c r="AX2076" s="94">
        <f t="shared" si="774"/>
        <v>0.21832589398136504</v>
      </c>
      <c r="AY2076" s="94">
        <f t="shared" si="775"/>
        <v>0.84092710155356465</v>
      </c>
      <c r="BB2076" s="76">
        <f>100/AVERAGE(AA2047:AA2076)</f>
        <v>489.87589810581306</v>
      </c>
      <c r="BC2076" s="76">
        <f>100/AVERAGE(AA1987:AA2076)</f>
        <v>454.47659445538585</v>
      </c>
      <c r="BD2076" s="76">
        <f>100/AVERAGE(AA1897:AA2076)</f>
        <v>405.61552155395788</v>
      </c>
      <c r="BE2076" s="76">
        <f>100/AVERAGE(AA1712:AA2076)</f>
        <v>303.27705397500688</v>
      </c>
      <c r="BF2076" s="76">
        <f t="shared" si="776"/>
        <v>460.24972557449786</v>
      </c>
    </row>
    <row r="2077" spans="1:58" x14ac:dyDescent="0.45">
      <c r="A2077" s="6">
        <v>38965</v>
      </c>
      <c r="B2077" s="76">
        <v>145.69311999999999</v>
      </c>
      <c r="C2077" s="76">
        <v>2.2042999999999999</v>
      </c>
      <c r="D2077" s="76">
        <v>4.8651</v>
      </c>
      <c r="E2077" s="76">
        <v>160.797</v>
      </c>
      <c r="F2077" s="76">
        <v>6.2016</v>
      </c>
      <c r="G2077" s="76">
        <v>4.8937999999999997</v>
      </c>
      <c r="H2077" s="76">
        <v>139.01705999999999</v>
      </c>
      <c r="I2077" s="76">
        <v>2.2997000000000001</v>
      </c>
      <c r="J2077" s="76">
        <v>4.9836</v>
      </c>
      <c r="K2077" s="76">
        <v>141.73537999999999</v>
      </c>
      <c r="L2077" s="76">
        <v>2.1747999999999998</v>
      </c>
      <c r="M2077" s="76">
        <v>4.7870999999999997</v>
      </c>
      <c r="N2077" s="76">
        <v>125.29895</v>
      </c>
      <c r="O2077" s="3">
        <v>4.47</v>
      </c>
      <c r="P2077" s="34">
        <v>4.75</v>
      </c>
      <c r="Q2077" s="76">
        <v>4.74</v>
      </c>
      <c r="R2077" s="76">
        <v>4.79</v>
      </c>
      <c r="S2077" s="76">
        <v>4.91</v>
      </c>
      <c r="T2077" s="76">
        <v>4.9450000000000003</v>
      </c>
      <c r="U2077" s="76">
        <v>5.0250000000000004</v>
      </c>
      <c r="V2077" s="76">
        <v>14</v>
      </c>
      <c r="W2077" s="76">
        <v>99.6</v>
      </c>
      <c r="Y2077" s="76">
        <f t="shared" si="784"/>
        <v>4.7975000000000003</v>
      </c>
      <c r="Z2077" s="76">
        <f t="shared" si="785"/>
        <v>0.16999999999999993</v>
      </c>
      <c r="AA2077" s="76">
        <f t="shared" si="786"/>
        <v>0.19500000000000028</v>
      </c>
      <c r="AC2077" s="76">
        <f t="shared" si="787"/>
        <v>-2.9361328995713976E-4</v>
      </c>
      <c r="AD2077" s="76">
        <f t="shared" si="794"/>
        <v>1.4569311999999965</v>
      </c>
      <c r="AE2077" s="76">
        <f t="shared" si="788"/>
        <v>-1.107685395977831E-3</v>
      </c>
      <c r="AF2077" s="76">
        <f t="shared" si="794"/>
        <v>1.6079700000000012</v>
      </c>
      <c r="AG2077" s="76">
        <f t="shared" si="789"/>
        <v>-3.1655154698939647E-4</v>
      </c>
      <c r="AH2077" s="76">
        <f t="shared" si="794"/>
        <v>1.3901705999999963</v>
      </c>
      <c r="AI2077" s="76">
        <f t="shared" si="790"/>
        <v>-3.0604017794777505E-4</v>
      </c>
      <c r="AJ2077" s="76">
        <f t="shared" si="794"/>
        <v>1.4173538000000034</v>
      </c>
      <c r="AK2077" s="76">
        <f t="shared" si="791"/>
        <v>1.2252202203644202E-4</v>
      </c>
      <c r="AL2077" s="76">
        <f t="shared" si="792"/>
        <v>1.2529895000000069</v>
      </c>
      <c r="AN2077" s="76">
        <f t="shared" si="772"/>
        <v>20.781379883624275</v>
      </c>
      <c r="AO2077" s="76">
        <f t="shared" si="770"/>
        <v>20.271103485672548</v>
      </c>
      <c r="AP2077" s="76">
        <f t="shared" si="782"/>
        <v>20.111130756706434</v>
      </c>
      <c r="AQ2077" s="76">
        <f t="shared" si="779"/>
        <v>19.844343177046284</v>
      </c>
      <c r="AR2077" s="76">
        <f t="shared" si="777"/>
        <v>20.50822340748601</v>
      </c>
      <c r="AT2077" s="94">
        <f t="shared" si="773"/>
        <v>0.1522333333333335</v>
      </c>
      <c r="AU2077" s="94">
        <f t="shared" si="771"/>
        <v>0.24088888888888904</v>
      </c>
      <c r="AV2077" s="94">
        <f t="shared" si="783"/>
        <v>0.35247222222222235</v>
      </c>
      <c r="AW2077" s="94">
        <f t="shared" si="780"/>
        <v>0.44462603878116286</v>
      </c>
      <c r="AX2077" s="94">
        <f t="shared" si="774"/>
        <v>0.21700800176278026</v>
      </c>
      <c r="AY2077" s="94">
        <f t="shared" si="775"/>
        <v>0.84170184945902138</v>
      </c>
      <c r="BB2077" s="76">
        <f>100/AVERAGE(AA2048:AA2077)</f>
        <v>492.20672682526651</v>
      </c>
      <c r="BC2077" s="76">
        <f>100/AVERAGE(AA1988:AA2077)</f>
        <v>455.62699336809624</v>
      </c>
      <c r="BD2077" s="76">
        <f>100/AVERAGE(AA1898:AA2077)</f>
        <v>406.85321640070487</v>
      </c>
      <c r="BE2077" s="76">
        <f>100/AVERAGE(AA1713:AA2077)</f>
        <v>303.72373621801557</v>
      </c>
      <c r="BF2077" s="76">
        <f t="shared" si="776"/>
        <v>462.0239121605411</v>
      </c>
    </row>
    <row r="2078" spans="1:58" x14ac:dyDescent="0.45">
      <c r="A2078" s="6">
        <v>38966</v>
      </c>
      <c r="B2078" s="76">
        <v>145.61559</v>
      </c>
      <c r="C2078" s="76">
        <v>2.2061999999999999</v>
      </c>
      <c r="D2078" s="76">
        <v>4.8940000000000001</v>
      </c>
      <c r="E2078" s="76">
        <v>160.42019999999999</v>
      </c>
      <c r="F2078" s="76">
        <v>6.1952999999999996</v>
      </c>
      <c r="G2078" s="76">
        <v>4.9337999999999997</v>
      </c>
      <c r="H2078" s="76">
        <v>139.00224</v>
      </c>
      <c r="I2078" s="76">
        <v>2.2968999999999999</v>
      </c>
      <c r="J2078" s="76">
        <v>4.9947999999999997</v>
      </c>
      <c r="K2078" s="76">
        <v>141.65642</v>
      </c>
      <c r="L2078" s="76">
        <v>2.1789999999999998</v>
      </c>
      <c r="M2078" s="76">
        <v>4.8173000000000004</v>
      </c>
      <c r="N2078" s="76">
        <v>125.31429</v>
      </c>
      <c r="O2078" s="3">
        <v>4.47</v>
      </c>
      <c r="P2078" s="34">
        <v>4.7729999999999997</v>
      </c>
      <c r="Q2078" s="76">
        <v>4.7699999999999996</v>
      </c>
      <c r="R2078" s="76">
        <v>4.83</v>
      </c>
      <c r="S2078" s="76">
        <v>4.95</v>
      </c>
      <c r="T2078" s="76">
        <v>4.9649999999999999</v>
      </c>
      <c r="U2078" s="76">
        <v>5.0549999999999997</v>
      </c>
      <c r="V2078" s="76">
        <v>14</v>
      </c>
      <c r="W2078" s="76">
        <v>99.6</v>
      </c>
      <c r="Y2078" s="76">
        <f t="shared" si="784"/>
        <v>4.8307500000000001</v>
      </c>
      <c r="Z2078" s="76">
        <f t="shared" si="785"/>
        <v>0.1800000000000006</v>
      </c>
      <c r="AA2078" s="76">
        <f t="shared" si="786"/>
        <v>0.19200000000000017</v>
      </c>
      <c r="AC2078" s="76">
        <f t="shared" si="787"/>
        <v>-5.3214592425498974E-4</v>
      </c>
      <c r="AD2078" s="76">
        <f t="shared" si="794"/>
        <v>1.4561558999999966</v>
      </c>
      <c r="AE2078" s="76">
        <f t="shared" si="788"/>
        <v>-2.3433273008824917E-3</v>
      </c>
      <c r="AF2078" s="76">
        <f t="shared" si="794"/>
        <v>1.6042020000000012</v>
      </c>
      <c r="AG2078" s="76">
        <f t="shared" si="789"/>
        <v>-1.0660562092157377E-4</v>
      </c>
      <c r="AH2078" s="76">
        <f t="shared" si="794"/>
        <v>1.3900223999999963</v>
      </c>
      <c r="AI2078" s="76">
        <f t="shared" si="790"/>
        <v>-5.5709449538987599E-4</v>
      </c>
      <c r="AJ2078" s="76">
        <f t="shared" si="794"/>
        <v>1.4165642000000036</v>
      </c>
      <c r="AK2078" s="76">
        <f t="shared" si="791"/>
        <v>1.2242720310107202E-4</v>
      </c>
      <c r="AL2078" s="76">
        <f t="shared" si="792"/>
        <v>1.2531429000000069</v>
      </c>
      <c r="AN2078" s="76">
        <f t="shared" si="772"/>
        <v>20.785411412576561</v>
      </c>
      <c r="AO2078" s="76">
        <f t="shared" si="770"/>
        <v>20.274859512119292</v>
      </c>
      <c r="AP2078" s="76">
        <f t="shared" si="782"/>
        <v>20.115209864498919</v>
      </c>
      <c r="AQ2078" s="76">
        <f t="shared" si="779"/>
        <v>19.84037864260398</v>
      </c>
      <c r="AR2078" s="76">
        <f t="shared" si="777"/>
        <v>20.511822829987963</v>
      </c>
      <c r="AT2078" s="94">
        <f t="shared" si="773"/>
        <v>0.15180000000000018</v>
      </c>
      <c r="AU2078" s="94">
        <f t="shared" si="771"/>
        <v>0.23874444444444462</v>
      </c>
      <c r="AV2078" s="94">
        <f t="shared" si="783"/>
        <v>0.3510444444444446</v>
      </c>
      <c r="AW2078" s="94">
        <f t="shared" si="780"/>
        <v>0.44336011080332371</v>
      </c>
      <c r="AX2078" s="94">
        <f t="shared" si="774"/>
        <v>0.21593455049106033</v>
      </c>
      <c r="AY2078" s="94">
        <f t="shared" si="775"/>
        <v>0.84233289812343193</v>
      </c>
      <c r="BB2078" s="76">
        <f>100/AVERAGE(AA2049:AA2078)</f>
        <v>494.39683586025035</v>
      </c>
      <c r="BC2078" s="76">
        <f>100/AVERAGE(AA1989:AA2078)</f>
        <v>456.78323098005416</v>
      </c>
      <c r="BD2078" s="76">
        <f>100/AVERAGE(AA1899:AA2078)</f>
        <v>408.1169935381472</v>
      </c>
      <c r="BE2078" s="76">
        <f>100/AVERAGE(AA1714:AA2078)</f>
        <v>304.14892464606248</v>
      </c>
      <c r="BF2078" s="76">
        <f t="shared" si="776"/>
        <v>463.72551461199237</v>
      </c>
    </row>
    <row r="2079" spans="1:58" x14ac:dyDescent="0.45">
      <c r="A2079" s="6">
        <v>38967</v>
      </c>
      <c r="B2079" s="76">
        <v>145.78842</v>
      </c>
      <c r="C2079" s="76">
        <v>2.2046000000000001</v>
      </c>
      <c r="D2079" s="76">
        <v>4.8461999999999996</v>
      </c>
      <c r="E2079" s="76">
        <v>161.03917999999999</v>
      </c>
      <c r="F2079" s="76">
        <v>6.1980000000000004</v>
      </c>
      <c r="G2079" s="76">
        <v>4.8738000000000001</v>
      </c>
      <c r="H2079" s="76">
        <v>139.16021000000001</v>
      </c>
      <c r="I2079" s="76">
        <v>2.3066</v>
      </c>
      <c r="J2079" s="76">
        <v>4.9518000000000004</v>
      </c>
      <c r="K2079" s="76">
        <v>141.82702</v>
      </c>
      <c r="L2079" s="76">
        <v>2.1768999999999998</v>
      </c>
      <c r="M2079" s="76">
        <v>4.7679999999999998</v>
      </c>
      <c r="N2079" s="76">
        <v>125.3296</v>
      </c>
      <c r="O2079" s="3">
        <v>4.46</v>
      </c>
      <c r="P2079" s="34">
        <v>4.7329999999999997</v>
      </c>
      <c r="Q2079" s="76">
        <v>4.72</v>
      </c>
      <c r="R2079" s="76">
        <v>4.79</v>
      </c>
      <c r="S2079" s="76">
        <v>4.8899999999999997</v>
      </c>
      <c r="T2079" s="76">
        <v>4.9249999999999998</v>
      </c>
      <c r="U2079" s="76">
        <v>5.0049999999999999</v>
      </c>
      <c r="V2079" s="76">
        <v>14</v>
      </c>
      <c r="W2079" s="76">
        <v>99.6</v>
      </c>
      <c r="Y2079" s="76">
        <f t="shared" si="784"/>
        <v>4.7832499999999998</v>
      </c>
      <c r="Z2079" s="76">
        <f t="shared" si="785"/>
        <v>0.16999999999999993</v>
      </c>
      <c r="AA2079" s="76">
        <f t="shared" si="786"/>
        <v>0.19200000000000017</v>
      </c>
      <c r="AC2079" s="76">
        <f t="shared" si="787"/>
        <v>1.1868921452711234E-3</v>
      </c>
      <c r="AD2079" s="76">
        <f t="shared" si="794"/>
        <v>1.4578841999999967</v>
      </c>
      <c r="AE2079" s="76">
        <f t="shared" si="788"/>
        <v>3.8584916363400001E-3</v>
      </c>
      <c r="AF2079" s="76">
        <f t="shared" si="794"/>
        <v>1.610391800000001</v>
      </c>
      <c r="AG2079" s="76">
        <f t="shared" si="789"/>
        <v>1.1364565060247855E-3</v>
      </c>
      <c r="AH2079" s="76">
        <f t="shared" si="794"/>
        <v>1.3916020999999965</v>
      </c>
      <c r="AI2079" s="76">
        <f t="shared" si="790"/>
        <v>1.2043224020485965E-3</v>
      </c>
      <c r="AJ2079" s="76">
        <f t="shared" si="794"/>
        <v>1.4182702000000036</v>
      </c>
      <c r="AK2079" s="76">
        <f t="shared" si="791"/>
        <v>1.2217281843907024E-4</v>
      </c>
      <c r="AL2079" s="76">
        <f t="shared" si="792"/>
        <v>1.2532960000000068</v>
      </c>
      <c r="AN2079" s="76">
        <f t="shared" si="772"/>
        <v>20.791893933618407</v>
      </c>
      <c r="AO2079" s="76">
        <f t="shared" ref="AO2079:AO2142" si="795">100/AVERAGE(Y1990:Y2079)</f>
        <v>20.281735846165283</v>
      </c>
      <c r="AP2079" s="76">
        <f t="shared" si="782"/>
        <v>20.120358868956387</v>
      </c>
      <c r="AQ2079" s="76">
        <f t="shared" si="779"/>
        <v>19.837325664002837</v>
      </c>
      <c r="AR2079" s="76">
        <f t="shared" si="777"/>
        <v>20.517797479603846</v>
      </c>
      <c r="AT2079" s="94">
        <f t="shared" si="773"/>
        <v>0.15080000000000018</v>
      </c>
      <c r="AU2079" s="94">
        <f t="shared" ref="AU2079:AU2142" si="796">AVERAGE(Z1990:Z2079)</f>
        <v>0.23682222222222238</v>
      </c>
      <c r="AV2079" s="94">
        <f t="shared" si="783"/>
        <v>0.34956111111111127</v>
      </c>
      <c r="AW2079" s="94">
        <f t="shared" si="780"/>
        <v>0.44206648199445941</v>
      </c>
      <c r="AX2079" s="94">
        <f t="shared" si="774"/>
        <v>0.21460377948459677</v>
      </c>
      <c r="AY2079" s="94">
        <f t="shared" si="775"/>
        <v>0.84311521706830539</v>
      </c>
      <c r="BB2079" s="76">
        <f>100/AVERAGE(AA2050:AA2079)</f>
        <v>496.44216448783698</v>
      </c>
      <c r="BC2079" s="76">
        <f>100/AVERAGE(AA1990:AA2079)</f>
        <v>458.10852081848742</v>
      </c>
      <c r="BD2079" s="76">
        <f>100/AVERAGE(AA1900:AA2079)</f>
        <v>409.3886462882092</v>
      </c>
      <c r="BE2079" s="76">
        <f>100/AVERAGE(AA1715:AA2079)</f>
        <v>304.55497425884693</v>
      </c>
      <c r="BF2079" s="76">
        <f t="shared" si="776"/>
        <v>465.39445508583827</v>
      </c>
    </row>
    <row r="2080" spans="1:58" x14ac:dyDescent="0.45">
      <c r="A2080" s="6">
        <v>38968</v>
      </c>
      <c r="B2080" s="76">
        <v>145.80795000000001</v>
      </c>
      <c r="C2080" s="76">
        <v>2.2084000000000001</v>
      </c>
      <c r="D2080" s="76">
        <v>4.8460000000000001</v>
      </c>
      <c r="E2080" s="76">
        <v>161.06048000000001</v>
      </c>
      <c r="F2080" s="76">
        <v>6.1952999999999996</v>
      </c>
      <c r="G2080" s="76">
        <v>4.8738000000000001</v>
      </c>
      <c r="H2080" s="76">
        <v>139.17974000000001</v>
      </c>
      <c r="I2080" s="76">
        <v>2.3159999999999998</v>
      </c>
      <c r="J2080" s="76">
        <v>4.9523000000000001</v>
      </c>
      <c r="K2080" s="76">
        <v>141.84535</v>
      </c>
      <c r="L2080" s="76">
        <v>2.1818</v>
      </c>
      <c r="M2080" s="76">
        <v>4.7679999999999998</v>
      </c>
      <c r="N2080" s="76">
        <v>125.34499</v>
      </c>
      <c r="O2080" s="3">
        <v>4.4800000000000004</v>
      </c>
      <c r="P2080" s="34">
        <v>4.7329999999999997</v>
      </c>
      <c r="Q2080" s="76">
        <v>4.72</v>
      </c>
      <c r="R2080" s="76">
        <v>4.79</v>
      </c>
      <c r="S2080" s="76">
        <v>4.8899999999999997</v>
      </c>
      <c r="T2080" s="76">
        <v>4.9249999999999998</v>
      </c>
      <c r="U2080" s="76">
        <v>5</v>
      </c>
      <c r="V2080" s="76">
        <v>14</v>
      </c>
      <c r="W2080" s="76">
        <v>99.6</v>
      </c>
      <c r="Y2080" s="76">
        <f t="shared" si="784"/>
        <v>4.7832499999999998</v>
      </c>
      <c r="Z2080" s="76">
        <f t="shared" si="785"/>
        <v>0.16999999999999993</v>
      </c>
      <c r="AA2080" s="76">
        <f t="shared" si="786"/>
        <v>0.19200000000000017</v>
      </c>
      <c r="AC2080" s="76">
        <f t="shared" si="787"/>
        <v>1.3396125700526618E-4</v>
      </c>
      <c r="AD2080" s="76">
        <f t="shared" si="794"/>
        <v>1.4580794999999969</v>
      </c>
      <c r="AE2080" s="76">
        <f t="shared" si="788"/>
        <v>1.3226594919335533E-4</v>
      </c>
      <c r="AF2080" s="76">
        <f t="shared" si="794"/>
        <v>1.6106048000000013</v>
      </c>
      <c r="AG2080" s="76">
        <f t="shared" si="789"/>
        <v>1.4034184053035581E-4</v>
      </c>
      <c r="AH2080" s="76">
        <f t="shared" si="794"/>
        <v>1.3917973999999964</v>
      </c>
      <c r="AI2080" s="76">
        <f t="shared" si="790"/>
        <v>1.2924194557561997E-4</v>
      </c>
      <c r="AJ2080" s="76">
        <f t="shared" si="794"/>
        <v>1.4184535000000036</v>
      </c>
      <c r="AK2080" s="76">
        <f t="shared" si="791"/>
        <v>1.2279621095090398E-4</v>
      </c>
      <c r="AL2080" s="76">
        <f t="shared" si="792"/>
        <v>1.2534499000000068</v>
      </c>
      <c r="AN2080" s="76">
        <f t="shared" si="772"/>
        <v>20.797407256562014</v>
      </c>
      <c r="AO2080" s="76">
        <f t="shared" si="795"/>
        <v>20.288616846089418</v>
      </c>
      <c r="AP2080" s="76">
        <f t="shared" si="782"/>
        <v>20.125510510128585</v>
      </c>
      <c r="AQ2080" s="76">
        <f t="shared" si="779"/>
        <v>19.836650691734334</v>
      </c>
      <c r="AR2080" s="76">
        <f t="shared" si="777"/>
        <v>20.523353198972764</v>
      </c>
      <c r="AT2080" s="94">
        <f t="shared" si="773"/>
        <v>0.14946666666666683</v>
      </c>
      <c r="AU2080" s="94">
        <f t="shared" si="796"/>
        <v>0.23490000000000022</v>
      </c>
      <c r="AV2080" s="94">
        <f t="shared" si="783"/>
        <v>0.34807777777777793</v>
      </c>
      <c r="AW2080" s="94">
        <f t="shared" si="780"/>
        <v>0.44081163434903003</v>
      </c>
      <c r="AX2080" s="94">
        <f t="shared" si="774"/>
        <v>0.21309295307647122</v>
      </c>
      <c r="AY2080" s="94">
        <f t="shared" si="775"/>
        <v>0.84400338499182581</v>
      </c>
      <c r="BB2080" s="76">
        <f>100/AVERAGE(AA2051:AA2080)</f>
        <v>497.92531120331938</v>
      </c>
      <c r="BC2080" s="76">
        <f>100/AVERAGE(AA1991:AA2080)</f>
        <v>459.44152330389528</v>
      </c>
      <c r="BD2080" s="76">
        <f>100/AVERAGE(AA1901:AA2080)</f>
        <v>410.66824849991974</v>
      </c>
      <c r="BE2080" s="76">
        <f>100/AVERAGE(AA1716:AA2080)</f>
        <v>304.93663166161241</v>
      </c>
      <c r="BF2080" s="76">
        <f t="shared" si="776"/>
        <v>466.75882961020801</v>
      </c>
    </row>
    <row r="2081" spans="1:58" x14ac:dyDescent="0.45">
      <c r="A2081" s="6">
        <v>38969</v>
      </c>
      <c r="B2081" s="76">
        <v>145.82705000000001</v>
      </c>
      <c r="C2081" s="76">
        <v>2.2130999999999998</v>
      </c>
      <c r="D2081" s="76">
        <v>4.8460000000000001</v>
      </c>
      <c r="E2081" s="76">
        <v>161.08179000000001</v>
      </c>
      <c r="F2081" s="76">
        <v>6.2885</v>
      </c>
      <c r="G2081" s="76">
        <v>4.8738000000000001</v>
      </c>
      <c r="H2081" s="76">
        <v>139.19838999999999</v>
      </c>
      <c r="I2081" s="76">
        <v>2.3138999999999998</v>
      </c>
      <c r="J2081" s="76">
        <v>4.9523000000000001</v>
      </c>
      <c r="K2081" s="76">
        <v>141.86364</v>
      </c>
      <c r="L2081" s="76">
        <v>2.1901000000000002</v>
      </c>
      <c r="M2081" s="76">
        <v>4.7679999999999998</v>
      </c>
      <c r="N2081" s="76">
        <v>125.36037</v>
      </c>
      <c r="O2081" s="3">
        <v>4.4800000000000004</v>
      </c>
      <c r="P2081" s="34">
        <v>4.7329999999999997</v>
      </c>
      <c r="Q2081" s="76">
        <v>4.72</v>
      </c>
      <c r="R2081" s="76">
        <v>4.79</v>
      </c>
      <c r="S2081" s="76">
        <v>4.8899999999999997</v>
      </c>
      <c r="T2081" s="76">
        <v>4.9249999999999998</v>
      </c>
      <c r="U2081" s="76">
        <v>5</v>
      </c>
      <c r="V2081" s="76">
        <v>14</v>
      </c>
      <c r="W2081" s="76">
        <v>99.6</v>
      </c>
      <c r="Y2081" s="76">
        <f t="shared" si="784"/>
        <v>4.7832499999999998</v>
      </c>
      <c r="Z2081" s="76">
        <f t="shared" si="785"/>
        <v>0.16999999999999993</v>
      </c>
      <c r="AA2081" s="76">
        <f t="shared" si="786"/>
        <v>0.19200000000000017</v>
      </c>
      <c r="AC2081" s="76">
        <f t="shared" si="787"/>
        <v>1.3099422905282765E-4</v>
      </c>
      <c r="AD2081" s="76">
        <f t="shared" si="794"/>
        <v>1.4582704999999971</v>
      </c>
      <c r="AE2081" s="76">
        <f t="shared" si="788"/>
        <v>1.3231054570317369E-4</v>
      </c>
      <c r="AF2081" s="76">
        <f t="shared" si="794"/>
        <v>1.6108179000000014</v>
      </c>
      <c r="AG2081" s="76">
        <f t="shared" si="789"/>
        <v>1.3399938812908019E-4</v>
      </c>
      <c r="AH2081" s="76">
        <f t="shared" si="794"/>
        <v>1.3919838999999961</v>
      </c>
      <c r="AI2081" s="76">
        <f t="shared" si="790"/>
        <v>1.289432469939733E-4</v>
      </c>
      <c r="AJ2081" s="76">
        <f t="shared" si="794"/>
        <v>1.4186364000000036</v>
      </c>
      <c r="AK2081" s="76">
        <f t="shared" si="791"/>
        <v>1.2270135407899119E-4</v>
      </c>
      <c r="AL2081" s="76">
        <f t="shared" si="792"/>
        <v>1.2536037000000069</v>
      </c>
      <c r="AN2081" s="76">
        <f t="shared" si="772"/>
        <v>20.808081858994026</v>
      </c>
      <c r="AO2081" s="76">
        <f t="shared" si="795"/>
        <v>20.295502516642305</v>
      </c>
      <c r="AP2081" s="76">
        <f t="shared" si="782"/>
        <v>20.132184568512766</v>
      </c>
      <c r="AQ2081" s="76">
        <f t="shared" si="779"/>
        <v>19.836412959404115</v>
      </c>
      <c r="AR2081" s="76">
        <f t="shared" si="777"/>
        <v>20.531952912396569</v>
      </c>
      <c r="AT2081" s="94">
        <f t="shared" si="773"/>
        <v>0.14913333333333348</v>
      </c>
      <c r="AU2081" s="94">
        <f t="shared" si="796"/>
        <v>0.23297777777777806</v>
      </c>
      <c r="AV2081" s="94">
        <f t="shared" si="783"/>
        <v>0.3464500000000002</v>
      </c>
      <c r="AW2081" s="94">
        <f t="shared" si="780"/>
        <v>0.43955678670360049</v>
      </c>
      <c r="AX2081" s="94">
        <f t="shared" si="774"/>
        <v>0.21210788424410323</v>
      </c>
      <c r="AY2081" s="94">
        <f t="shared" si="775"/>
        <v>0.84458247636503947</v>
      </c>
      <c r="BB2081" s="76">
        <f>100/AVERAGE(AA2052:AA2081)</f>
        <v>499.33422103861494</v>
      </c>
      <c r="BC2081" s="76">
        <f>100/AVERAGE(AA1992:AA2081)</f>
        <v>460.78230595945149</v>
      </c>
      <c r="BD2081" s="76">
        <f>100/AVERAGE(AA1902:AA2081)</f>
        <v>411.90873933041911</v>
      </c>
      <c r="BE2081" s="76">
        <f>100/AVERAGE(AA1717:AA2081)</f>
        <v>305.31158511083237</v>
      </c>
      <c r="BF2081" s="76">
        <f t="shared" si="776"/>
        <v>468.07919506009898</v>
      </c>
    </row>
    <row r="2082" spans="1:58" x14ac:dyDescent="0.45">
      <c r="A2082" s="6">
        <v>38970</v>
      </c>
      <c r="B2082" s="76">
        <v>145.84607</v>
      </c>
      <c r="C2082" s="76">
        <v>2.2105000000000001</v>
      </c>
      <c r="D2082" s="76">
        <v>4.8460000000000001</v>
      </c>
      <c r="E2082" s="76">
        <v>161.10271</v>
      </c>
      <c r="F2082" s="76">
        <v>6.2858999999999998</v>
      </c>
      <c r="G2082" s="76">
        <v>4.8738000000000001</v>
      </c>
      <c r="H2082" s="76">
        <v>139.21705</v>
      </c>
      <c r="I2082" s="76">
        <v>2.3113000000000001</v>
      </c>
      <c r="J2082" s="76">
        <v>4.9523000000000001</v>
      </c>
      <c r="K2082" s="76">
        <v>141.88179</v>
      </c>
      <c r="L2082" s="76">
        <v>2.1873999999999998</v>
      </c>
      <c r="M2082" s="76">
        <v>4.7679999999999998</v>
      </c>
      <c r="N2082" s="76">
        <v>125.37576</v>
      </c>
      <c r="O2082" s="3">
        <v>4.4800000000000004</v>
      </c>
      <c r="P2082" s="34">
        <v>4.7329999999999997</v>
      </c>
      <c r="Q2082" s="76">
        <v>4.72</v>
      </c>
      <c r="R2082" s="76">
        <v>4.79</v>
      </c>
      <c r="S2082" s="76">
        <v>4.8899999999999997</v>
      </c>
      <c r="T2082" s="76">
        <v>4.9249999999999998</v>
      </c>
      <c r="U2082" s="76">
        <v>5</v>
      </c>
      <c r="V2082" s="76">
        <v>14</v>
      </c>
      <c r="W2082" s="76">
        <v>99.6</v>
      </c>
      <c r="Y2082" s="76">
        <f t="shared" si="784"/>
        <v>4.7832499999999998</v>
      </c>
      <c r="Z2082" s="76">
        <f t="shared" si="785"/>
        <v>0.16999999999999993</v>
      </c>
      <c r="AA2082" s="76">
        <f t="shared" si="786"/>
        <v>0.19200000000000017</v>
      </c>
      <c r="AC2082" s="76">
        <f t="shared" si="787"/>
        <v>1.3042847674693547E-4</v>
      </c>
      <c r="AD2082" s="76">
        <f t="shared" si="794"/>
        <v>1.4584606999999972</v>
      </c>
      <c r="AE2082" s="76">
        <f t="shared" si="788"/>
        <v>1.2987191165425571E-4</v>
      </c>
      <c r="AF2082" s="76">
        <f t="shared" si="794"/>
        <v>1.6110271000000012</v>
      </c>
      <c r="AG2082" s="76">
        <f t="shared" si="789"/>
        <v>1.3405327461057936E-4</v>
      </c>
      <c r="AH2082" s="76">
        <f t="shared" si="794"/>
        <v>1.3921704999999962</v>
      </c>
      <c r="AI2082" s="76">
        <f t="shared" si="790"/>
        <v>1.2793975961700177E-4</v>
      </c>
      <c r="AJ2082" s="76">
        <f t="shared" si="794"/>
        <v>1.4188179000000034</v>
      </c>
      <c r="AK2082" s="76">
        <f t="shared" si="791"/>
        <v>1.2276607032979392E-4</v>
      </c>
      <c r="AL2082" s="76">
        <f t="shared" si="792"/>
        <v>1.2537576000000068</v>
      </c>
      <c r="AN2082" s="76">
        <f t="shared" si="772"/>
        <v>20.80995825869206</v>
      </c>
      <c r="AO2082" s="76">
        <f t="shared" si="795"/>
        <v>20.303205819801146</v>
      </c>
      <c r="AP2082" s="76">
        <f t="shared" si="782"/>
        <v>20.138587043168748</v>
      </c>
      <c r="AQ2082" s="76">
        <f t="shared" si="779"/>
        <v>19.835945709016617</v>
      </c>
      <c r="AR2082" s="76">
        <f t="shared" si="777"/>
        <v>20.535929130074294</v>
      </c>
      <c r="AT2082" s="94">
        <f t="shared" si="773"/>
        <v>0.15080000000000016</v>
      </c>
      <c r="AU2082" s="94">
        <f t="shared" si="796"/>
        <v>0.23105555555555582</v>
      </c>
      <c r="AV2082" s="94">
        <f t="shared" si="783"/>
        <v>0.34478333333333355</v>
      </c>
      <c r="AW2082" s="94">
        <f t="shared" si="780"/>
        <v>0.43822714681440383</v>
      </c>
      <c r="AX2082" s="94">
        <f t="shared" si="774"/>
        <v>0.21220502182489734</v>
      </c>
      <c r="AY2082" s="94">
        <f t="shared" si="775"/>
        <v>0.84452537219809765</v>
      </c>
      <c r="BB2082" s="76">
        <f>100/AVERAGE(AA2053:AA2082)</f>
        <v>500.41701417848185</v>
      </c>
      <c r="BC2082" s="76">
        <f>100/AVERAGE(AA1993:AA2082)</f>
        <v>461.91747074522709</v>
      </c>
      <c r="BD2082" s="76">
        <f>100/AVERAGE(AA1903:AA2082)</f>
        <v>413.16623054675631</v>
      </c>
      <c r="BE2082" s="76">
        <f>100/AVERAGE(AA1718:AA2082)</f>
        <v>305.68746178906741</v>
      </c>
      <c r="BF2082" s="76">
        <f t="shared" si="776"/>
        <v>469.16796127465824</v>
      </c>
    </row>
    <row r="2083" spans="1:58" x14ac:dyDescent="0.45">
      <c r="A2083" s="6">
        <v>38971</v>
      </c>
      <c r="B2083" s="76">
        <v>145.83761999999999</v>
      </c>
      <c r="C2083" s="76">
        <v>2.3048999999999999</v>
      </c>
      <c r="D2083" s="76">
        <v>4.8883999999999999</v>
      </c>
      <c r="E2083" s="76">
        <v>160.95938000000001</v>
      </c>
      <c r="F2083" s="76">
        <v>6.2728000000000002</v>
      </c>
      <c r="G2083" s="76">
        <v>4.8898999999999999</v>
      </c>
      <c r="H2083" s="76">
        <v>139.21711999999999</v>
      </c>
      <c r="I2083" s="76">
        <v>2.31</v>
      </c>
      <c r="J2083" s="76">
        <v>4.9577</v>
      </c>
      <c r="K2083" s="76">
        <v>141.86909</v>
      </c>
      <c r="L2083" s="76">
        <v>2.3391000000000002</v>
      </c>
      <c r="M2083" s="76">
        <v>4.7948000000000004</v>
      </c>
      <c r="N2083" s="76">
        <v>125.39111</v>
      </c>
      <c r="O2083" s="3">
        <v>4.47</v>
      </c>
      <c r="P2083" s="34">
        <v>4.7359999999999998</v>
      </c>
      <c r="Q2083" s="76">
        <v>4.726</v>
      </c>
      <c r="R2083" s="76">
        <v>4.8</v>
      </c>
      <c r="S2083" s="76">
        <v>4.91</v>
      </c>
      <c r="T2083" s="76">
        <v>4.9249999999999998</v>
      </c>
      <c r="U2083" s="76">
        <v>5.0049999999999999</v>
      </c>
      <c r="V2083" s="76">
        <v>14</v>
      </c>
      <c r="W2083" s="76">
        <v>99.6</v>
      </c>
      <c r="Y2083" s="76">
        <f t="shared" si="784"/>
        <v>4.7930000000000001</v>
      </c>
      <c r="Z2083" s="76">
        <f t="shared" si="785"/>
        <v>0.18400000000000016</v>
      </c>
      <c r="AA2083" s="76">
        <f t="shared" si="786"/>
        <v>0.18900000000000006</v>
      </c>
      <c r="AC2083" s="76">
        <f t="shared" si="787"/>
        <v>-5.7937797021234694E-5</v>
      </c>
      <c r="AD2083" s="76">
        <f t="shared" si="794"/>
        <v>1.4583761999999971</v>
      </c>
      <c r="AE2083" s="76">
        <f t="shared" si="788"/>
        <v>-8.8968087501439808E-4</v>
      </c>
      <c r="AF2083" s="76">
        <f t="shared" si="794"/>
        <v>1.6095938000000012</v>
      </c>
      <c r="AG2083" s="76">
        <f t="shared" si="789"/>
        <v>5.0281197583323944E-7</v>
      </c>
      <c r="AH2083" s="76">
        <f t="shared" si="794"/>
        <v>1.3921711999999959</v>
      </c>
      <c r="AI2083" s="76">
        <f t="shared" si="790"/>
        <v>-8.9511134585995578E-5</v>
      </c>
      <c r="AJ2083" s="76">
        <f t="shared" si="794"/>
        <v>1.4186909000000034</v>
      </c>
      <c r="AK2083" s="76">
        <f t="shared" si="791"/>
        <v>1.2243195973438148E-4</v>
      </c>
      <c r="AL2083" s="76">
        <f t="shared" si="792"/>
        <v>1.2539111000000067</v>
      </c>
      <c r="AN2083" s="76">
        <f t="shared" ref="AN2083:AN2146" si="797">100/AVERAGE(Y2054:Y2083)</f>
        <v>20.810427411494985</v>
      </c>
      <c r="AO2083" s="76">
        <f t="shared" si="795"/>
        <v>20.310433695460841</v>
      </c>
      <c r="AP2083" s="76">
        <f t="shared" si="782"/>
        <v>20.144294702078479</v>
      </c>
      <c r="AQ2083" s="76">
        <f t="shared" si="779"/>
        <v>19.835115096010242</v>
      </c>
      <c r="AR2083" s="76">
        <f t="shared" si="777"/>
        <v>20.538896832406841</v>
      </c>
      <c r="AT2083" s="94">
        <f t="shared" ref="AT2083:AT2146" si="798">AVERAGE(Z2054:Z2083)</f>
        <v>0.15293333333333348</v>
      </c>
      <c r="AU2083" s="94">
        <f t="shared" si="796"/>
        <v>0.22928888888888921</v>
      </c>
      <c r="AV2083" s="94">
        <f t="shared" si="783"/>
        <v>0.34312222222222244</v>
      </c>
      <c r="AW2083" s="94">
        <f t="shared" si="780"/>
        <v>0.43690027700830963</v>
      </c>
      <c r="AX2083" s="94">
        <f t="shared" ref="AX2083:AX2146" si="799">(AT2083*AT$2+AU2083*AU$2+AV2083*AV$2+AW2083*AW$2)/(NOT(ISBLANK(AT2083)) * AT$2+NOT(ISBLANK(AU2083)) * AU$2 + NOT(ISBLANK(AV2083)) * AV$2 + NOT(ISBLANK(AW2083)) * AW$2)</f>
        <v>0.21260001259128697</v>
      </c>
      <c r="AY2083" s="94">
        <f t="shared" ref="AY2083:AY2146" si="800">1-(AX2083-MIN($AX:$AX))/(MAX($AX:$AX)-MIN($AX:$AX))</f>
        <v>0.84429316939378651</v>
      </c>
      <c r="BB2083" s="76">
        <f>100/AVERAGE(AA2054:AA2083)</f>
        <v>501.75614651279454</v>
      </c>
      <c r="BC2083" s="76">
        <f>100/AVERAGE(AA1994:AA2083)</f>
        <v>463.12972778263804</v>
      </c>
      <c r="BD2083" s="76">
        <f>100/AVERAGE(AA1904:AA2083)</f>
        <v>414.30741610274782</v>
      </c>
      <c r="BE2083" s="76">
        <f>100/AVERAGE(AA1719:AA2083)</f>
        <v>306.07196464659188</v>
      </c>
      <c r="BF2083" s="76">
        <f t="shared" ref="BF2083:BF2146" si="801">(BB2083*12+BC2083*6+BD2083*3+BE2083*1)/(NOT(ISBLANK(BB2083)) * 12+NOT(ISBLANK(BC2083)) * 6 + NOT(ISBLANK(BD2083)) * 3 + NOT(ISBLANK(BE2083)) * 1)</f>
        <v>470.40210626382719</v>
      </c>
    </row>
    <row r="2084" spans="1:58" x14ac:dyDescent="0.45">
      <c r="A2084" s="6">
        <v>38972</v>
      </c>
      <c r="B2084" s="76">
        <v>145.87513999999999</v>
      </c>
      <c r="C2084" s="76">
        <v>2.3033000000000001</v>
      </c>
      <c r="D2084" s="76">
        <v>4.883</v>
      </c>
      <c r="E2084" s="76">
        <v>160.98065</v>
      </c>
      <c r="F2084" s="76">
        <v>6.2701000000000002</v>
      </c>
      <c r="G2084" s="76">
        <v>4.8898999999999999</v>
      </c>
      <c r="H2084" s="76">
        <v>139.26884000000001</v>
      </c>
      <c r="I2084" s="76">
        <v>2.3146</v>
      </c>
      <c r="J2084" s="76">
        <v>4.9478999999999997</v>
      </c>
      <c r="K2084" s="76">
        <v>141.89275000000001</v>
      </c>
      <c r="L2084" s="76">
        <v>2.3365</v>
      </c>
      <c r="M2084" s="76">
        <v>4.7931999999999997</v>
      </c>
      <c r="N2084" s="76">
        <v>125.40647</v>
      </c>
      <c r="O2084" s="3">
        <v>4.47</v>
      </c>
      <c r="P2084" s="34">
        <v>4.7329999999999997</v>
      </c>
      <c r="Q2084" s="76">
        <v>4.7229999999999999</v>
      </c>
      <c r="R2084" s="76">
        <v>4.8</v>
      </c>
      <c r="S2084" s="76">
        <v>4.91</v>
      </c>
      <c r="T2084" s="76">
        <v>4.9249999999999998</v>
      </c>
      <c r="U2084" s="76">
        <v>4.9950000000000001</v>
      </c>
      <c r="V2084" s="76">
        <v>14</v>
      </c>
      <c r="W2084" s="76">
        <v>99.6</v>
      </c>
      <c r="Y2084" s="76">
        <f t="shared" si="784"/>
        <v>4.7915000000000001</v>
      </c>
      <c r="Z2084" s="76">
        <f t="shared" si="785"/>
        <v>0.18700000000000028</v>
      </c>
      <c r="AA2084" s="76">
        <f t="shared" si="786"/>
        <v>0.19200000000000017</v>
      </c>
      <c r="AC2084" s="76">
        <f t="shared" si="787"/>
        <v>2.5727243766038299E-4</v>
      </c>
      <c r="AD2084" s="76">
        <f t="shared" si="794"/>
        <v>1.458751399999997</v>
      </c>
      <c r="AE2084" s="76">
        <f t="shared" si="788"/>
        <v>1.321451412150676E-4</v>
      </c>
      <c r="AF2084" s="76">
        <f t="shared" si="794"/>
        <v>1.609806500000001</v>
      </c>
      <c r="AG2084" s="76">
        <f t="shared" si="789"/>
        <v>3.7150603316615793E-4</v>
      </c>
      <c r="AH2084" s="76">
        <f t="shared" si="794"/>
        <v>1.3926883999999962</v>
      </c>
      <c r="AI2084" s="76">
        <f t="shared" si="790"/>
        <v>1.66773467004111E-4</v>
      </c>
      <c r="AJ2084" s="76">
        <f t="shared" si="794"/>
        <v>1.4189275000000037</v>
      </c>
      <c r="AK2084" s="76">
        <f t="shared" si="791"/>
        <v>1.2249672245512322E-4</v>
      </c>
      <c r="AL2084" s="76">
        <f t="shared" si="792"/>
        <v>1.2540647000000069</v>
      </c>
      <c r="AN2084" s="76">
        <f t="shared" si="797"/>
        <v>20.811113134413777</v>
      </c>
      <c r="AO2084" s="76">
        <f t="shared" si="795"/>
        <v>20.318263014270752</v>
      </c>
      <c r="AP2084" s="76">
        <f t="shared" si="782"/>
        <v>20.150981226842124</v>
      </c>
      <c r="AQ2084" s="76">
        <f t="shared" si="779"/>
        <v>19.834265429026889</v>
      </c>
      <c r="AR2084" s="76">
        <f t="shared" si="777"/>
        <v>20.542279309461051</v>
      </c>
      <c r="AT2084" s="94">
        <f t="shared" si="798"/>
        <v>0.15516666666666681</v>
      </c>
      <c r="AU2084" s="94">
        <f t="shared" si="796"/>
        <v>0.22752222222222251</v>
      </c>
      <c r="AV2084" s="94">
        <f t="shared" si="783"/>
        <v>0.34127222222222242</v>
      </c>
      <c r="AW2084" s="94">
        <f t="shared" si="780"/>
        <v>0.43561772853185543</v>
      </c>
      <c r="AX2084" s="94">
        <f t="shared" si="799"/>
        <v>0.21302580584235731</v>
      </c>
      <c r="AY2084" s="94">
        <f t="shared" si="800"/>
        <v>0.84404285876536611</v>
      </c>
      <c r="BB2084" s="76">
        <f>100/AVERAGE(AA2055:AA2084)</f>
        <v>502.84948038887001</v>
      </c>
      <c r="BC2084" s="76">
        <f>100/AVERAGE(AA1995:AA2084)</f>
        <v>464.20466267794529</v>
      </c>
      <c r="BD2084" s="76">
        <f>100/AVERAGE(AA1905:AA2084)</f>
        <v>415.378224950385</v>
      </c>
      <c r="BE2084" s="76">
        <f>100/AVERAGE(AA1720:AA2084)</f>
        <v>306.45228999622196</v>
      </c>
      <c r="BF2084" s="76">
        <f t="shared" si="801"/>
        <v>471.45494116279497</v>
      </c>
    </row>
    <row r="2085" spans="1:58" x14ac:dyDescent="0.45">
      <c r="A2085" s="6">
        <v>38973</v>
      </c>
      <c r="B2085" s="76">
        <v>145.98084</v>
      </c>
      <c r="C2085" s="76">
        <v>2.3020999999999998</v>
      </c>
      <c r="D2085" s="76">
        <v>4.8574999999999999</v>
      </c>
      <c r="E2085" s="76">
        <v>161.2039</v>
      </c>
      <c r="F2085" s="76">
        <v>6.2690999999999999</v>
      </c>
      <c r="G2085" s="76">
        <v>4.8699000000000003</v>
      </c>
      <c r="H2085" s="76">
        <v>139.35975999999999</v>
      </c>
      <c r="I2085" s="76">
        <v>2.3132000000000001</v>
      </c>
      <c r="J2085" s="76">
        <v>4.9257</v>
      </c>
      <c r="K2085" s="76">
        <v>142.00120999999999</v>
      </c>
      <c r="L2085" s="76">
        <v>2.3344999999999998</v>
      </c>
      <c r="M2085" s="76">
        <v>4.766</v>
      </c>
      <c r="N2085" s="76">
        <v>125.42183</v>
      </c>
      <c r="O2085" s="3">
        <v>4.47</v>
      </c>
      <c r="P2085" s="34">
        <v>4.7160000000000002</v>
      </c>
      <c r="Q2085" s="76">
        <v>4.7060000000000004</v>
      </c>
      <c r="R2085" s="76">
        <v>4.78</v>
      </c>
      <c r="S2085" s="76">
        <v>4.8899999999999997</v>
      </c>
      <c r="T2085" s="76">
        <v>4.91</v>
      </c>
      <c r="U2085" s="76">
        <v>4.9850000000000003</v>
      </c>
      <c r="V2085" s="76">
        <v>14</v>
      </c>
      <c r="W2085" s="76">
        <v>99.6</v>
      </c>
      <c r="Y2085" s="76">
        <f t="shared" si="784"/>
        <v>4.7730000000000006</v>
      </c>
      <c r="Z2085" s="76">
        <f t="shared" si="785"/>
        <v>0.18399999999999928</v>
      </c>
      <c r="AA2085" s="76">
        <f t="shared" si="786"/>
        <v>0.19399999999999995</v>
      </c>
      <c r="AC2085" s="76">
        <f t="shared" si="787"/>
        <v>7.2459227802634807E-4</v>
      </c>
      <c r="AD2085" s="76">
        <f t="shared" si="794"/>
        <v>1.4598083999999971</v>
      </c>
      <c r="AE2085" s="76">
        <f t="shared" si="788"/>
        <v>1.3868126386618052E-3</v>
      </c>
      <c r="AF2085" s="76">
        <f t="shared" si="794"/>
        <v>1.6120390000000009</v>
      </c>
      <c r="AG2085" s="76">
        <f t="shared" si="789"/>
        <v>6.5283806485338935E-4</v>
      </c>
      <c r="AH2085" s="76">
        <f t="shared" si="794"/>
        <v>1.3935975999999959</v>
      </c>
      <c r="AI2085" s="76">
        <f t="shared" si="790"/>
        <v>7.6438013922475179E-4</v>
      </c>
      <c r="AJ2085" s="76">
        <f t="shared" si="794"/>
        <v>1.4200121000000034</v>
      </c>
      <c r="AK2085" s="76">
        <f t="shared" si="791"/>
        <v>1.2248171884587933E-4</v>
      </c>
      <c r="AL2085" s="76">
        <f t="shared" si="792"/>
        <v>1.2542183000000069</v>
      </c>
      <c r="AN2085" s="76">
        <f t="shared" si="797"/>
        <v>20.823174805346699</v>
      </c>
      <c r="AO2085" s="76">
        <f t="shared" si="795"/>
        <v>20.328979355356765</v>
      </c>
      <c r="AP2085" s="76">
        <f t="shared" si="782"/>
        <v>20.157660905028585</v>
      </c>
      <c r="AQ2085" s="76">
        <f t="shared" si="779"/>
        <v>19.834052340686785</v>
      </c>
      <c r="AR2085" s="76">
        <f t="shared" ref="AR2085:AR2148" si="802">(AN2085*AN$2+AO2085*AO$2+AP2085*AP$2+AQ2085*AQ$2)/(NOT(ISBLANK(AN2085)) * AN$2+NOT(ISBLANK(AO2085)) * AO$2 + NOT(ISBLANK(AP2085)) * AP$2 + NOT(ISBLANK(AQ2085)) * AQ$2)</f>
        <v>20.5526822205488</v>
      </c>
      <c r="AT2085" s="94">
        <f t="shared" si="798"/>
        <v>0.15750000000000014</v>
      </c>
      <c r="AU2085" s="94">
        <f t="shared" si="796"/>
        <v>0.225677777777778</v>
      </c>
      <c r="AV2085" s="94">
        <f t="shared" si="783"/>
        <v>0.33935000000000021</v>
      </c>
      <c r="AW2085" s="94">
        <f t="shared" si="780"/>
        <v>0.4343268698060937</v>
      </c>
      <c r="AX2085" s="94">
        <f t="shared" si="799"/>
        <v>0.21347470620330744</v>
      </c>
      <c r="AY2085" s="94">
        <f t="shared" si="800"/>
        <v>0.84377896418468612</v>
      </c>
      <c r="BB2085" s="76">
        <f>100/AVERAGE(AA2056:AA2085)</f>
        <v>503.77833753148593</v>
      </c>
      <c r="BC2085" s="76">
        <f>100/AVERAGE(AA1996:AA2085)</f>
        <v>465.18840130252767</v>
      </c>
      <c r="BD2085" s="76">
        <f>100/AVERAGE(AA1906:AA2085)</f>
        <v>416.33899245963795</v>
      </c>
      <c r="BE2085" s="76">
        <f>100/AVERAGE(AA1721:AA2085)</f>
        <v>306.8129281721516</v>
      </c>
      <c r="BF2085" s="76">
        <f t="shared" si="801"/>
        <v>472.37728926109378</v>
      </c>
    </row>
    <row r="2086" spans="1:58" x14ac:dyDescent="0.45">
      <c r="A2086" s="6">
        <v>38974</v>
      </c>
      <c r="B2086" s="76">
        <v>145.96824000000001</v>
      </c>
      <c r="C2086" s="76">
        <v>2.3016000000000001</v>
      </c>
      <c r="D2086" s="76">
        <v>4.867</v>
      </c>
      <c r="E2086" s="76">
        <v>160.93806000000001</v>
      </c>
      <c r="F2086" s="76">
        <v>6.2638999999999996</v>
      </c>
      <c r="G2086" s="76">
        <v>4.8979999999999997</v>
      </c>
      <c r="H2086" s="76">
        <v>139.37184999999999</v>
      </c>
      <c r="I2086" s="76">
        <v>2.3117000000000001</v>
      </c>
      <c r="J2086" s="76">
        <v>4.9273999999999996</v>
      </c>
      <c r="K2086" s="76">
        <v>141.98643999999999</v>
      </c>
      <c r="L2086" s="76">
        <v>2.3317999999999999</v>
      </c>
      <c r="M2086" s="76">
        <v>4.7759999999999998</v>
      </c>
      <c r="N2086" s="76">
        <v>125.43725999999999</v>
      </c>
      <c r="O2086" s="3">
        <v>4.49</v>
      </c>
      <c r="P2086" s="34">
        <v>4.7229999999999999</v>
      </c>
      <c r="Q2086" s="76">
        <v>4.71</v>
      </c>
      <c r="R2086" s="76">
        <v>4.7859999999999996</v>
      </c>
      <c r="S2086" s="76">
        <v>4.9160000000000004</v>
      </c>
      <c r="T2086" s="76">
        <v>4.915</v>
      </c>
      <c r="U2086" s="76">
        <v>4.9800000000000004</v>
      </c>
      <c r="V2086" s="76">
        <v>14</v>
      </c>
      <c r="W2086" s="76">
        <v>99.6</v>
      </c>
      <c r="Y2086" s="76">
        <f t="shared" si="784"/>
        <v>4.7837499999999995</v>
      </c>
      <c r="Z2086" s="76">
        <f t="shared" si="785"/>
        <v>0.20600000000000041</v>
      </c>
      <c r="AA2086" s="76">
        <f t="shared" si="786"/>
        <v>0.19200000000000017</v>
      </c>
      <c r="AC2086" s="76">
        <f t="shared" si="787"/>
        <v>-8.6312696926493793E-5</v>
      </c>
      <c r="AD2086" s="76">
        <f t="shared" si="794"/>
        <v>1.4596823999999973</v>
      </c>
      <c r="AE2086" s="76">
        <f t="shared" si="788"/>
        <v>-1.6490916162698044E-3</v>
      </c>
      <c r="AF2086" s="76">
        <f t="shared" si="794"/>
        <v>1.6093806000000008</v>
      </c>
      <c r="AG2086" s="76">
        <f t="shared" si="789"/>
        <v>8.6753880747192369E-5</v>
      </c>
      <c r="AH2086" s="76">
        <f t="shared" si="794"/>
        <v>1.3937184999999959</v>
      </c>
      <c r="AI2086" s="76">
        <f t="shared" si="790"/>
        <v>-1.0401319819741683E-4</v>
      </c>
      <c r="AJ2086" s="76">
        <f t="shared" si="794"/>
        <v>1.4198644000000034</v>
      </c>
      <c r="AK2086" s="76">
        <f t="shared" si="791"/>
        <v>1.2302483546910992E-4</v>
      </c>
      <c r="AL2086" s="76">
        <f t="shared" si="792"/>
        <v>1.2543726000000068</v>
      </c>
      <c r="AN2086" s="76">
        <f t="shared" si="797"/>
        <v>20.833695029427599</v>
      </c>
      <c r="AO2086" s="76">
        <f t="shared" si="795"/>
        <v>20.339362259296358</v>
      </c>
      <c r="AP2086" s="76">
        <f t="shared" si="782"/>
        <v>20.164102184948508</v>
      </c>
      <c r="AQ2086" s="76">
        <f t="shared" si="779"/>
        <v>19.833814670631984</v>
      </c>
      <c r="AR2086" s="76">
        <f t="shared" si="802"/>
        <v>20.562119778835765</v>
      </c>
      <c r="AT2086" s="94">
        <f t="shared" si="798"/>
        <v>0.16056666666666683</v>
      </c>
      <c r="AU2086" s="94">
        <f t="shared" si="796"/>
        <v>0.22401111111111133</v>
      </c>
      <c r="AV2086" s="94">
        <f t="shared" si="783"/>
        <v>0.33755000000000018</v>
      </c>
      <c r="AW2086" s="94">
        <f t="shared" si="780"/>
        <v>0.4330969529085868</v>
      </c>
      <c r="AX2086" s="94">
        <f t="shared" si="799"/>
        <v>0.21439152816251167</v>
      </c>
      <c r="AY2086" s="94">
        <f t="shared" si="800"/>
        <v>0.8432399930286586</v>
      </c>
      <c r="BB2086" s="76">
        <f>100/AVERAGE(AA2057:AA2086)</f>
        <v>504.88051161225155</v>
      </c>
      <c r="BC2086" s="76">
        <f>100/AVERAGE(AA1997:AA2086)</f>
        <v>466.27292508548356</v>
      </c>
      <c r="BD2086" s="76">
        <f>100/AVERAGE(AA1907:AA2086)</f>
        <v>417.32356487062935</v>
      </c>
      <c r="BE2086" s="76">
        <f>100/AVERAGE(AA1722:AA2086)</f>
        <v>307.17958644370208</v>
      </c>
      <c r="BF2086" s="76">
        <f t="shared" si="801"/>
        <v>473.42518049615956</v>
      </c>
    </row>
    <row r="2087" spans="1:58" x14ac:dyDescent="0.45">
      <c r="A2087" s="6">
        <v>38975</v>
      </c>
      <c r="B2087" s="76">
        <v>146.02180000000001</v>
      </c>
      <c r="C2087" s="76">
        <v>2.3031000000000001</v>
      </c>
      <c r="D2087" s="76">
        <v>4.8564999999999996</v>
      </c>
      <c r="E2087" s="76">
        <v>161.06019000000001</v>
      </c>
      <c r="F2087" s="76">
        <v>6.2621000000000002</v>
      </c>
      <c r="G2087" s="76">
        <v>4.8879999999999999</v>
      </c>
      <c r="H2087" s="76">
        <v>139.42261999999999</v>
      </c>
      <c r="I2087" s="76">
        <v>2.3092999999999999</v>
      </c>
      <c r="J2087" s="76">
        <v>4.9173999999999998</v>
      </c>
      <c r="K2087" s="76">
        <v>142.03788</v>
      </c>
      <c r="L2087" s="76">
        <v>2.3292999999999999</v>
      </c>
      <c r="M2087" s="76">
        <v>4.766</v>
      </c>
      <c r="N2087" s="76">
        <v>125.45274999999999</v>
      </c>
      <c r="O2087" s="3">
        <v>4.51</v>
      </c>
      <c r="P2087" s="34">
        <v>4.7130000000000001</v>
      </c>
      <c r="Q2087" s="76">
        <v>4.7</v>
      </c>
      <c r="R2087" s="76">
        <v>4.78</v>
      </c>
      <c r="S2087" s="76">
        <v>4.91</v>
      </c>
      <c r="T2087" s="76">
        <v>4.9000000000000004</v>
      </c>
      <c r="U2087" s="76">
        <v>4.9649999999999999</v>
      </c>
      <c r="V2087" s="76">
        <v>14</v>
      </c>
      <c r="W2087" s="76">
        <v>99.6</v>
      </c>
      <c r="Y2087" s="76">
        <f t="shared" si="784"/>
        <v>4.7757500000000004</v>
      </c>
      <c r="Z2087" s="76">
        <f t="shared" si="785"/>
        <v>0.20999999999999996</v>
      </c>
      <c r="AA2087" s="76">
        <f t="shared" si="786"/>
        <v>0.18700000000000028</v>
      </c>
      <c r="AC2087" s="76">
        <f t="shared" si="787"/>
        <v>3.6692913472147204E-4</v>
      </c>
      <c r="AD2087" s="76">
        <f t="shared" ref="AD2087:AJ2102" si="803">AD2086*(1+AC2087)</f>
        <v>1.4602179999999974</v>
      </c>
      <c r="AE2087" s="76">
        <f t="shared" si="788"/>
        <v>7.5886337886754696E-4</v>
      </c>
      <c r="AF2087" s="76">
        <f t="shared" si="803"/>
        <v>1.6106019000000007</v>
      </c>
      <c r="AG2087" s="76">
        <f t="shared" si="789"/>
        <v>3.6427729128951647E-4</v>
      </c>
      <c r="AH2087" s="76">
        <f t="shared" si="803"/>
        <v>1.3942261999999959</v>
      </c>
      <c r="AI2087" s="76">
        <f t="shared" si="790"/>
        <v>3.6228811709060338E-4</v>
      </c>
      <c r="AJ2087" s="76">
        <f t="shared" si="803"/>
        <v>1.4203788000000033</v>
      </c>
      <c r="AK2087" s="76">
        <f t="shared" si="791"/>
        <v>1.2348802899553313E-4</v>
      </c>
      <c r="AL2087" s="76">
        <f t="shared" si="792"/>
        <v>1.2545275000000069</v>
      </c>
      <c r="AN2087" s="76">
        <f t="shared" si="797"/>
        <v>20.84502246919714</v>
      </c>
      <c r="AO2087" s="76">
        <f t="shared" si="795"/>
        <v>20.350123881379123</v>
      </c>
      <c r="AP2087" s="76">
        <f t="shared" si="782"/>
        <v>20.17072840702513</v>
      </c>
      <c r="AQ2087" s="76">
        <f t="shared" si="779"/>
        <v>19.833978580405041</v>
      </c>
      <c r="AR2087" s="76">
        <f t="shared" si="802"/>
        <v>20.572144396369129</v>
      </c>
      <c r="AT2087" s="94">
        <f t="shared" si="798"/>
        <v>0.1625666666666668</v>
      </c>
      <c r="AU2087" s="94">
        <f t="shared" si="796"/>
        <v>0.22238888888888908</v>
      </c>
      <c r="AV2087" s="94">
        <f t="shared" si="783"/>
        <v>0.33577222222222242</v>
      </c>
      <c r="AW2087" s="94">
        <f t="shared" si="780"/>
        <v>0.43187811634348994</v>
      </c>
      <c r="AX2087" s="94">
        <f t="shared" si="799"/>
        <v>0.2147421871065224</v>
      </c>
      <c r="AY2087" s="94">
        <f t="shared" si="800"/>
        <v>0.84303385152590826</v>
      </c>
      <c r="BB2087" s="76">
        <f>100/AVERAGE(AA2058:AA2087)</f>
        <v>506.41458474004025</v>
      </c>
      <c r="BC2087" s="76">
        <f>100/AVERAGE(AA1998:AA2087)</f>
        <v>467.48389777685435</v>
      </c>
      <c r="BD2087" s="76">
        <f>100/AVERAGE(AA1908:AA2087)</f>
        <v>418.36141778035989</v>
      </c>
      <c r="BE2087" s="76">
        <f>100/AVERAGE(AA1723:AA2087)</f>
        <v>307.57562989803671</v>
      </c>
      <c r="BF2087" s="76">
        <f t="shared" si="801"/>
        <v>474.75174030821478</v>
      </c>
    </row>
    <row r="2088" spans="1:58" x14ac:dyDescent="0.45">
      <c r="A2088" s="6">
        <v>38976</v>
      </c>
      <c r="B2088" s="76">
        <v>146.04096999999999</v>
      </c>
      <c r="C2088" s="76">
        <v>2.3016999999999999</v>
      </c>
      <c r="D2088" s="76">
        <v>4.8564999999999996</v>
      </c>
      <c r="E2088" s="76">
        <v>161.08148</v>
      </c>
      <c r="F2088" s="76">
        <v>6.2897999999999996</v>
      </c>
      <c r="G2088" s="76">
        <v>4.8879999999999999</v>
      </c>
      <c r="H2088" s="76">
        <v>139.44119000000001</v>
      </c>
      <c r="I2088" s="76">
        <v>2.3075000000000001</v>
      </c>
      <c r="J2088" s="76">
        <v>4.9173999999999998</v>
      </c>
      <c r="K2088" s="76">
        <v>142.05616000000001</v>
      </c>
      <c r="L2088" s="76">
        <v>2.3285</v>
      </c>
      <c r="M2088" s="76">
        <v>4.766</v>
      </c>
      <c r="N2088" s="76">
        <v>125.46826</v>
      </c>
      <c r="O2088" s="3">
        <v>4.51</v>
      </c>
      <c r="P2088" s="34">
        <v>4.7130000000000001</v>
      </c>
      <c r="Q2088" s="76">
        <v>4.7</v>
      </c>
      <c r="R2088" s="76">
        <v>4.78</v>
      </c>
      <c r="S2088" s="76">
        <v>4.91</v>
      </c>
      <c r="T2088" s="76">
        <v>4.9000000000000004</v>
      </c>
      <c r="U2088" s="76">
        <v>4.9649999999999999</v>
      </c>
      <c r="V2088" s="76">
        <v>14</v>
      </c>
      <c r="W2088" s="76">
        <v>99.6</v>
      </c>
      <c r="Y2088" s="76">
        <f t="shared" si="784"/>
        <v>4.7757500000000004</v>
      </c>
      <c r="Z2088" s="76">
        <f t="shared" si="785"/>
        <v>0.20999999999999996</v>
      </c>
      <c r="AA2088" s="76">
        <f t="shared" si="786"/>
        <v>0.18700000000000028</v>
      </c>
      <c r="AC2088" s="76">
        <f t="shared" si="787"/>
        <v>1.3128176751675547E-4</v>
      </c>
      <c r="AD2088" s="76">
        <f t="shared" si="803"/>
        <v>1.4604096999999971</v>
      </c>
      <c r="AE2088" s="76">
        <f t="shared" si="788"/>
        <v>1.3218660675851091E-4</v>
      </c>
      <c r="AF2088" s="76">
        <f t="shared" si="803"/>
        <v>1.6108148000000004</v>
      </c>
      <c r="AG2088" s="76">
        <f t="shared" si="789"/>
        <v>1.3319216064089368E-4</v>
      </c>
      <c r="AH2088" s="76">
        <f t="shared" si="803"/>
        <v>1.3944118999999959</v>
      </c>
      <c r="AI2088" s="76">
        <f t="shared" si="790"/>
        <v>1.2869806279858231E-4</v>
      </c>
      <c r="AJ2088" s="76">
        <f t="shared" si="803"/>
        <v>1.4205616000000034</v>
      </c>
      <c r="AK2088" s="76">
        <f t="shared" si="791"/>
        <v>1.236322041566762E-4</v>
      </c>
      <c r="AL2088" s="76">
        <f t="shared" si="792"/>
        <v>1.2546826000000071</v>
      </c>
      <c r="AN2088" s="76">
        <f t="shared" si="797"/>
        <v>20.850201725701702</v>
      </c>
      <c r="AO2088" s="76">
        <f t="shared" si="795"/>
        <v>20.360896897508333</v>
      </c>
      <c r="AP2088" s="76">
        <f t="shared" si="782"/>
        <v>20.177675643864024</v>
      </c>
      <c r="AQ2088" s="76">
        <f t="shared" si="779"/>
        <v>19.835134221185189</v>
      </c>
      <c r="AR2088" s="76">
        <f t="shared" si="802"/>
        <v>20.578907420283983</v>
      </c>
      <c r="AT2088" s="94">
        <f t="shared" si="798"/>
        <v>0.16570000000000012</v>
      </c>
      <c r="AU2088" s="94">
        <f t="shared" si="796"/>
        <v>0.22076666666666694</v>
      </c>
      <c r="AV2088" s="94">
        <f t="shared" si="783"/>
        <v>0.33380555555555574</v>
      </c>
      <c r="AW2088" s="94">
        <f t="shared" si="780"/>
        <v>0.43063988919667562</v>
      </c>
      <c r="AX2088" s="94">
        <f t="shared" si="799"/>
        <v>0.21568438890287939</v>
      </c>
      <c r="AY2088" s="94">
        <f t="shared" si="800"/>
        <v>0.84247996035184158</v>
      </c>
      <c r="BB2088" s="76">
        <f>100/AVERAGE(AA2059:AA2088)</f>
        <v>507.95800880460519</v>
      </c>
      <c r="BC2088" s="76">
        <f>100/AVERAGE(AA1999:AA2088)</f>
        <v>468.70117696073328</v>
      </c>
      <c r="BD2088" s="76">
        <f>100/AVERAGE(AA1909:AA2088)</f>
        <v>419.38490214352254</v>
      </c>
      <c r="BE2088" s="76">
        <f>100/AVERAGE(AA1724:AA2088)</f>
        <v>307.98568921290695</v>
      </c>
      <c r="BF2088" s="76">
        <f t="shared" si="801"/>
        <v>476.08379832105163</v>
      </c>
    </row>
    <row r="2089" spans="1:58" x14ac:dyDescent="0.45">
      <c r="A2089" s="6">
        <v>38977</v>
      </c>
      <c r="B2089" s="76">
        <v>146.06012000000001</v>
      </c>
      <c r="C2089" s="76">
        <v>2.2991999999999999</v>
      </c>
      <c r="D2089" s="76">
        <v>4.8564999999999996</v>
      </c>
      <c r="E2089" s="76">
        <v>161.10263</v>
      </c>
      <c r="F2089" s="76">
        <v>6.2870999999999997</v>
      </c>
      <c r="G2089" s="76">
        <v>4.8879999999999999</v>
      </c>
      <c r="H2089" s="76">
        <v>139.45975999999999</v>
      </c>
      <c r="I2089" s="76">
        <v>2.3048000000000002</v>
      </c>
      <c r="J2089" s="76">
        <v>4.9173999999999998</v>
      </c>
      <c r="K2089" s="76">
        <v>142.07443000000001</v>
      </c>
      <c r="L2089" s="76">
        <v>2.3258999999999999</v>
      </c>
      <c r="M2089" s="76">
        <v>4.766</v>
      </c>
      <c r="N2089" s="76">
        <v>125.48376</v>
      </c>
      <c r="O2089" s="3">
        <v>4.51</v>
      </c>
      <c r="P2089" s="34">
        <v>4.7130000000000001</v>
      </c>
      <c r="Q2089" s="76">
        <v>4.7</v>
      </c>
      <c r="R2089" s="76">
        <v>4.78</v>
      </c>
      <c r="S2089" s="76">
        <v>4.91</v>
      </c>
      <c r="T2089" s="76">
        <v>4.9000000000000004</v>
      </c>
      <c r="U2089" s="76">
        <v>4.9649999999999999</v>
      </c>
      <c r="V2089" s="76">
        <v>14</v>
      </c>
      <c r="W2089" s="76">
        <v>99.6</v>
      </c>
      <c r="Y2089" s="76">
        <f t="shared" si="784"/>
        <v>4.7757500000000004</v>
      </c>
      <c r="Z2089" s="76">
        <f t="shared" si="785"/>
        <v>0.20999999999999996</v>
      </c>
      <c r="AA2089" s="76">
        <f t="shared" si="786"/>
        <v>0.18700000000000028</v>
      </c>
      <c r="AC2089" s="76">
        <f t="shared" si="787"/>
        <v>1.3112758700528637E-4</v>
      </c>
      <c r="AD2089" s="76">
        <f t="shared" si="803"/>
        <v>1.4606011999999973</v>
      </c>
      <c r="AE2089" s="76">
        <f t="shared" si="788"/>
        <v>1.3130001040462247E-4</v>
      </c>
      <c r="AF2089" s="76">
        <f t="shared" si="803"/>
        <v>1.6110263000000002</v>
      </c>
      <c r="AG2089" s="76">
        <f t="shared" si="789"/>
        <v>1.3317442285165626E-4</v>
      </c>
      <c r="AH2089" s="76">
        <f t="shared" si="803"/>
        <v>1.394597599999996</v>
      </c>
      <c r="AI2089" s="76">
        <f t="shared" si="790"/>
        <v>1.2861110704376344E-4</v>
      </c>
      <c r="AJ2089" s="76">
        <f t="shared" si="803"/>
        <v>1.4207443000000033</v>
      </c>
      <c r="AK2089" s="76">
        <f t="shared" si="791"/>
        <v>1.2353721969216025E-4</v>
      </c>
      <c r="AL2089" s="76">
        <f t="shared" si="792"/>
        <v>1.2548376000000072</v>
      </c>
      <c r="AN2089" s="76">
        <f t="shared" si="797"/>
        <v>20.854042556149519</v>
      </c>
      <c r="AO2089" s="76">
        <f t="shared" si="795"/>
        <v>20.373987172311296</v>
      </c>
      <c r="AP2089" s="76">
        <f t="shared" si="782"/>
        <v>20.184854014445065</v>
      </c>
      <c r="AQ2089" s="76">
        <f t="shared" si="779"/>
        <v>19.83630639158855</v>
      </c>
      <c r="AR2089" s="76">
        <f t="shared" si="802"/>
        <v>20.585604642844803</v>
      </c>
      <c r="AT2089" s="94">
        <f t="shared" si="798"/>
        <v>0.16893333333333344</v>
      </c>
      <c r="AU2089" s="94">
        <f t="shared" si="796"/>
        <v>0.21910000000000021</v>
      </c>
      <c r="AV2089" s="94">
        <f t="shared" si="783"/>
        <v>0.33188333333333353</v>
      </c>
      <c r="AW2089" s="94">
        <f t="shared" si="780"/>
        <v>0.42932963988919642</v>
      </c>
      <c r="AX2089" s="94">
        <f t="shared" si="799"/>
        <v>0.21667180181314546</v>
      </c>
      <c r="AY2089" s="94">
        <f t="shared" si="800"/>
        <v>0.84189949096803185</v>
      </c>
      <c r="BB2089" s="76">
        <f>100/AVERAGE(AA2060:AA2089)</f>
        <v>509.0785677922957</v>
      </c>
      <c r="BC2089" s="76">
        <f>100/AVERAGE(AA2000:AA2089)</f>
        <v>469.72860125260962</v>
      </c>
      <c r="BD2089" s="76">
        <f>100/AVERAGE(AA1910:AA2089)</f>
        <v>420.28579434015103</v>
      </c>
      <c r="BE2089" s="76">
        <f>100/AVERAGE(AA1725:AA2089)</f>
        <v>308.39684336820068</v>
      </c>
      <c r="BF2089" s="76">
        <f t="shared" si="801"/>
        <v>477.11675670053904</v>
      </c>
    </row>
    <row r="2090" spans="1:58" x14ac:dyDescent="0.45">
      <c r="A2090" s="6">
        <v>38978</v>
      </c>
      <c r="B2090" s="76">
        <v>146.04605000000001</v>
      </c>
      <c r="C2090" s="76">
        <v>2.3056000000000001</v>
      </c>
      <c r="D2090" s="76">
        <v>4.8670999999999998</v>
      </c>
      <c r="E2090" s="76">
        <v>160.92240000000001</v>
      </c>
      <c r="F2090" s="76">
        <v>6.2840999999999996</v>
      </c>
      <c r="G2090" s="76">
        <v>4.9080000000000004</v>
      </c>
      <c r="H2090" s="76">
        <v>139.44743</v>
      </c>
      <c r="I2090" s="76">
        <v>2.3028</v>
      </c>
      <c r="J2090" s="76">
        <v>4.9269999999999996</v>
      </c>
      <c r="K2090" s="76">
        <v>142.05798999999999</v>
      </c>
      <c r="L2090" s="76">
        <v>2.3371</v>
      </c>
      <c r="M2090" s="76">
        <v>4.7762000000000002</v>
      </c>
      <c r="N2090" s="76">
        <v>125.49912999999999</v>
      </c>
      <c r="O2090" s="3">
        <v>4.47</v>
      </c>
      <c r="P2090" s="34">
        <v>4.7229999999999999</v>
      </c>
      <c r="Q2090" s="76">
        <v>4.7160000000000002</v>
      </c>
      <c r="R2090" s="76">
        <v>4.8</v>
      </c>
      <c r="S2090" s="76">
        <v>4.9359999999999999</v>
      </c>
      <c r="T2090" s="76">
        <v>4.91</v>
      </c>
      <c r="U2090" s="76">
        <v>4.9850000000000003</v>
      </c>
      <c r="V2090" s="76">
        <v>14</v>
      </c>
      <c r="W2090" s="76">
        <v>99.6</v>
      </c>
      <c r="Y2090" s="76">
        <f t="shared" si="784"/>
        <v>4.7937500000000002</v>
      </c>
      <c r="Z2090" s="76">
        <f t="shared" si="785"/>
        <v>0.21999999999999975</v>
      </c>
      <c r="AA2090" s="76">
        <f t="shared" si="786"/>
        <v>0.18700000000000028</v>
      </c>
      <c r="AC2090" s="76">
        <f t="shared" si="787"/>
        <v>-9.6330196086458209E-5</v>
      </c>
      <c r="AD2090" s="76">
        <f t="shared" si="803"/>
        <v>1.4604604999999971</v>
      </c>
      <c r="AE2090" s="76">
        <f t="shared" si="788"/>
        <v>-1.1187278568947079E-3</v>
      </c>
      <c r="AF2090" s="76">
        <f t="shared" si="803"/>
        <v>1.6092240000000002</v>
      </c>
      <c r="AG2090" s="76">
        <f t="shared" si="789"/>
        <v>-8.8412600165010957E-5</v>
      </c>
      <c r="AH2090" s="76">
        <f t="shared" si="803"/>
        <v>1.3944742999999962</v>
      </c>
      <c r="AI2090" s="76">
        <f t="shared" si="790"/>
        <v>-1.1571399582610553E-4</v>
      </c>
      <c r="AJ2090" s="76">
        <f t="shared" si="803"/>
        <v>1.4205799000000032</v>
      </c>
      <c r="AK2090" s="76">
        <f t="shared" si="791"/>
        <v>1.2248596949904211E-4</v>
      </c>
      <c r="AL2090" s="76">
        <f t="shared" si="792"/>
        <v>1.254991300000007</v>
      </c>
      <c r="AN2090" s="76">
        <f t="shared" si="797"/>
        <v>20.855274820383954</v>
      </c>
      <c r="AO2090" s="76">
        <f t="shared" si="795"/>
        <v>20.386528581913073</v>
      </c>
      <c r="AP2090" s="76">
        <f t="shared" si="782"/>
        <v>20.191692072208859</v>
      </c>
      <c r="AQ2090" s="76">
        <f t="shared" si="779"/>
        <v>19.837680931015452</v>
      </c>
      <c r="AR2090" s="76">
        <f t="shared" si="802"/>
        <v>20.590692112896722</v>
      </c>
      <c r="AT2090" s="94">
        <f t="shared" si="798"/>
        <v>0.17250000000000007</v>
      </c>
      <c r="AU2090" s="94">
        <f t="shared" si="796"/>
        <v>0.21754444444444465</v>
      </c>
      <c r="AV2090" s="94">
        <f t="shared" si="783"/>
        <v>0.33010555555555571</v>
      </c>
      <c r="AW2090" s="94">
        <f t="shared" si="780"/>
        <v>0.42813019390581702</v>
      </c>
      <c r="AX2090" s="94">
        <f t="shared" si="799"/>
        <v>0.21789606941996145</v>
      </c>
      <c r="AY2090" s="94">
        <f t="shared" si="800"/>
        <v>0.84117978206412936</v>
      </c>
      <c r="BB2090" s="76">
        <f>100/AVERAGE(AA2061:AA2090)</f>
        <v>510.20408163265273</v>
      </c>
      <c r="BC2090" s="76">
        <f>100/AVERAGE(AA2001:AA2090)</f>
        <v>470.6374522825916</v>
      </c>
      <c r="BD2090" s="76">
        <f>100/AVERAGE(AA1911:AA2090)</f>
        <v>421.1708549768353</v>
      </c>
      <c r="BE2090" s="76">
        <f>100/AVERAGE(AA1726:AA2090)</f>
        <v>308.80909675454342</v>
      </c>
      <c r="BF2090" s="76">
        <f t="shared" si="801"/>
        <v>478.11797068056507</v>
      </c>
    </row>
    <row r="2091" spans="1:58" x14ac:dyDescent="0.45">
      <c r="A2091" s="6">
        <v>38979</v>
      </c>
      <c r="B2091" s="76">
        <v>146.07082</v>
      </c>
      <c r="C2091" s="76">
        <v>2.3035000000000001</v>
      </c>
      <c r="D2091" s="76">
        <v>4.8653000000000004</v>
      </c>
      <c r="E2091" s="76">
        <v>160.84218999999999</v>
      </c>
      <c r="F2091" s="76">
        <v>6.3108000000000004</v>
      </c>
      <c r="G2091" s="76">
        <v>4.9184999999999999</v>
      </c>
      <c r="H2091" s="76">
        <v>139.46642</v>
      </c>
      <c r="I2091" s="76">
        <v>2.3012999999999999</v>
      </c>
      <c r="J2091" s="76">
        <v>4.9268999999999998</v>
      </c>
      <c r="K2091" s="76">
        <v>142.07911999999999</v>
      </c>
      <c r="L2091" s="76">
        <v>2.3344</v>
      </c>
      <c r="M2091" s="76">
        <v>4.7752999999999997</v>
      </c>
      <c r="N2091" s="76">
        <v>125.51446</v>
      </c>
      <c r="O2091" s="3">
        <v>4.46</v>
      </c>
      <c r="P2091" s="34">
        <v>4.72</v>
      </c>
      <c r="Q2091" s="76">
        <v>4.71</v>
      </c>
      <c r="R2091" s="76">
        <v>4.8</v>
      </c>
      <c r="S2091" s="76">
        <v>4.9400000000000004</v>
      </c>
      <c r="T2091" s="76">
        <v>4.9050000000000002</v>
      </c>
      <c r="U2091" s="76">
        <v>4.9749999999999996</v>
      </c>
      <c r="V2091" s="76">
        <v>14</v>
      </c>
      <c r="W2091" s="76">
        <v>99.6</v>
      </c>
      <c r="Y2091" s="76">
        <f t="shared" si="784"/>
        <v>4.7925000000000004</v>
      </c>
      <c r="Z2091" s="76">
        <f t="shared" si="785"/>
        <v>0.23000000000000043</v>
      </c>
      <c r="AA2091" s="76">
        <f t="shared" si="786"/>
        <v>0.1850000000000005</v>
      </c>
      <c r="AC2091" s="76">
        <f t="shared" si="787"/>
        <v>1.696040392737963E-4</v>
      </c>
      <c r="AD2091" s="76">
        <f t="shared" si="803"/>
        <v>1.4607081999999969</v>
      </c>
      <c r="AE2091" s="76">
        <f t="shared" si="788"/>
        <v>-4.9843899916990342E-4</v>
      </c>
      <c r="AF2091" s="76">
        <f t="shared" si="803"/>
        <v>1.6084219</v>
      </c>
      <c r="AG2091" s="76">
        <f t="shared" si="789"/>
        <v>1.3618035126206074E-4</v>
      </c>
      <c r="AH2091" s="76">
        <f t="shared" si="803"/>
        <v>1.394664199999996</v>
      </c>
      <c r="AI2091" s="76">
        <f t="shared" si="790"/>
        <v>1.4874207357151725E-4</v>
      </c>
      <c r="AJ2091" s="76">
        <f t="shared" si="803"/>
        <v>1.4207912000000031</v>
      </c>
      <c r="AK2091" s="76">
        <f t="shared" si="791"/>
        <v>1.2215224121470136E-4</v>
      </c>
      <c r="AL2091" s="76">
        <f t="shared" si="792"/>
        <v>1.255144600000007</v>
      </c>
      <c r="AN2091" s="76">
        <f t="shared" si="797"/>
        <v>20.85668847928671</v>
      </c>
      <c r="AO2091" s="76">
        <f t="shared" si="795"/>
        <v>20.398692443814351</v>
      </c>
      <c r="AP2091" s="76">
        <f t="shared" si="782"/>
        <v>20.198500766280624</v>
      </c>
      <c r="AQ2091" s="76">
        <f t="shared" si="779"/>
        <v>19.83893813185815</v>
      </c>
      <c r="AR2091" s="76">
        <f t="shared" si="802"/>
        <v>20.595766220228484</v>
      </c>
      <c r="AT2091" s="94">
        <f t="shared" si="798"/>
        <v>0.17640000000000008</v>
      </c>
      <c r="AU2091" s="94">
        <f t="shared" si="796"/>
        <v>0.21632222222222247</v>
      </c>
      <c r="AV2091" s="94">
        <f t="shared" si="783"/>
        <v>0.32832777777777794</v>
      </c>
      <c r="AW2091" s="94">
        <f t="shared" si="780"/>
        <v>0.42703047091412721</v>
      </c>
      <c r="AX2091" s="94">
        <f t="shared" si="799"/>
        <v>0.2193975971627635</v>
      </c>
      <c r="AY2091" s="94">
        <f t="shared" si="800"/>
        <v>0.84029708053716357</v>
      </c>
      <c r="BB2091" s="76">
        <f>100/AVERAGE(AA2062:AA2091)</f>
        <v>511.50895140664932</v>
      </c>
      <c r="BC2091" s="76">
        <f>100/AVERAGE(AA2002:AA2091)</f>
        <v>471.67339237985419</v>
      </c>
      <c r="BD2091" s="76">
        <f>100/AVERAGE(AA1912:AA2091)</f>
        <v>422.07944473104129</v>
      </c>
      <c r="BE2091" s="76">
        <f>100/AVERAGE(AA1727:AA2091)</f>
        <v>309.22769324612847</v>
      </c>
      <c r="BF2091" s="76">
        <f t="shared" si="801"/>
        <v>479.25517266355308</v>
      </c>
    </row>
    <row r="2092" spans="1:58" x14ac:dyDescent="0.45">
      <c r="A2092" s="6">
        <v>38980</v>
      </c>
      <c r="B2092" s="76">
        <v>146.25224</v>
      </c>
      <c r="C2092" s="76">
        <v>2.3043</v>
      </c>
      <c r="D2092" s="76">
        <v>4.8171999999999997</v>
      </c>
      <c r="E2092" s="76">
        <v>161.27008000000001</v>
      </c>
      <c r="F2092" s="76">
        <v>6.3114999999999997</v>
      </c>
      <c r="G2092" s="76">
        <v>4.8784999999999998</v>
      </c>
      <c r="H2092" s="76">
        <v>139.64341999999999</v>
      </c>
      <c r="I2092" s="76">
        <v>2.3226</v>
      </c>
      <c r="J2092" s="76">
        <v>4.8795999999999999</v>
      </c>
      <c r="K2092" s="76">
        <v>142.25746000000001</v>
      </c>
      <c r="L2092" s="76">
        <v>2.3332999999999999</v>
      </c>
      <c r="M2092" s="76">
        <v>4.7272999999999996</v>
      </c>
      <c r="N2092" s="76">
        <v>125.52979999999999</v>
      </c>
      <c r="O2092" s="3">
        <v>4.46</v>
      </c>
      <c r="P2092" s="34">
        <v>4.68</v>
      </c>
      <c r="Q2092" s="76">
        <v>4.66</v>
      </c>
      <c r="R2092" s="76">
        <v>4.75</v>
      </c>
      <c r="S2092" s="76">
        <v>4.9000000000000004</v>
      </c>
      <c r="T2092" s="76">
        <v>4.8650000000000002</v>
      </c>
      <c r="U2092" s="76">
        <v>4.9249999999999998</v>
      </c>
      <c r="V2092" s="76">
        <v>14</v>
      </c>
      <c r="W2092" s="76">
        <v>99.6</v>
      </c>
      <c r="Y2092" s="76">
        <f t="shared" si="784"/>
        <v>4.7475000000000005</v>
      </c>
      <c r="Z2092" s="76">
        <f t="shared" si="785"/>
        <v>0.24000000000000021</v>
      </c>
      <c r="AA2092" s="76">
        <f t="shared" si="786"/>
        <v>0.1850000000000005</v>
      </c>
      <c r="AC2092" s="76">
        <f t="shared" si="787"/>
        <v>1.2420002845194844E-3</v>
      </c>
      <c r="AD2092" s="76">
        <f t="shared" si="803"/>
        <v>1.4625223999999968</v>
      </c>
      <c r="AE2092" s="76">
        <f t="shared" si="788"/>
        <v>2.6603094623369739E-3</v>
      </c>
      <c r="AF2092" s="76">
        <f t="shared" si="803"/>
        <v>1.6127008</v>
      </c>
      <c r="AG2092" s="76">
        <f t="shared" si="789"/>
        <v>1.269122703515313E-3</v>
      </c>
      <c r="AH2092" s="76">
        <f t="shared" si="803"/>
        <v>1.3964341999999961</v>
      </c>
      <c r="AI2092" s="76">
        <f t="shared" si="790"/>
        <v>1.2552161077574731E-3</v>
      </c>
      <c r="AJ2092" s="76">
        <f t="shared" si="803"/>
        <v>1.4225746000000032</v>
      </c>
      <c r="AK2092" s="76">
        <f t="shared" si="791"/>
        <v>1.2221699396230967E-4</v>
      </c>
      <c r="AL2092" s="76">
        <f t="shared" si="792"/>
        <v>1.2552980000000071</v>
      </c>
      <c r="AN2092" s="76">
        <f t="shared" si="797"/>
        <v>20.866589460285667</v>
      </c>
      <c r="AO2092" s="76">
        <f t="shared" si="795"/>
        <v>20.413949532180318</v>
      </c>
      <c r="AP2092" s="76">
        <f t="shared" si="782"/>
        <v>20.206867809196655</v>
      </c>
      <c r="AQ2092" s="76">
        <f t="shared" si="779"/>
        <v>19.840001410844568</v>
      </c>
      <c r="AR2092" s="76">
        <f t="shared" si="802"/>
        <v>20.606517070679296</v>
      </c>
      <c r="AT2092" s="94">
        <f t="shared" si="798"/>
        <v>0.18006666666666674</v>
      </c>
      <c r="AU2092" s="94">
        <f t="shared" si="796"/>
        <v>0.2154000000000002</v>
      </c>
      <c r="AV2092" s="94">
        <f t="shared" si="783"/>
        <v>0.32666111111111135</v>
      </c>
      <c r="AW2092" s="94">
        <f t="shared" si="780"/>
        <v>0.42595844875346239</v>
      </c>
      <c r="AX2092" s="94">
        <f t="shared" si="799"/>
        <v>0.22087008100394537</v>
      </c>
      <c r="AY2092" s="94">
        <f t="shared" si="800"/>
        <v>0.83943145301794231</v>
      </c>
      <c r="BB2092" s="76">
        <f>100/AVERAGE(AA2063:AA2092)</f>
        <v>512.82051282051248</v>
      </c>
      <c r="BC2092" s="76">
        <f>100/AVERAGE(AA2003:AA2092)</f>
        <v>472.76356568787088</v>
      </c>
      <c r="BD2092" s="76">
        <f>100/AVERAGE(AA1913:AA2092)</f>
        <v>422.96214488803219</v>
      </c>
      <c r="BE2092" s="76">
        <f>100/AVERAGE(AA1728:AA2092)</f>
        <v>309.65267998031811</v>
      </c>
      <c r="BF2092" s="76">
        <f t="shared" si="801"/>
        <v>480.40757557353589</v>
      </c>
    </row>
    <row r="2093" spans="1:58" x14ac:dyDescent="0.45">
      <c r="A2093" s="6">
        <v>38981</v>
      </c>
      <c r="B2093" s="76">
        <v>146.30646999999999</v>
      </c>
      <c r="C2093" s="76">
        <v>2.3130000000000002</v>
      </c>
      <c r="D2093" s="76">
        <v>4.8082000000000003</v>
      </c>
      <c r="E2093" s="76">
        <v>161.40198000000001</v>
      </c>
      <c r="F2093" s="76">
        <v>6.3097000000000003</v>
      </c>
      <c r="G2093" s="76">
        <v>4.8673999999999999</v>
      </c>
      <c r="H2093" s="76">
        <v>139.69452999999999</v>
      </c>
      <c r="I2093" s="76">
        <v>2.3199999999999998</v>
      </c>
      <c r="J2093" s="76">
        <v>4.8696000000000002</v>
      </c>
      <c r="K2093" s="76">
        <v>142.31068999999999</v>
      </c>
      <c r="L2093" s="76">
        <v>2.3454000000000002</v>
      </c>
      <c r="M2093" s="76">
        <v>4.7161999999999997</v>
      </c>
      <c r="N2093" s="76">
        <v>125.54519999999999</v>
      </c>
      <c r="O2093" s="3">
        <v>4.4800000000000004</v>
      </c>
      <c r="P2093" s="34">
        <v>4.67</v>
      </c>
      <c r="Q2093" s="76">
        <v>4.6500000000000004</v>
      </c>
      <c r="R2093" s="76">
        <v>4.74</v>
      </c>
      <c r="S2093" s="76">
        <v>4.8860000000000001</v>
      </c>
      <c r="T2093" s="76">
        <v>4.8550000000000004</v>
      </c>
      <c r="U2093" s="76">
        <v>4.915</v>
      </c>
      <c r="V2093" s="76">
        <v>14</v>
      </c>
      <c r="W2093" s="76">
        <v>99.6</v>
      </c>
      <c r="Y2093" s="76">
        <f t="shared" si="784"/>
        <v>4.7365000000000004</v>
      </c>
      <c r="Z2093" s="76">
        <f t="shared" si="785"/>
        <v>0.23599999999999977</v>
      </c>
      <c r="AA2093" s="76">
        <f t="shared" si="786"/>
        <v>0.1850000000000005</v>
      </c>
      <c r="AC2093" s="76">
        <f t="shared" si="787"/>
        <v>3.707977395763784E-4</v>
      </c>
      <c r="AD2093" s="76">
        <f t="shared" si="803"/>
        <v>1.4630646999999966</v>
      </c>
      <c r="AE2093" s="76">
        <f t="shared" si="788"/>
        <v>8.1788264754378837E-4</v>
      </c>
      <c r="AF2093" s="76">
        <f t="shared" si="803"/>
        <v>1.6140198000000001</v>
      </c>
      <c r="AG2093" s="76">
        <f t="shared" si="789"/>
        <v>3.6600363984207185E-4</v>
      </c>
      <c r="AH2093" s="76">
        <f t="shared" si="803"/>
        <v>1.3969452999999961</v>
      </c>
      <c r="AI2093" s="76">
        <f t="shared" si="790"/>
        <v>3.7418072837791527E-4</v>
      </c>
      <c r="AJ2093" s="76">
        <f t="shared" si="803"/>
        <v>1.4231069000000032</v>
      </c>
      <c r="AK2093" s="76">
        <f t="shared" si="791"/>
        <v>1.2268003294835239E-4</v>
      </c>
      <c r="AL2093" s="76">
        <f t="shared" si="792"/>
        <v>1.2554520000000071</v>
      </c>
      <c r="AN2093" s="76">
        <f t="shared" si="797"/>
        <v>20.877262573331386</v>
      </c>
      <c r="AO2093" s="76">
        <f t="shared" si="795"/>
        <v>20.433067514260575</v>
      </c>
      <c r="AP2093" s="76">
        <f t="shared" si="782"/>
        <v>20.215491524234029</v>
      </c>
      <c r="AQ2093" s="76">
        <f t="shared" si="779"/>
        <v>19.840736752691438</v>
      </c>
      <c r="AR2093" s="76">
        <f t="shared" si="802"/>
        <v>20.618762149587894</v>
      </c>
      <c r="AT2093" s="94">
        <f t="shared" si="798"/>
        <v>0.18326666666666672</v>
      </c>
      <c r="AU2093" s="94">
        <f t="shared" si="796"/>
        <v>0.21461111111111136</v>
      </c>
      <c r="AV2093" s="94">
        <f t="shared" si="783"/>
        <v>0.32497222222222238</v>
      </c>
      <c r="AW2093" s="94">
        <f t="shared" si="780"/>
        <v>0.4248753462603877</v>
      </c>
      <c r="AX2093" s="94">
        <f t="shared" si="799"/>
        <v>0.22212084907244201</v>
      </c>
      <c r="AY2093" s="94">
        <f t="shared" si="800"/>
        <v>0.83869616531564395</v>
      </c>
      <c r="BB2093" s="76">
        <f>100/AVERAGE(AA2064:AA2093)</f>
        <v>514.13881748071947</v>
      </c>
      <c r="BC2093" s="76">
        <f>100/AVERAGE(AA2004:AA2093)</f>
        <v>473.55958958168878</v>
      </c>
      <c r="BD2093" s="76">
        <f>100/AVERAGE(AA1914:AA2093)</f>
        <v>423.84854478666256</v>
      </c>
      <c r="BE2093" s="76">
        <f>100/AVERAGE(AA1729:AA2093)</f>
        <v>310.09200812186208</v>
      </c>
      <c r="BF2093" s="76">
        <f t="shared" si="801"/>
        <v>481.48459044275535</v>
      </c>
    </row>
    <row r="2094" spans="1:58" x14ac:dyDescent="0.45">
      <c r="A2094" s="6">
        <v>38982</v>
      </c>
      <c r="B2094" s="76">
        <v>146.43358000000001</v>
      </c>
      <c r="C2094" s="76">
        <v>2.3130000000000002</v>
      </c>
      <c r="D2094" s="76">
        <v>4.7762000000000002</v>
      </c>
      <c r="E2094" s="76">
        <v>161.88930999999999</v>
      </c>
      <c r="F2094" s="76">
        <v>6.3108000000000004</v>
      </c>
      <c r="G2094" s="76">
        <v>4.8213999999999997</v>
      </c>
      <c r="H2094" s="76">
        <v>139.81537</v>
      </c>
      <c r="I2094" s="76">
        <v>2.3582000000000001</v>
      </c>
      <c r="J2094" s="76">
        <v>4.8438999999999997</v>
      </c>
      <c r="K2094" s="76">
        <v>142.43913000000001</v>
      </c>
      <c r="L2094" s="76">
        <v>2.3433999999999999</v>
      </c>
      <c r="M2094" s="76">
        <v>4.6833</v>
      </c>
      <c r="N2094" s="76">
        <v>125.56061</v>
      </c>
      <c r="O2094" s="3">
        <v>4.4800000000000004</v>
      </c>
      <c r="P2094" s="34">
        <v>4.6429999999999998</v>
      </c>
      <c r="Q2094" s="76">
        <v>4.62</v>
      </c>
      <c r="R2094" s="76">
        <v>4.7060000000000004</v>
      </c>
      <c r="S2094" s="76">
        <v>4.8499999999999996</v>
      </c>
      <c r="T2094" s="76">
        <v>4.83</v>
      </c>
      <c r="U2094" s="76">
        <v>4.8849999999999998</v>
      </c>
      <c r="V2094" s="76">
        <v>14</v>
      </c>
      <c r="W2094" s="76">
        <v>99.6</v>
      </c>
      <c r="Y2094" s="76">
        <f t="shared" si="784"/>
        <v>4.7047500000000007</v>
      </c>
      <c r="Z2094" s="76">
        <f t="shared" si="785"/>
        <v>0.22999999999999954</v>
      </c>
      <c r="AA2094" s="76">
        <f t="shared" si="786"/>
        <v>0.18700000000000028</v>
      </c>
      <c r="AC2094" s="76">
        <f t="shared" si="787"/>
        <v>8.6879274716977761E-4</v>
      </c>
      <c r="AD2094" s="76">
        <f t="shared" si="803"/>
        <v>1.4643357999999966</v>
      </c>
      <c r="AE2094" s="76">
        <f t="shared" si="788"/>
        <v>3.0193557724631503E-3</v>
      </c>
      <c r="AF2094" s="76">
        <f t="shared" si="803"/>
        <v>1.6188931</v>
      </c>
      <c r="AG2094" s="76">
        <f t="shared" si="789"/>
        <v>8.6503029145101884E-4</v>
      </c>
      <c r="AH2094" s="76">
        <f t="shared" si="803"/>
        <v>1.3981536999999962</v>
      </c>
      <c r="AI2094" s="76">
        <f t="shared" si="790"/>
        <v>9.0253233962966917E-4</v>
      </c>
      <c r="AJ2094" s="76">
        <f t="shared" si="803"/>
        <v>1.4243913000000032</v>
      </c>
      <c r="AK2094" s="76">
        <f t="shared" si="791"/>
        <v>1.2274463699135651E-4</v>
      </c>
      <c r="AL2094" s="76">
        <f t="shared" si="792"/>
        <v>1.2556061000000072</v>
      </c>
      <c r="AN2094" s="76">
        <f t="shared" si="797"/>
        <v>20.889364702195998</v>
      </c>
      <c r="AO2094" s="76">
        <f t="shared" si="795"/>
        <v>20.453697090972927</v>
      </c>
      <c r="AP2094" s="76">
        <f t="shared" si="782"/>
        <v>20.224844086115144</v>
      </c>
      <c r="AQ2094" s="76">
        <f t="shared" ref="AQ2094:AQ2157" si="804">100/AVERAGE(Y1730:Y2089)</f>
        <v>19.841491286485116</v>
      </c>
      <c r="AR2094" s="76">
        <f t="shared" si="802"/>
        <v>20.632299205319097</v>
      </c>
      <c r="AT2094" s="94">
        <f t="shared" si="798"/>
        <v>0.18626666666666669</v>
      </c>
      <c r="AU2094" s="94">
        <f t="shared" si="796"/>
        <v>0.21375555555555578</v>
      </c>
      <c r="AV2094" s="94">
        <f t="shared" si="783"/>
        <v>0.3232500000000002</v>
      </c>
      <c r="AW2094" s="94">
        <f t="shared" ref="AW2094:AW2157" si="805">AVERAGE(Z1734:Z2094)</f>
        <v>0.42384210526315774</v>
      </c>
      <c r="AX2094" s="94">
        <f t="shared" si="799"/>
        <v>0.22324206539074967</v>
      </c>
      <c r="AY2094" s="94">
        <f t="shared" si="800"/>
        <v>0.83803703706378607</v>
      </c>
      <c r="BB2094" s="76">
        <f>100/AVERAGE(AA2065:AA2094)</f>
        <v>515.19835136527524</v>
      </c>
      <c r="BC2094" s="76">
        <f>100/AVERAGE(AA2005:AA2094)</f>
        <v>474.30830039525677</v>
      </c>
      <c r="BD2094" s="76">
        <f>100/AVERAGE(AA1915:AA2094)</f>
        <v>424.71862391165826</v>
      </c>
      <c r="BE2094" s="76">
        <f>100/AVERAGE(AA1730:AA2094)</f>
        <v>310.53522660563743</v>
      </c>
      <c r="BF2094" s="76">
        <f t="shared" si="801"/>
        <v>482.4055053225207</v>
      </c>
    </row>
    <row r="2095" spans="1:58" x14ac:dyDescent="0.45">
      <c r="A2095" s="6">
        <v>38983</v>
      </c>
      <c r="B2095" s="76">
        <v>146.45249999999999</v>
      </c>
      <c r="C2095" s="76">
        <v>2.3105000000000002</v>
      </c>
      <c r="D2095" s="76">
        <v>4.7762000000000002</v>
      </c>
      <c r="E2095" s="76">
        <v>161.91041000000001</v>
      </c>
      <c r="F2095" s="76">
        <v>6.3082000000000003</v>
      </c>
      <c r="G2095" s="76">
        <v>4.8213999999999997</v>
      </c>
      <c r="H2095" s="76">
        <v>139.83373</v>
      </c>
      <c r="I2095" s="76">
        <v>2.3555000000000001</v>
      </c>
      <c r="J2095" s="76">
        <v>4.8438999999999997</v>
      </c>
      <c r="K2095" s="76">
        <v>142.45715999999999</v>
      </c>
      <c r="L2095" s="76">
        <v>2.3409</v>
      </c>
      <c r="M2095" s="76">
        <v>4.6833</v>
      </c>
      <c r="N2095" s="76">
        <v>125.57602</v>
      </c>
      <c r="O2095" s="3">
        <v>4.4800000000000004</v>
      </c>
      <c r="P2095" s="34">
        <v>4.6429999999999998</v>
      </c>
      <c r="Q2095" s="76">
        <v>4.62</v>
      </c>
      <c r="R2095" s="76">
        <v>4.7060000000000004</v>
      </c>
      <c r="S2095" s="76">
        <v>4.8499999999999996</v>
      </c>
      <c r="T2095" s="76">
        <v>4.83</v>
      </c>
      <c r="U2095" s="76">
        <v>4.8849999999999998</v>
      </c>
      <c r="V2095" s="76">
        <v>14</v>
      </c>
      <c r="W2095" s="76">
        <v>99.6</v>
      </c>
      <c r="Y2095" s="76">
        <f t="shared" si="784"/>
        <v>4.7047500000000007</v>
      </c>
      <c r="Z2095" s="76">
        <f t="shared" si="785"/>
        <v>0.22999999999999954</v>
      </c>
      <c r="AA2095" s="76">
        <f t="shared" si="786"/>
        <v>0.18700000000000028</v>
      </c>
      <c r="AC2095" s="76">
        <f t="shared" si="787"/>
        <v>1.2920533664462219E-4</v>
      </c>
      <c r="AD2095" s="76">
        <f t="shared" si="803"/>
        <v>1.4645249999999963</v>
      </c>
      <c r="AE2095" s="76">
        <f t="shared" si="788"/>
        <v>1.3033596844680417E-4</v>
      </c>
      <c r="AF2095" s="76">
        <f t="shared" si="803"/>
        <v>1.6191041000000004</v>
      </c>
      <c r="AG2095" s="76">
        <f t="shared" si="789"/>
        <v>1.3131603485372345E-4</v>
      </c>
      <c r="AH2095" s="76">
        <f t="shared" si="803"/>
        <v>1.3983372999999963</v>
      </c>
      <c r="AI2095" s="76">
        <f t="shared" si="790"/>
        <v>1.265803856003167E-4</v>
      </c>
      <c r="AJ2095" s="76">
        <f t="shared" si="803"/>
        <v>1.424571600000003</v>
      </c>
      <c r="AK2095" s="76">
        <f t="shared" si="791"/>
        <v>1.2272957259451545E-4</v>
      </c>
      <c r="AL2095" s="76">
        <f t="shared" si="792"/>
        <v>1.2557602000000072</v>
      </c>
      <c r="AN2095" s="76">
        <f t="shared" si="797"/>
        <v>20.904685088339718</v>
      </c>
      <c r="AO2095" s="76">
        <f t="shared" si="795"/>
        <v>20.474368365735916</v>
      </c>
      <c r="AP2095" s="76">
        <f t="shared" si="782"/>
        <v>20.234296289114372</v>
      </c>
      <c r="AQ2095" s="76">
        <f t="shared" si="804"/>
        <v>19.842787250182436</v>
      </c>
      <c r="AR2095" s="76">
        <f t="shared" si="802"/>
        <v>20.647641244182623</v>
      </c>
      <c r="AT2095" s="94">
        <f t="shared" si="798"/>
        <v>0.18893333333333334</v>
      </c>
      <c r="AU2095" s="94">
        <f t="shared" si="796"/>
        <v>0.2129000000000002</v>
      </c>
      <c r="AV2095" s="94">
        <f t="shared" si="783"/>
        <v>0.32155000000000017</v>
      </c>
      <c r="AW2095" s="94">
        <f t="shared" si="805"/>
        <v>0.42291966759002758</v>
      </c>
      <c r="AX2095" s="94">
        <f t="shared" si="799"/>
        <v>0.22418953034500133</v>
      </c>
      <c r="AY2095" s="94">
        <f t="shared" si="800"/>
        <v>0.8374800518426514</v>
      </c>
      <c r="BB2095" s="76">
        <f>100/AVERAGE(AA2066:AA2095)</f>
        <v>516.35111876075689</v>
      </c>
      <c r="BC2095" s="76">
        <f>100/AVERAGE(AA2006:AA2095)</f>
        <v>475.05938242280268</v>
      </c>
      <c r="BD2095" s="76">
        <f>100/AVERAGE(AA1916:AA2095)</f>
        <v>425.5922825932754</v>
      </c>
      <c r="BE2095" s="76">
        <f>100/AVERAGE(AA1731:AA2095)</f>
        <v>310.96646673936772</v>
      </c>
      <c r="BF2095" s="76">
        <f t="shared" si="801"/>
        <v>483.37786519023155</v>
      </c>
    </row>
    <row r="2096" spans="1:58" x14ac:dyDescent="0.45">
      <c r="A2096" s="6">
        <v>38984</v>
      </c>
      <c r="B2096" s="76">
        <v>146.47141999999999</v>
      </c>
      <c r="C2096" s="76">
        <v>2.3081999999999998</v>
      </c>
      <c r="D2096" s="76">
        <v>4.7762000000000002</v>
      </c>
      <c r="E2096" s="76">
        <v>161.93151</v>
      </c>
      <c r="F2096" s="76">
        <v>6.3055000000000003</v>
      </c>
      <c r="G2096" s="76">
        <v>4.8213999999999997</v>
      </c>
      <c r="H2096" s="76">
        <v>139.85210000000001</v>
      </c>
      <c r="I2096" s="76">
        <v>2.3527999999999998</v>
      </c>
      <c r="J2096" s="76">
        <v>4.8438999999999997</v>
      </c>
      <c r="K2096" s="76">
        <v>142.47519</v>
      </c>
      <c r="L2096" s="76">
        <v>2.3388</v>
      </c>
      <c r="M2096" s="76">
        <v>4.6833</v>
      </c>
      <c r="N2096" s="76">
        <v>125.59144000000001</v>
      </c>
      <c r="O2096" s="3">
        <v>4.4800000000000004</v>
      </c>
      <c r="P2096" s="34">
        <v>4.6429999999999998</v>
      </c>
      <c r="Q2096" s="76">
        <v>4.62</v>
      </c>
      <c r="R2096" s="76">
        <v>4.7060000000000004</v>
      </c>
      <c r="S2096" s="76">
        <v>4.8499999999999996</v>
      </c>
      <c r="T2096" s="76">
        <v>4.83</v>
      </c>
      <c r="U2096" s="76">
        <v>4.8849999999999998</v>
      </c>
      <c r="V2096" s="76">
        <v>14</v>
      </c>
      <c r="W2096" s="76">
        <v>99.6</v>
      </c>
      <c r="Y2096" s="76">
        <f t="shared" si="784"/>
        <v>4.7047500000000007</v>
      </c>
      <c r="Z2096" s="76">
        <f t="shared" si="785"/>
        <v>0.22999999999999954</v>
      </c>
      <c r="AA2096" s="76">
        <f t="shared" si="786"/>
        <v>0.18700000000000028</v>
      </c>
      <c r="AC2096" s="76">
        <f t="shared" si="787"/>
        <v>1.2918864478250747E-4</v>
      </c>
      <c r="AD2096" s="76">
        <f t="shared" si="803"/>
        <v>1.4647141999999964</v>
      </c>
      <c r="AE2096" s="76">
        <f t="shared" si="788"/>
        <v>1.3031898319559865E-4</v>
      </c>
      <c r="AF2096" s="76">
        <f t="shared" si="803"/>
        <v>1.6193151000000001</v>
      </c>
      <c r="AG2096" s="76">
        <f t="shared" si="789"/>
        <v>1.3137030672072392E-4</v>
      </c>
      <c r="AH2096" s="76">
        <f t="shared" si="803"/>
        <v>1.3985209999999964</v>
      </c>
      <c r="AI2096" s="76">
        <f t="shared" si="790"/>
        <v>1.2656436503455382E-4</v>
      </c>
      <c r="AJ2096" s="76">
        <f t="shared" si="803"/>
        <v>1.4247519000000033</v>
      </c>
      <c r="AK2096" s="76">
        <f t="shared" si="791"/>
        <v>1.227941449331027E-4</v>
      </c>
      <c r="AL2096" s="76">
        <f t="shared" si="792"/>
        <v>1.2559144000000073</v>
      </c>
      <c r="AN2096" s="76">
        <f t="shared" si="797"/>
        <v>20.918569239592582</v>
      </c>
      <c r="AO2096" s="76">
        <f t="shared" si="795"/>
        <v>20.494463079224762</v>
      </c>
      <c r="AP2096" s="76">
        <f t="shared" si="782"/>
        <v>20.242829610199017</v>
      </c>
      <c r="AQ2096" s="76">
        <f t="shared" si="804"/>
        <v>19.844097056376274</v>
      </c>
      <c r="AR2096" s="76">
        <f t="shared" si="802"/>
        <v>20.661917965337857</v>
      </c>
      <c r="AT2096" s="94">
        <f t="shared" si="798"/>
        <v>0.19159999999999996</v>
      </c>
      <c r="AU2096" s="94">
        <f t="shared" si="796"/>
        <v>0.21208888888888905</v>
      </c>
      <c r="AV2096" s="94">
        <f t="shared" si="783"/>
        <v>0.31981111111111127</v>
      </c>
      <c r="AW2096" s="94">
        <f t="shared" si="805"/>
        <v>0.4220886426592797</v>
      </c>
      <c r="AX2096" s="94">
        <f t="shared" si="799"/>
        <v>0.22514796860572489</v>
      </c>
      <c r="AY2096" s="94">
        <f t="shared" si="800"/>
        <v>0.83691661575544041</v>
      </c>
      <c r="BB2096" s="76">
        <f>100/AVERAGE(AA2067:AA2096)</f>
        <v>517.9558011049719</v>
      </c>
      <c r="BC2096" s="76">
        <f>100/AVERAGE(AA2007:AA2096)</f>
        <v>475.88832487309617</v>
      </c>
      <c r="BD2096" s="76">
        <f>100/AVERAGE(AA1917:AA2096)</f>
        <v>426.46954296680622</v>
      </c>
      <c r="BE2096" s="76">
        <f>100/AVERAGE(AA1732:AA2096)</f>
        <v>311.39890626466371</v>
      </c>
      <c r="BF2096" s="76">
        <f t="shared" si="801"/>
        <v>484.61850443924192</v>
      </c>
    </row>
    <row r="2097" spans="1:58" x14ac:dyDescent="0.45">
      <c r="A2097" s="6">
        <v>38985</v>
      </c>
      <c r="B2097" s="76">
        <v>146.45979</v>
      </c>
      <c r="C2097" s="76">
        <v>2.3100999999999998</v>
      </c>
      <c r="D2097" s="76">
        <v>4.7862999999999998</v>
      </c>
      <c r="E2097" s="76">
        <v>161.65952999999999</v>
      </c>
      <c r="F2097" s="76">
        <v>6.3082000000000003</v>
      </c>
      <c r="G2097" s="76">
        <v>4.8499999999999996</v>
      </c>
      <c r="H2097" s="76">
        <v>139.83851999999999</v>
      </c>
      <c r="I2097" s="76">
        <v>2.3500999999999999</v>
      </c>
      <c r="J2097" s="76">
        <v>4.8536000000000001</v>
      </c>
      <c r="K2097" s="76">
        <v>142.46360000000001</v>
      </c>
      <c r="L2097" s="76">
        <v>2.3391999999999999</v>
      </c>
      <c r="M2097" s="76">
        <v>4.6921999999999997</v>
      </c>
      <c r="N2097" s="76">
        <v>125.60684999999999</v>
      </c>
      <c r="O2097" s="3">
        <v>4.4800000000000004</v>
      </c>
      <c r="P2097" s="34">
        <v>4.6559999999999997</v>
      </c>
      <c r="Q2097" s="76">
        <v>4.633</v>
      </c>
      <c r="R2097" s="76">
        <v>4.71</v>
      </c>
      <c r="S2097" s="76">
        <v>4.87</v>
      </c>
      <c r="T2097" s="76">
        <v>4.835</v>
      </c>
      <c r="U2097" s="76">
        <v>4.9000000000000004</v>
      </c>
      <c r="V2097" s="76">
        <v>14</v>
      </c>
      <c r="W2097" s="76">
        <v>99.6</v>
      </c>
      <c r="Y2097" s="76">
        <f t="shared" si="784"/>
        <v>4.7172499999999999</v>
      </c>
      <c r="Z2097" s="76">
        <f t="shared" si="785"/>
        <v>0.2370000000000001</v>
      </c>
      <c r="AA2097" s="76">
        <f t="shared" si="786"/>
        <v>0.17900000000000027</v>
      </c>
      <c r="AC2097" s="76">
        <f t="shared" si="787"/>
        <v>-7.940115552917959E-5</v>
      </c>
      <c r="AD2097" s="76">
        <f t="shared" si="803"/>
        <v>1.4645978999999965</v>
      </c>
      <c r="AE2097" s="76">
        <f t="shared" si="788"/>
        <v>-1.6795989860158844E-3</v>
      </c>
      <c r="AF2097" s="76">
        <f t="shared" si="803"/>
        <v>1.6165953</v>
      </c>
      <c r="AG2097" s="76">
        <f t="shared" si="789"/>
        <v>-9.7102581942065669E-5</v>
      </c>
      <c r="AH2097" s="76">
        <f t="shared" si="803"/>
        <v>1.3983851999999961</v>
      </c>
      <c r="AI2097" s="76">
        <f t="shared" si="790"/>
        <v>-8.1347496360462124E-5</v>
      </c>
      <c r="AJ2097" s="76">
        <f t="shared" si="803"/>
        <v>1.4246360000000036</v>
      </c>
      <c r="AK2097" s="76">
        <f t="shared" si="791"/>
        <v>1.2269944512133257E-4</v>
      </c>
      <c r="AL2097" s="76">
        <f t="shared" si="792"/>
        <v>1.2560685000000071</v>
      </c>
      <c r="AN2097" s="76">
        <f t="shared" si="797"/>
        <v>20.930646303473441</v>
      </c>
      <c r="AO2097" s="76">
        <f t="shared" si="795"/>
        <v>20.514246574405743</v>
      </c>
      <c r="AP2097" s="76">
        <f t="shared" si="782"/>
        <v>20.250441712759862</v>
      </c>
      <c r="AQ2097" s="76">
        <f t="shared" si="804"/>
        <v>19.845899347938193</v>
      </c>
      <c r="AR2097" s="76">
        <f t="shared" si="802"/>
        <v>20.675020889742431</v>
      </c>
      <c r="AT2097" s="94">
        <f t="shared" si="798"/>
        <v>0.19449999999999998</v>
      </c>
      <c r="AU2097" s="94">
        <f t="shared" si="796"/>
        <v>0.21150000000000019</v>
      </c>
      <c r="AV2097" s="94">
        <f t="shared" si="783"/>
        <v>0.31822222222222241</v>
      </c>
      <c r="AW2097" s="94">
        <f t="shared" si="805"/>
        <v>0.42134072022160651</v>
      </c>
      <c r="AX2097" s="94">
        <f t="shared" si="799"/>
        <v>0.22631851758583066</v>
      </c>
      <c r="AY2097" s="94">
        <f t="shared" si="800"/>
        <v>0.83622848636383862</v>
      </c>
      <c r="BB2097" s="76">
        <f>100/AVERAGE(AA2068:AA2097)</f>
        <v>520.29136316337099</v>
      </c>
      <c r="BC2097" s="76">
        <f>100/AVERAGE(AA2008:AA2097)</f>
        <v>477.09923664122113</v>
      </c>
      <c r="BD2097" s="76">
        <f>100/AVERAGE(AA1918:AA2097)</f>
        <v>427.4113121527281</v>
      </c>
      <c r="BE2097" s="76">
        <f>100/AVERAGE(AA1733:AA2097)</f>
        <v>311.85386442473663</v>
      </c>
      <c r="BF2097" s="76">
        <f t="shared" si="801"/>
        <v>486.37179903139537</v>
      </c>
    </row>
    <row r="2098" spans="1:58" x14ac:dyDescent="0.45">
      <c r="A2098" s="6">
        <v>38986</v>
      </c>
      <c r="B2098" s="76">
        <v>146.51517999999999</v>
      </c>
      <c r="C2098" s="76">
        <v>2.3109999999999999</v>
      </c>
      <c r="D2098" s="76">
        <v>4.7759</v>
      </c>
      <c r="E2098" s="76">
        <v>161.78254000000001</v>
      </c>
      <c r="F2098" s="76">
        <v>6.3075999999999999</v>
      </c>
      <c r="G2098" s="76">
        <v>4.84</v>
      </c>
      <c r="H2098" s="76">
        <v>139.88979</v>
      </c>
      <c r="I2098" s="76">
        <v>2.3492999999999999</v>
      </c>
      <c r="J2098" s="76">
        <v>4.8437999999999999</v>
      </c>
      <c r="K2098" s="76">
        <v>142.51901000000001</v>
      </c>
      <c r="L2098" s="76">
        <v>2.3386999999999998</v>
      </c>
      <c r="M2098" s="76">
        <v>4.6807999999999996</v>
      </c>
      <c r="N2098" s="76">
        <v>125.6223</v>
      </c>
      <c r="O2098" s="3">
        <v>4.49</v>
      </c>
      <c r="P2098" s="34">
        <v>4.6459999999999999</v>
      </c>
      <c r="Q2098" s="76">
        <v>4.6159999999999997</v>
      </c>
      <c r="R2098" s="76">
        <v>4.7</v>
      </c>
      <c r="S2098" s="76">
        <v>4.8600000000000003</v>
      </c>
      <c r="T2098" s="76">
        <v>4.8250000000000002</v>
      </c>
      <c r="U2098" s="76">
        <v>4.8849999999999998</v>
      </c>
      <c r="V2098" s="76">
        <v>14</v>
      </c>
      <c r="W2098" s="76">
        <v>99.6</v>
      </c>
      <c r="Y2098" s="76">
        <f t="shared" si="784"/>
        <v>4.7054999999999998</v>
      </c>
      <c r="Z2098" s="76">
        <f t="shared" si="785"/>
        <v>0.24400000000000066</v>
      </c>
      <c r="AA2098" s="76">
        <f t="shared" si="786"/>
        <v>0.17900000000000027</v>
      </c>
      <c r="AC2098" s="76">
        <f t="shared" si="787"/>
        <v>3.7819254008208958E-4</v>
      </c>
      <c r="AD2098" s="76">
        <f t="shared" si="803"/>
        <v>1.4651517999999963</v>
      </c>
      <c r="AE2098" s="76">
        <f t="shared" si="788"/>
        <v>7.6092018825013596E-4</v>
      </c>
      <c r="AF2098" s="76">
        <f t="shared" si="803"/>
        <v>1.6178254000000003</v>
      </c>
      <c r="AG2098" s="76">
        <f t="shared" si="789"/>
        <v>3.6663717550800001E-4</v>
      </c>
      <c r="AH2098" s="76">
        <f t="shared" si="803"/>
        <v>1.3988978999999964</v>
      </c>
      <c r="AI2098" s="76">
        <f t="shared" si="790"/>
        <v>3.8894145592283103E-4</v>
      </c>
      <c r="AJ2098" s="76">
        <f t="shared" si="803"/>
        <v>1.4251901000000036</v>
      </c>
      <c r="AK2098" s="76">
        <f t="shared" si="791"/>
        <v>1.2300284578437015E-4</v>
      </c>
      <c r="AL2098" s="76">
        <f t="shared" si="792"/>
        <v>1.2562230000000072</v>
      </c>
      <c r="AN2098" s="76">
        <f t="shared" si="797"/>
        <v>20.944455304532372</v>
      </c>
      <c r="AO2098" s="76">
        <f t="shared" si="795"/>
        <v>20.534501670424675</v>
      </c>
      <c r="AP2098" s="76">
        <f t="shared" si="782"/>
        <v>20.258481339828432</v>
      </c>
      <c r="AQ2098" s="76">
        <f t="shared" si="804"/>
        <v>19.848760713678754</v>
      </c>
      <c r="AR2098" s="76">
        <f t="shared" si="802"/>
        <v>20.689303564095482</v>
      </c>
      <c r="AT2098" s="94">
        <f t="shared" si="798"/>
        <v>0.1976333333333333</v>
      </c>
      <c r="AU2098" s="94">
        <f t="shared" si="796"/>
        <v>0.21110000000000018</v>
      </c>
      <c r="AV2098" s="94">
        <f t="shared" si="783"/>
        <v>0.31676111111111127</v>
      </c>
      <c r="AW2098" s="94">
        <f t="shared" si="805"/>
        <v>0.42058725761772853</v>
      </c>
      <c r="AX2098" s="94">
        <f t="shared" si="799"/>
        <v>0.22768502686141193</v>
      </c>
      <c r="AY2098" s="94">
        <f t="shared" si="800"/>
        <v>0.83542515800047612</v>
      </c>
      <c r="BB2098" s="76">
        <f>100/AVERAGE(AA2069:AA2098)</f>
        <v>522.64808362369286</v>
      </c>
      <c r="BC2098" s="76">
        <f>100/AVERAGE(AA2009:AA2098)</f>
        <v>478.18925668136626</v>
      </c>
      <c r="BD2098" s="76">
        <f>100/AVERAGE(AA1919:AA2098)</f>
        <v>428.38783378552034</v>
      </c>
      <c r="BE2098" s="76">
        <f>100/AVERAGE(AA1734:AA2098)</f>
        <v>312.27541836350588</v>
      </c>
      <c r="BF2098" s="76">
        <f t="shared" si="801"/>
        <v>488.10688469511717</v>
      </c>
    </row>
    <row r="2099" spans="1:58" x14ac:dyDescent="0.45">
      <c r="A2099" s="6">
        <v>38987</v>
      </c>
      <c r="B2099" s="76">
        <v>146.56903</v>
      </c>
      <c r="C2099" s="76">
        <v>2.3115999999999999</v>
      </c>
      <c r="D2099" s="76">
        <v>4.7657999999999996</v>
      </c>
      <c r="E2099" s="76">
        <v>161.94964999999999</v>
      </c>
      <c r="F2099" s="76">
        <v>6.3061999999999996</v>
      </c>
      <c r="G2099" s="76">
        <v>4.8258999999999999</v>
      </c>
      <c r="H2099" s="76">
        <v>139.94071</v>
      </c>
      <c r="I2099" s="76">
        <v>2.3471000000000002</v>
      </c>
      <c r="J2099" s="76">
        <v>4.8338000000000001</v>
      </c>
      <c r="K2099" s="76">
        <v>142.57077000000001</v>
      </c>
      <c r="L2099" s="76">
        <v>2.3372999999999999</v>
      </c>
      <c r="M2099" s="76">
        <v>4.6706000000000003</v>
      </c>
      <c r="N2099" s="76">
        <v>125.63772</v>
      </c>
      <c r="O2099" s="3">
        <v>4.4800000000000004</v>
      </c>
      <c r="P2099" s="34">
        <v>4.6360000000000001</v>
      </c>
      <c r="Q2099" s="76">
        <v>4.6029999999999998</v>
      </c>
      <c r="R2099" s="76">
        <v>4.6760000000000002</v>
      </c>
      <c r="S2099" s="76">
        <v>4.8360000000000003</v>
      </c>
      <c r="T2099" s="76">
        <v>4.82</v>
      </c>
      <c r="U2099" s="76">
        <v>4.87</v>
      </c>
      <c r="V2099" s="76">
        <v>14</v>
      </c>
      <c r="W2099" s="76">
        <v>99.6</v>
      </c>
      <c r="Y2099" s="76">
        <f t="shared" si="784"/>
        <v>4.6877500000000003</v>
      </c>
      <c r="Z2099" s="76">
        <f t="shared" si="785"/>
        <v>0.23300000000000054</v>
      </c>
      <c r="AA2099" s="76">
        <f t="shared" si="786"/>
        <v>0.18400000000000016</v>
      </c>
      <c r="AC2099" s="76">
        <f t="shared" si="787"/>
        <v>3.67538708275994E-4</v>
      </c>
      <c r="AD2099" s="76">
        <f t="shared" si="803"/>
        <v>1.4656902999999966</v>
      </c>
      <c r="AE2099" s="76">
        <f t="shared" si="788"/>
        <v>1.0329297586746389E-3</v>
      </c>
      <c r="AF2099" s="76">
        <f t="shared" si="803"/>
        <v>1.6194964999999999</v>
      </c>
      <c r="AG2099" s="76">
        <f t="shared" si="789"/>
        <v>3.6400083236953762E-4</v>
      </c>
      <c r="AH2099" s="76">
        <f t="shared" si="803"/>
        <v>1.3994070999999964</v>
      </c>
      <c r="AI2099" s="76">
        <f t="shared" si="790"/>
        <v>3.6317962073972865E-4</v>
      </c>
      <c r="AJ2099" s="76">
        <f t="shared" si="803"/>
        <v>1.4257077000000036</v>
      </c>
      <c r="AK2099" s="76">
        <f t="shared" si="791"/>
        <v>1.227489068422738E-4</v>
      </c>
      <c r="AL2099" s="76">
        <f t="shared" si="792"/>
        <v>1.2563772000000073</v>
      </c>
      <c r="AN2099" s="76">
        <f t="shared" si="797"/>
        <v>20.961211278529078</v>
      </c>
      <c r="AO2099" s="76">
        <f t="shared" si="795"/>
        <v>20.553857959138934</v>
      </c>
      <c r="AP2099" s="76">
        <f t="shared" si="782"/>
        <v>20.267559940604791</v>
      </c>
      <c r="AQ2099" s="76">
        <f t="shared" si="804"/>
        <v>19.851871948808661</v>
      </c>
      <c r="AR2099" s="76">
        <f t="shared" si="802"/>
        <v>20.705101584900252</v>
      </c>
      <c r="AT2099" s="94">
        <f t="shared" si="798"/>
        <v>0.19983333333333334</v>
      </c>
      <c r="AU2099" s="94">
        <f t="shared" si="796"/>
        <v>0.21064444444444469</v>
      </c>
      <c r="AV2099" s="94">
        <f t="shared" si="783"/>
        <v>0.31523888888888901</v>
      </c>
      <c r="AW2099" s="94">
        <f t="shared" si="805"/>
        <v>0.4198033240997231</v>
      </c>
      <c r="AX2099" s="94">
        <f t="shared" si="799"/>
        <v>0.22851757533786629</v>
      </c>
      <c r="AY2099" s="94">
        <f t="shared" si="800"/>
        <v>0.83493572860767118</v>
      </c>
      <c r="BB2099" s="76">
        <f>100/AVERAGE(AA2070:AA2099)</f>
        <v>524.56723203357183</v>
      </c>
      <c r="BC2099" s="76">
        <f>100/AVERAGE(AA2010:AA2099)</f>
        <v>479.20770991959938</v>
      </c>
      <c r="BD2099" s="76">
        <f>100/AVERAGE(AA1920:AA2099)</f>
        <v>429.26643136506709</v>
      </c>
      <c r="BE2099" s="76">
        <f>100/AVERAGE(AA1735:AA2099)</f>
        <v>312.68471956892364</v>
      </c>
      <c r="BF2099" s="76">
        <f t="shared" si="801"/>
        <v>489.56986625384468</v>
      </c>
    </row>
    <row r="2100" spans="1:58" x14ac:dyDescent="0.45">
      <c r="A2100" s="6">
        <v>38988</v>
      </c>
      <c r="B2100" s="76">
        <v>146.58896999999999</v>
      </c>
      <c r="C2100" s="76">
        <v>2.3130000000000002</v>
      </c>
      <c r="D2100" s="76">
        <v>4.7659000000000002</v>
      </c>
      <c r="E2100" s="76">
        <v>162.09802999999999</v>
      </c>
      <c r="F2100" s="76">
        <v>6.3044000000000002</v>
      </c>
      <c r="G2100" s="76">
        <v>4.8129999999999997</v>
      </c>
      <c r="H2100" s="76">
        <v>139.95872</v>
      </c>
      <c r="I2100" s="76">
        <v>2.3445</v>
      </c>
      <c r="J2100" s="76">
        <v>4.8338999999999999</v>
      </c>
      <c r="K2100" s="76">
        <v>142.58887999999999</v>
      </c>
      <c r="L2100" s="76">
        <v>2.3348</v>
      </c>
      <c r="M2100" s="76">
        <v>4.6704999999999997</v>
      </c>
      <c r="N2100" s="76">
        <v>125.65311</v>
      </c>
      <c r="O2100" s="3">
        <v>4.47</v>
      </c>
      <c r="P2100" s="34">
        <v>4.6399999999999997</v>
      </c>
      <c r="Q2100" s="76">
        <v>4.5999999999999996</v>
      </c>
      <c r="R2100" s="76">
        <v>4.66</v>
      </c>
      <c r="S2100" s="76">
        <v>4.8259999999999996</v>
      </c>
      <c r="T2100" s="76">
        <v>4.8250000000000002</v>
      </c>
      <c r="U2100" s="76">
        <v>4.8600000000000003</v>
      </c>
      <c r="V2100" s="76">
        <v>14</v>
      </c>
      <c r="W2100" s="76">
        <v>99.6</v>
      </c>
      <c r="Y2100" s="76">
        <f t="shared" si="784"/>
        <v>4.6814999999999998</v>
      </c>
      <c r="Z2100" s="76">
        <f t="shared" si="785"/>
        <v>0.22599999999999998</v>
      </c>
      <c r="AA2100" s="76">
        <f t="shared" si="786"/>
        <v>0.1850000000000005</v>
      </c>
      <c r="AC2100" s="76">
        <f t="shared" si="787"/>
        <v>1.360451113034955E-4</v>
      </c>
      <c r="AD2100" s="76">
        <f t="shared" si="803"/>
        <v>1.4658896999999964</v>
      </c>
      <c r="AE2100" s="76">
        <f t="shared" si="788"/>
        <v>9.1621068646952075E-4</v>
      </c>
      <c r="AF2100" s="76">
        <f t="shared" si="803"/>
        <v>1.6209802999999998</v>
      </c>
      <c r="AG2100" s="76">
        <f t="shared" si="789"/>
        <v>1.2869736047504965E-4</v>
      </c>
      <c r="AH2100" s="76">
        <f t="shared" si="803"/>
        <v>1.3995871999999965</v>
      </c>
      <c r="AI2100" s="76">
        <f t="shared" si="790"/>
        <v>1.2702463485303461E-4</v>
      </c>
      <c r="AJ2100" s="76">
        <f t="shared" si="803"/>
        <v>1.4258888000000032</v>
      </c>
      <c r="AK2100" s="76">
        <f t="shared" si="791"/>
        <v>1.2249505960459928E-4</v>
      </c>
      <c r="AL2100" s="76">
        <f t="shared" si="792"/>
        <v>1.2565311000000072</v>
      </c>
      <c r="AN2100" s="76">
        <f t="shared" si="797"/>
        <v>20.980268057891546</v>
      </c>
      <c r="AO2100" s="76">
        <f t="shared" si="795"/>
        <v>20.569547927046671</v>
      </c>
      <c r="AP2100" s="76">
        <f t="shared" si="782"/>
        <v>20.276789440749251</v>
      </c>
      <c r="AQ2100" s="76">
        <f t="shared" si="804"/>
        <v>19.853404665881005</v>
      </c>
      <c r="AR2100" s="76">
        <f t="shared" si="802"/>
        <v>20.721103511141241</v>
      </c>
      <c r="AT2100" s="94">
        <f t="shared" si="798"/>
        <v>0.20146666666666668</v>
      </c>
      <c r="AU2100" s="94">
        <f t="shared" si="796"/>
        <v>0.21012222222222243</v>
      </c>
      <c r="AV2100" s="94">
        <f t="shared" si="783"/>
        <v>0.31367777777777789</v>
      </c>
      <c r="AW2100" s="94">
        <f t="shared" si="805"/>
        <v>0.41900000000000004</v>
      </c>
      <c r="AX2100" s="94">
        <f t="shared" si="799"/>
        <v>0.22901666666666676</v>
      </c>
      <c r="AY2100" s="94">
        <f t="shared" si="800"/>
        <v>0.83464232831577556</v>
      </c>
      <c r="BB2100" s="76">
        <f>100/AVERAGE(AA2071:AA2100)</f>
        <v>526.13118204138834</v>
      </c>
      <c r="BC2100" s="76">
        <f>100/AVERAGE(AA2011:AA2100)</f>
        <v>480.28176530231042</v>
      </c>
      <c r="BD2100" s="76">
        <f>100/AVERAGE(AA1921:AA2100)</f>
        <v>430.1383611728437</v>
      </c>
      <c r="BE2100" s="76">
        <f>100/AVERAGE(AA1736:AA2100)</f>
        <v>313.11926841613138</v>
      </c>
      <c r="BF2100" s="76">
        <f t="shared" si="801"/>
        <v>490.85450582932663</v>
      </c>
    </row>
    <row r="2101" spans="1:58" x14ac:dyDescent="0.45">
      <c r="A2101" s="6">
        <v>38989</v>
      </c>
      <c r="B2101" s="76">
        <v>146.71221</v>
      </c>
      <c r="C2101" s="76">
        <v>2.3119999999999998</v>
      </c>
      <c r="D2101" s="76">
        <v>4.7354000000000003</v>
      </c>
      <c r="E2101" s="76">
        <v>163.04298</v>
      </c>
      <c r="F2101" s="76">
        <v>6.3127000000000004</v>
      </c>
      <c r="G2101" s="76">
        <v>4.7241999999999997</v>
      </c>
      <c r="H2101" s="76">
        <v>140.07529</v>
      </c>
      <c r="I2101" s="76">
        <v>2.3422999999999998</v>
      </c>
      <c r="J2101" s="76">
        <v>4.8038999999999996</v>
      </c>
      <c r="K2101" s="76">
        <v>142.70838000000001</v>
      </c>
      <c r="L2101" s="76">
        <v>2.3328000000000002</v>
      </c>
      <c r="M2101" s="76">
        <v>4.6401000000000003</v>
      </c>
      <c r="N2101" s="76">
        <v>125.66846</v>
      </c>
      <c r="O2101" s="3">
        <v>4.46</v>
      </c>
      <c r="P2101" s="34">
        <v>4.6100000000000003</v>
      </c>
      <c r="Q2101" s="76">
        <v>4.57</v>
      </c>
      <c r="R2101" s="76">
        <v>4.5999999999999996</v>
      </c>
      <c r="S2101" s="76">
        <v>4.7300000000000004</v>
      </c>
      <c r="T2101" s="76">
        <v>4.8</v>
      </c>
      <c r="U2101" s="76">
        <v>4.83</v>
      </c>
      <c r="V2101" s="76">
        <v>14</v>
      </c>
      <c r="W2101" s="76">
        <v>99.6</v>
      </c>
      <c r="Y2101" s="76">
        <f t="shared" si="784"/>
        <v>4.6274999999999995</v>
      </c>
      <c r="Z2101" s="76">
        <f t="shared" si="785"/>
        <v>0.16000000000000014</v>
      </c>
      <c r="AA2101" s="76">
        <f t="shared" si="786"/>
        <v>0.1899999999999995</v>
      </c>
      <c r="AC2101" s="76">
        <f t="shared" si="787"/>
        <v>8.407180976850448E-4</v>
      </c>
      <c r="AD2101" s="76">
        <f t="shared" si="803"/>
        <v>1.4671220999999965</v>
      </c>
      <c r="AE2101" s="76">
        <f t="shared" si="788"/>
        <v>5.8294971259058581E-3</v>
      </c>
      <c r="AF2101" s="76">
        <f t="shared" si="803"/>
        <v>1.6304297999999999</v>
      </c>
      <c r="AG2101" s="76">
        <f t="shared" si="789"/>
        <v>8.3288844024864694E-4</v>
      </c>
      <c r="AH2101" s="76">
        <f t="shared" si="803"/>
        <v>1.4007528999999965</v>
      </c>
      <c r="AI2101" s="76">
        <f t="shared" si="790"/>
        <v>8.3807376844546866E-4</v>
      </c>
      <c r="AJ2101" s="76">
        <f t="shared" si="803"/>
        <v>1.4270838000000035</v>
      </c>
      <c r="AK2101" s="76">
        <f t="shared" si="791"/>
        <v>1.2216171967405209E-4</v>
      </c>
      <c r="AL2101" s="76">
        <f t="shared" si="792"/>
        <v>1.2566846000000071</v>
      </c>
      <c r="AN2101" s="76">
        <f t="shared" si="797"/>
        <v>21.009874641081307</v>
      </c>
      <c r="AO2101" s="76">
        <f t="shared" si="795"/>
        <v>20.587804699509551</v>
      </c>
      <c r="AP2101" s="76">
        <f t="shared" si="782"/>
        <v>20.287261994491445</v>
      </c>
      <c r="AQ2101" s="76">
        <f t="shared" si="804"/>
        <v>19.854546146446324</v>
      </c>
      <c r="AR2101" s="76">
        <f t="shared" si="802"/>
        <v>20.743711637270618</v>
      </c>
      <c r="AT2101" s="94">
        <f t="shared" si="798"/>
        <v>0.20003333333333334</v>
      </c>
      <c r="AU2101" s="94">
        <f t="shared" si="796"/>
        <v>0.20886666666666692</v>
      </c>
      <c r="AV2101" s="94">
        <f t="shared" si="783"/>
        <v>0.31174999999999997</v>
      </c>
      <c r="AW2101" s="94">
        <f t="shared" si="805"/>
        <v>0.41801385041551242</v>
      </c>
      <c r="AX2101" s="94">
        <f t="shared" si="799"/>
        <v>0.22758472047343245</v>
      </c>
      <c r="AY2101" s="94">
        <f t="shared" si="800"/>
        <v>0.83548412501074831</v>
      </c>
      <c r="BB2101" s="76">
        <f>100/AVERAGE(AA2072:AA2101)</f>
        <v>526.7778753292356</v>
      </c>
      <c r="BC2101" s="76">
        <f>100/AVERAGE(AA2012:AA2101)</f>
        <v>481.23195380173206</v>
      </c>
      <c r="BD2101" s="76">
        <f>100/AVERAGE(AA1922:AA2101)</f>
        <v>430.96224291905082</v>
      </c>
      <c r="BE2101" s="76">
        <f>100/AVERAGE(AA1737:AA2101)</f>
        <v>313.5631077969831</v>
      </c>
      <c r="BF2101" s="76">
        <f t="shared" si="801"/>
        <v>491.5989119688798</v>
      </c>
    </row>
    <row r="2102" spans="1:58" x14ac:dyDescent="0.45">
      <c r="A2102" s="6">
        <v>38990</v>
      </c>
      <c r="B2102" s="76">
        <v>146.73101</v>
      </c>
      <c r="C2102" s="76">
        <v>2.3092999999999999</v>
      </c>
      <c r="D2102" s="76">
        <v>4.7354000000000003</v>
      </c>
      <c r="E2102" s="76">
        <v>163.06381999999999</v>
      </c>
      <c r="F2102" s="76">
        <v>6.3101000000000003</v>
      </c>
      <c r="G2102" s="76">
        <v>4.7241999999999997</v>
      </c>
      <c r="H2102" s="76">
        <v>140.09354999999999</v>
      </c>
      <c r="I2102" s="76">
        <v>2.3395999999999999</v>
      </c>
      <c r="J2102" s="76">
        <v>4.8038999999999996</v>
      </c>
      <c r="K2102" s="76">
        <v>142.72628</v>
      </c>
      <c r="L2102" s="76">
        <v>2.3300999999999998</v>
      </c>
      <c r="M2102" s="76">
        <v>4.6401000000000003</v>
      </c>
      <c r="N2102" s="76">
        <v>125.68382</v>
      </c>
      <c r="O2102" s="3">
        <v>4.46</v>
      </c>
      <c r="P2102" s="34">
        <v>4.6100000000000003</v>
      </c>
      <c r="Q2102" s="76">
        <v>4.57</v>
      </c>
      <c r="R2102" s="76">
        <v>4.5999999999999996</v>
      </c>
      <c r="S2102" s="76">
        <v>4.7300000000000004</v>
      </c>
      <c r="T2102" s="76">
        <v>4.8</v>
      </c>
      <c r="U2102" s="76">
        <v>4.83</v>
      </c>
      <c r="V2102" s="76">
        <v>9</v>
      </c>
      <c r="W2102" s="76">
        <v>100.1</v>
      </c>
      <c r="Y2102" s="76">
        <f t="shared" si="784"/>
        <v>4.6274999999999995</v>
      </c>
      <c r="Z2102" s="76">
        <f t="shared" si="785"/>
        <v>0.16000000000000014</v>
      </c>
      <c r="AA2102" s="76">
        <f t="shared" si="786"/>
        <v>0.1899999999999995</v>
      </c>
      <c r="AC2102" s="76">
        <f t="shared" si="787"/>
        <v>1.2814202717015277E-4</v>
      </c>
      <c r="AD2102" s="76">
        <f t="shared" si="803"/>
        <v>1.4673100999999966</v>
      </c>
      <c r="AE2102" s="76">
        <f t="shared" si="788"/>
        <v>1.278190572817639E-4</v>
      </c>
      <c r="AF2102" s="76">
        <f t="shared" si="803"/>
        <v>1.6306381999999999</v>
      </c>
      <c r="AG2102" s="76">
        <f t="shared" si="789"/>
        <v>1.303584665075519E-4</v>
      </c>
      <c r="AH2102" s="76">
        <f t="shared" si="803"/>
        <v>1.4009354999999966</v>
      </c>
      <c r="AI2102" s="76">
        <f t="shared" si="790"/>
        <v>1.2543061591752114E-4</v>
      </c>
      <c r="AJ2102" s="76">
        <f t="shared" si="803"/>
        <v>1.4272628000000034</v>
      </c>
      <c r="AK2102" s="76">
        <f t="shared" si="791"/>
        <v>1.2222637247250034E-4</v>
      </c>
      <c r="AL2102" s="76">
        <f t="shared" si="792"/>
        <v>1.2568382000000071</v>
      </c>
      <c r="AN2102" s="76">
        <f t="shared" si="797"/>
        <v>21.039048473967679</v>
      </c>
      <c r="AO2102" s="76">
        <f t="shared" si="795"/>
        <v>20.606093908838641</v>
      </c>
      <c r="AP2102" s="76">
        <f t="shared" si="782"/>
        <v>20.298975719323806</v>
      </c>
      <c r="AQ2102" s="76">
        <f t="shared" si="804"/>
        <v>19.855118304792079</v>
      </c>
      <c r="AR2102" s="76">
        <f t="shared" si="802"/>
        <v>20.766235936518523</v>
      </c>
      <c r="AT2102" s="94">
        <f t="shared" si="798"/>
        <v>0.1988</v>
      </c>
      <c r="AU2102" s="94">
        <f t="shared" si="796"/>
        <v>0.20761111111111133</v>
      </c>
      <c r="AV2102" s="94">
        <f t="shared" si="783"/>
        <v>0.30988333333333329</v>
      </c>
      <c r="AW2102" s="94">
        <f t="shared" si="805"/>
        <v>0.41695013850415497</v>
      </c>
      <c r="AX2102" s="94">
        <f t="shared" si="799"/>
        <v>0.22626667296231015</v>
      </c>
      <c r="AY2102" s="94">
        <f t="shared" si="800"/>
        <v>0.83625896420786505</v>
      </c>
      <c r="BB2102" s="76">
        <f>100/AVERAGE(AA2073:AA2102)</f>
        <v>527.42616033755235</v>
      </c>
      <c r="BC2102" s="76">
        <f>100/AVERAGE(AA2013:AA2102)</f>
        <v>482.18590945620127</v>
      </c>
      <c r="BD2102" s="76">
        <f>100/AVERAGE(AA1923:AA2102)</f>
        <v>431.77892918825546</v>
      </c>
      <c r="BE2102" s="76">
        <f>100/AVERAGE(AA1738:AA2102)</f>
        <v>314.03252172416785</v>
      </c>
      <c r="BF2102" s="76">
        <f t="shared" si="801"/>
        <v>492.3453950034895</v>
      </c>
    </row>
    <row r="2103" spans="1:58" x14ac:dyDescent="0.45">
      <c r="A2103" s="6">
        <v>38991</v>
      </c>
      <c r="B2103" s="76">
        <v>146.74981</v>
      </c>
      <c r="C2103" s="76">
        <v>2.3068</v>
      </c>
      <c r="D2103" s="76">
        <v>4.7354000000000003</v>
      </c>
      <c r="E2103" s="76">
        <v>163.08466000000001</v>
      </c>
      <c r="F2103" s="76">
        <v>6.3074000000000003</v>
      </c>
      <c r="G2103" s="76">
        <v>4.7241999999999997</v>
      </c>
      <c r="H2103" s="76">
        <v>140.11181999999999</v>
      </c>
      <c r="I2103" s="76">
        <v>2.3369</v>
      </c>
      <c r="J2103" s="76">
        <v>4.8038999999999996</v>
      </c>
      <c r="K2103" s="76">
        <v>142.74417</v>
      </c>
      <c r="L2103" s="76">
        <v>2.3275000000000001</v>
      </c>
      <c r="M2103" s="76">
        <v>4.6401000000000003</v>
      </c>
      <c r="N2103" s="76">
        <v>125.69918</v>
      </c>
      <c r="O2103" s="3">
        <v>4.46</v>
      </c>
      <c r="P2103" s="34">
        <v>4.6100000000000003</v>
      </c>
      <c r="Q2103" s="76">
        <v>4.57</v>
      </c>
      <c r="R2103" s="76">
        <v>4.5999999999999996</v>
      </c>
      <c r="S2103" s="76">
        <v>4.7300000000000004</v>
      </c>
      <c r="T2103" s="76">
        <v>4.8</v>
      </c>
      <c r="U2103" s="76">
        <v>4.83</v>
      </c>
      <c r="V2103" s="76">
        <v>9</v>
      </c>
      <c r="W2103" s="76">
        <v>100.1</v>
      </c>
      <c r="Y2103" s="76">
        <f t="shared" si="784"/>
        <v>4.6274999999999995</v>
      </c>
      <c r="Z2103" s="76">
        <f t="shared" si="785"/>
        <v>0.16000000000000014</v>
      </c>
      <c r="AA2103" s="76">
        <f t="shared" si="786"/>
        <v>0.1899999999999995</v>
      </c>
      <c r="AC2103" s="76">
        <f t="shared" si="787"/>
        <v>1.2812560889474689E-4</v>
      </c>
      <c r="AD2103" s="76">
        <f t="shared" ref="AD2103:AJ2118" si="806">AD2102*(1+AC2103)</f>
        <v>1.4674980999999965</v>
      </c>
      <c r="AE2103" s="76">
        <f t="shared" si="788"/>
        <v>1.278027216584654E-4</v>
      </c>
      <c r="AF2103" s="76">
        <f t="shared" si="806"/>
        <v>1.6308466000000001</v>
      </c>
      <c r="AG2103" s="76">
        <f t="shared" si="789"/>
        <v>1.3041285626647081E-4</v>
      </c>
      <c r="AH2103" s="76">
        <f t="shared" si="806"/>
        <v>1.4011181999999966</v>
      </c>
      <c r="AI2103" s="76">
        <f t="shared" si="790"/>
        <v>1.2534482086956622E-4</v>
      </c>
      <c r="AJ2103" s="76">
        <f t="shared" si="806"/>
        <v>1.4274417000000033</v>
      </c>
      <c r="AK2103" s="76">
        <f t="shared" si="791"/>
        <v>1.2221143501212062E-4</v>
      </c>
      <c r="AL2103" s="76">
        <f t="shared" si="792"/>
        <v>1.2569918000000071</v>
      </c>
      <c r="AN2103" s="76">
        <f t="shared" si="797"/>
        <v>21.062275884220668</v>
      </c>
      <c r="AO2103" s="76">
        <f t="shared" si="795"/>
        <v>20.624214775989522</v>
      </c>
      <c r="AP2103" s="76">
        <f t="shared" si="782"/>
        <v>20.31110978211257</v>
      </c>
      <c r="AQ2103" s="76">
        <f t="shared" si="804"/>
        <v>19.85581917526099</v>
      </c>
      <c r="AR2103" s="76">
        <f t="shared" si="802"/>
        <v>20.785533990371992</v>
      </c>
      <c r="AT2103" s="94">
        <f t="shared" si="798"/>
        <v>0.1985666666666667</v>
      </c>
      <c r="AU2103" s="94">
        <f t="shared" si="796"/>
        <v>0.20627777777777798</v>
      </c>
      <c r="AV2103" s="94">
        <f t="shared" si="783"/>
        <v>0.30801111111111107</v>
      </c>
      <c r="AW2103" s="94">
        <f t="shared" si="805"/>
        <v>0.4158587257617728</v>
      </c>
      <c r="AX2103" s="94">
        <f t="shared" si="799"/>
        <v>0.22547085117098972</v>
      </c>
      <c r="AY2103" s="94">
        <f t="shared" si="800"/>
        <v>0.83672680312310233</v>
      </c>
      <c r="BB2103" s="76">
        <f>100/AVERAGE(AA2074:AA2103)</f>
        <v>528.35505459668855</v>
      </c>
      <c r="BC2103" s="76">
        <f>100/AVERAGE(AA2014:AA2103)</f>
        <v>482.96216796350939</v>
      </c>
      <c r="BD2103" s="76">
        <f>100/AVERAGE(AA1924:AA2103)</f>
        <v>432.55713358806128</v>
      </c>
      <c r="BE2103" s="76">
        <f>100/AVERAGE(AA1739:AA2103)</f>
        <v>314.50334321362118</v>
      </c>
      <c r="BF2103" s="76">
        <f t="shared" si="801"/>
        <v>493.19129122359647</v>
      </c>
    </row>
    <row r="2104" spans="1:58" x14ac:dyDescent="0.45">
      <c r="A2104" s="6">
        <v>38992</v>
      </c>
      <c r="B2104" s="76">
        <v>146.70448999999999</v>
      </c>
      <c r="C2104" s="76">
        <v>2.3182999999999998</v>
      </c>
      <c r="D2104" s="76">
        <v>4.7539999999999996</v>
      </c>
      <c r="E2104" s="76">
        <v>162.86456999999999</v>
      </c>
      <c r="F2104" s="76">
        <v>6.3026</v>
      </c>
      <c r="G2104" s="76">
        <v>4.7472000000000003</v>
      </c>
      <c r="H2104" s="76">
        <v>140.07579999999999</v>
      </c>
      <c r="I2104" s="76">
        <v>2.3348</v>
      </c>
      <c r="J2104" s="76">
        <v>4.8205</v>
      </c>
      <c r="K2104" s="76">
        <v>142.69704999999999</v>
      </c>
      <c r="L2104" s="76">
        <v>2.3410000000000002</v>
      </c>
      <c r="M2104" s="76">
        <v>4.6616</v>
      </c>
      <c r="N2104" s="76">
        <v>125.7146</v>
      </c>
      <c r="O2104" s="3">
        <v>4.4800000000000004</v>
      </c>
      <c r="P2104" s="34">
        <v>4.63</v>
      </c>
      <c r="Q2104" s="76">
        <v>4.59</v>
      </c>
      <c r="R2104" s="76">
        <v>4.6260000000000003</v>
      </c>
      <c r="S2104" s="76">
        <v>4.7530000000000001</v>
      </c>
      <c r="T2104" s="76">
        <v>4.8150000000000004</v>
      </c>
      <c r="U2104" s="76">
        <v>4.8499999999999996</v>
      </c>
      <c r="V2104" s="76">
        <v>9</v>
      </c>
      <c r="W2104" s="76">
        <v>100.1</v>
      </c>
      <c r="Y2104" s="76">
        <f t="shared" si="784"/>
        <v>4.64975</v>
      </c>
      <c r="Z2104" s="76">
        <f t="shared" si="785"/>
        <v>0.16300000000000026</v>
      </c>
      <c r="AA2104" s="76">
        <f t="shared" si="786"/>
        <v>0.1850000000000005</v>
      </c>
      <c r="AC2104" s="76">
        <f t="shared" si="787"/>
        <v>-3.08824931357643E-4</v>
      </c>
      <c r="AD2104" s="76">
        <f t="shared" si="806"/>
        <v>1.4670448999999965</v>
      </c>
      <c r="AE2104" s="76">
        <f t="shared" si="788"/>
        <v>-1.3495444635934772E-3</v>
      </c>
      <c r="AF2104" s="76">
        <f t="shared" si="806"/>
        <v>1.6286456999999999</v>
      </c>
      <c r="AG2104" s="76">
        <f t="shared" si="789"/>
        <v>-2.5708038051330817E-4</v>
      </c>
      <c r="AH2104" s="76">
        <f t="shared" si="806"/>
        <v>1.4007579999999966</v>
      </c>
      <c r="AI2104" s="76">
        <f t="shared" si="790"/>
        <v>-3.3010104720920808E-4</v>
      </c>
      <c r="AJ2104" s="76">
        <f t="shared" si="806"/>
        <v>1.4269705000000033</v>
      </c>
      <c r="AK2104" s="76">
        <f t="shared" si="791"/>
        <v>1.226738312851694E-4</v>
      </c>
      <c r="AL2104" s="76">
        <f t="shared" si="792"/>
        <v>1.2571460000000072</v>
      </c>
      <c r="AN2104" s="76">
        <f t="shared" si="797"/>
        <v>21.082257698976978</v>
      </c>
      <c r="AO2104" s="76">
        <f t="shared" si="795"/>
        <v>20.640343730524265</v>
      </c>
      <c r="AP2104" s="76">
        <f t="shared" si="782"/>
        <v>20.322409379695145</v>
      </c>
      <c r="AQ2104" s="76">
        <f t="shared" si="804"/>
        <v>19.856714499745262</v>
      </c>
      <c r="AR2104" s="76">
        <f t="shared" si="802"/>
        <v>20.802413518622725</v>
      </c>
      <c r="AT2104" s="94">
        <f t="shared" si="798"/>
        <v>0.19843333333333338</v>
      </c>
      <c r="AU2104" s="94">
        <f t="shared" si="796"/>
        <v>0.20475555555555572</v>
      </c>
      <c r="AV2104" s="94">
        <f t="shared" si="783"/>
        <v>0.3061388888888889</v>
      </c>
      <c r="AW2104" s="94">
        <f t="shared" si="805"/>
        <v>0.41478670360110798</v>
      </c>
      <c r="AX2104" s="94">
        <f t="shared" si="799"/>
        <v>0.22467894107277775</v>
      </c>
      <c r="AY2104" s="94">
        <f t="shared" si="800"/>
        <v>0.83719234247544683</v>
      </c>
      <c r="BB2104" s="76">
        <f>100/AVERAGE(AA2075:AA2104)</f>
        <v>529.75454705986181</v>
      </c>
      <c r="BC2104" s="76">
        <f>100/AVERAGE(AA2015:AA2104)</f>
        <v>484.18334409296295</v>
      </c>
      <c r="BD2104" s="76">
        <f>100/AVERAGE(AA1925:AA2104)</f>
        <v>433.44249662878036</v>
      </c>
      <c r="BE2104" s="76">
        <f>100/AVERAGE(AA1740:AA2104)</f>
        <v>314.98916955047179</v>
      </c>
      <c r="BF2104" s="76">
        <f t="shared" si="801"/>
        <v>494.43051312331517</v>
      </c>
    </row>
    <row r="2105" spans="1:58" x14ac:dyDescent="0.45">
      <c r="A2105" s="6">
        <v>38993</v>
      </c>
      <c r="B2105" s="76">
        <v>146.72336999999999</v>
      </c>
      <c r="C2105" s="76">
        <v>2.3157999999999999</v>
      </c>
      <c r="D2105" s="76">
        <v>4.7539999999999996</v>
      </c>
      <c r="E2105" s="76">
        <v>162.88549</v>
      </c>
      <c r="F2105" s="76">
        <v>6.2999000000000001</v>
      </c>
      <c r="G2105" s="76">
        <v>4.7472000000000003</v>
      </c>
      <c r="H2105" s="76">
        <v>140.09412</v>
      </c>
      <c r="I2105" s="76">
        <v>2.3331</v>
      </c>
      <c r="J2105" s="76">
        <v>4.8205</v>
      </c>
      <c r="K2105" s="76">
        <v>142.71503999999999</v>
      </c>
      <c r="L2105" s="76">
        <v>2.3384999999999998</v>
      </c>
      <c r="M2105" s="76">
        <v>4.6616</v>
      </c>
      <c r="N2105" s="76">
        <v>125.73003</v>
      </c>
      <c r="O2105" s="3">
        <v>4.4800000000000004</v>
      </c>
      <c r="P2105" s="34">
        <v>4.63</v>
      </c>
      <c r="Q2105" s="76">
        <v>4.59</v>
      </c>
      <c r="R2105" s="76">
        <v>4.6260000000000003</v>
      </c>
      <c r="S2105" s="76">
        <v>4.7530000000000001</v>
      </c>
      <c r="T2105" s="76">
        <v>4.8150000000000004</v>
      </c>
      <c r="U2105" s="76">
        <v>4.8499999999999996</v>
      </c>
      <c r="V2105" s="76">
        <v>9</v>
      </c>
      <c r="W2105" s="76">
        <v>100.1</v>
      </c>
      <c r="Y2105" s="76">
        <f t="shared" si="784"/>
        <v>4.64975</v>
      </c>
      <c r="Z2105" s="76">
        <f t="shared" si="785"/>
        <v>0.16300000000000026</v>
      </c>
      <c r="AA2105" s="76">
        <f t="shared" si="786"/>
        <v>0.1850000000000005</v>
      </c>
      <c r="AC2105" s="76">
        <f t="shared" si="787"/>
        <v>1.2869408427773621E-4</v>
      </c>
      <c r="AD2105" s="76">
        <f t="shared" si="806"/>
        <v>1.4672336999999964</v>
      </c>
      <c r="AE2105" s="76">
        <f t="shared" si="788"/>
        <v>1.284502823419853E-4</v>
      </c>
      <c r="AF2105" s="76">
        <f t="shared" si="806"/>
        <v>1.6288548999999999</v>
      </c>
      <c r="AG2105" s="76">
        <f t="shared" si="789"/>
        <v>1.3078633140062301E-4</v>
      </c>
      <c r="AH2105" s="76">
        <f t="shared" si="806"/>
        <v>1.4009411999999968</v>
      </c>
      <c r="AI2105" s="76">
        <f t="shared" si="790"/>
        <v>1.2607128178188098E-4</v>
      </c>
      <c r="AJ2105" s="76">
        <f t="shared" si="806"/>
        <v>1.4271504000000033</v>
      </c>
      <c r="AK2105" s="76">
        <f t="shared" si="791"/>
        <v>1.2273832951770203E-4</v>
      </c>
      <c r="AL2105" s="76">
        <f t="shared" si="792"/>
        <v>1.2573003000000071</v>
      </c>
      <c r="AN2105" s="76">
        <f t="shared" si="797"/>
        <v>21.10227746329522</v>
      </c>
      <c r="AO2105" s="76">
        <f t="shared" si="795"/>
        <v>20.654909815500019</v>
      </c>
      <c r="AP2105" s="76">
        <f t="shared" ref="AP2105:AP2168" si="807">100/AVERAGE(Y1926:Y2105)</f>
        <v>20.333124353999693</v>
      </c>
      <c r="AQ2105" s="76">
        <f t="shared" si="804"/>
        <v>19.857678364356154</v>
      </c>
      <c r="AR2105" s="76">
        <f t="shared" si="802"/>
        <v>20.818810903586272</v>
      </c>
      <c r="AT2105" s="94">
        <f t="shared" si="798"/>
        <v>0.19830000000000006</v>
      </c>
      <c r="AU2105" s="94">
        <f t="shared" si="796"/>
        <v>0.20301111111111128</v>
      </c>
      <c r="AV2105" s="94">
        <f t="shared" ref="AV2105:AV2168" si="808">AVERAGE(Z1926:Z2105)</f>
        <v>0.30434444444444442</v>
      </c>
      <c r="AW2105" s="94">
        <f t="shared" si="805"/>
        <v>0.4137423822714682</v>
      </c>
      <c r="AX2105" s="94">
        <f t="shared" si="799"/>
        <v>0.22383829010324863</v>
      </c>
      <c r="AY2105" s="94">
        <f t="shared" si="800"/>
        <v>0.83768653507229085</v>
      </c>
      <c r="BB2105" s="76">
        <f>100/AVERAGE(AA2076:AA2105)</f>
        <v>531.16147308781819</v>
      </c>
      <c r="BC2105" s="76">
        <f>100/AVERAGE(AA2016:AA2105)</f>
        <v>485.59404337973433</v>
      </c>
      <c r="BD2105" s="76">
        <f>100/AVERAGE(AA1926:AA2105)</f>
        <v>434.3314914460824</v>
      </c>
      <c r="BE2105" s="76">
        <f>100/AVERAGE(AA1741:AA2105)</f>
        <v>315.4764991616106</v>
      </c>
      <c r="BF2105" s="76">
        <f t="shared" si="801"/>
        <v>495.7260414014583</v>
      </c>
    </row>
    <row r="2106" spans="1:58" x14ac:dyDescent="0.45">
      <c r="A2106" s="6">
        <v>38994</v>
      </c>
      <c r="B2106" s="76">
        <v>146.84259</v>
      </c>
      <c r="C2106" s="76">
        <v>2.3138000000000001</v>
      </c>
      <c r="D2106" s="76">
        <v>4.7237</v>
      </c>
      <c r="E2106" s="76">
        <v>163.29223999999999</v>
      </c>
      <c r="F2106" s="76">
        <v>6.3006000000000002</v>
      </c>
      <c r="G2106" s="76">
        <v>4.7100999999999997</v>
      </c>
      <c r="H2106" s="76">
        <v>140.21064000000001</v>
      </c>
      <c r="I2106" s="76">
        <v>2.3315000000000001</v>
      </c>
      <c r="J2106" s="76">
        <v>4.7904</v>
      </c>
      <c r="K2106" s="76">
        <v>142.83247</v>
      </c>
      <c r="L2106" s="76">
        <v>2.3363</v>
      </c>
      <c r="M2106" s="76">
        <v>4.6318000000000001</v>
      </c>
      <c r="N2106" s="76">
        <v>125.74550000000001</v>
      </c>
      <c r="O2106" s="3">
        <v>4.49</v>
      </c>
      <c r="P2106" s="34">
        <v>4.6059999999999999</v>
      </c>
      <c r="Q2106" s="76">
        <v>4.5659999999999998</v>
      </c>
      <c r="R2106" s="76">
        <v>4.5999999999999996</v>
      </c>
      <c r="S2106" s="76">
        <v>4.7160000000000002</v>
      </c>
      <c r="T2106" s="76">
        <v>4.7949999999999999</v>
      </c>
      <c r="U2106" s="76">
        <v>4.83</v>
      </c>
      <c r="V2106" s="76">
        <v>9</v>
      </c>
      <c r="W2106" s="76">
        <v>100.1</v>
      </c>
      <c r="Y2106" s="76">
        <f t="shared" si="784"/>
        <v>4.6219999999999999</v>
      </c>
      <c r="Z2106" s="76">
        <f t="shared" si="785"/>
        <v>0.15000000000000036</v>
      </c>
      <c r="AA2106" s="76">
        <f t="shared" si="786"/>
        <v>0.18900000000000006</v>
      </c>
      <c r="AC2106" s="76">
        <f t="shared" si="787"/>
        <v>8.1254949364928386E-4</v>
      </c>
      <c r="AD2106" s="76">
        <f t="shared" si="806"/>
        <v>1.4684258999999966</v>
      </c>
      <c r="AE2106" s="76">
        <f t="shared" si="788"/>
        <v>2.4971530613315807E-3</v>
      </c>
      <c r="AF2106" s="76">
        <f t="shared" si="806"/>
        <v>1.6329223999999998</v>
      </c>
      <c r="AG2106" s="76">
        <f t="shared" si="789"/>
        <v>8.317265564037335E-4</v>
      </c>
      <c r="AH2106" s="76">
        <f t="shared" si="806"/>
        <v>1.402106399999997</v>
      </c>
      <c r="AI2106" s="76">
        <f t="shared" si="790"/>
        <v>8.2282848394954478E-4</v>
      </c>
      <c r="AJ2106" s="76">
        <f t="shared" si="806"/>
        <v>1.4283247000000032</v>
      </c>
      <c r="AK2106" s="76">
        <f t="shared" si="791"/>
        <v>1.2304140864372037E-4</v>
      </c>
      <c r="AL2106" s="76">
        <f t="shared" si="792"/>
        <v>1.2574550000000073</v>
      </c>
      <c r="AN2106" s="76">
        <f t="shared" si="797"/>
        <v>21.12523567841053</v>
      </c>
      <c r="AO2106" s="76">
        <f t="shared" si="795"/>
        <v>20.671098703347912</v>
      </c>
      <c r="AP2106" s="76">
        <f t="shared" si="807"/>
        <v>20.34352873763601</v>
      </c>
      <c r="AQ2106" s="76">
        <f t="shared" si="804"/>
        <v>19.861216987795444</v>
      </c>
      <c r="AR2106" s="76">
        <f t="shared" si="802"/>
        <v>20.837328343714422</v>
      </c>
      <c r="AT2106" s="94">
        <f t="shared" si="798"/>
        <v>0.19776666666666673</v>
      </c>
      <c r="AU2106" s="94">
        <f t="shared" si="796"/>
        <v>0.20101111111111128</v>
      </c>
      <c r="AV2106" s="94">
        <f t="shared" si="808"/>
        <v>0.30251111111111106</v>
      </c>
      <c r="AW2106" s="94">
        <f t="shared" si="805"/>
        <v>0.41266204986149585</v>
      </c>
      <c r="AX2106" s="94">
        <f t="shared" si="799"/>
        <v>0.22270282044824985</v>
      </c>
      <c r="AY2106" s="94">
        <f t="shared" si="800"/>
        <v>0.83835404241812272</v>
      </c>
      <c r="BB2106" s="76">
        <f>100/AVERAGE(AA2077:AA2106)</f>
        <v>531.72633817795054</v>
      </c>
      <c r="BC2106" s="76">
        <f>100/AVERAGE(AA2017:AA2106)</f>
        <v>486.80225010817816</v>
      </c>
      <c r="BD2106" s="76">
        <f>100/AVERAGE(AA1927:AA2106)</f>
        <v>435.15048954430057</v>
      </c>
      <c r="BE2106" s="76">
        <f>100/AVERAGE(AA1742:AA2106)</f>
        <v>315.9543986911699</v>
      </c>
      <c r="BF2106" s="76">
        <f t="shared" si="801"/>
        <v>496.49706482311581</v>
      </c>
    </row>
    <row r="2107" spans="1:58" x14ac:dyDescent="0.45">
      <c r="A2107" s="6">
        <v>38995</v>
      </c>
      <c r="B2107" s="76">
        <v>146.86138</v>
      </c>
      <c r="C2107" s="76">
        <v>2.3121</v>
      </c>
      <c r="D2107" s="76">
        <v>4.7237</v>
      </c>
      <c r="E2107" s="76">
        <v>163.31306000000001</v>
      </c>
      <c r="F2107" s="76">
        <v>6.298</v>
      </c>
      <c r="G2107" s="76">
        <v>4.7100999999999997</v>
      </c>
      <c r="H2107" s="76">
        <v>140.22884999999999</v>
      </c>
      <c r="I2107" s="76">
        <v>2.3288000000000002</v>
      </c>
      <c r="J2107" s="76">
        <v>4.7904</v>
      </c>
      <c r="K2107" s="76">
        <v>142.85035999999999</v>
      </c>
      <c r="L2107" s="76">
        <v>2.3336999999999999</v>
      </c>
      <c r="M2107" s="76">
        <v>4.6318000000000001</v>
      </c>
      <c r="N2107" s="76">
        <v>125.76097</v>
      </c>
      <c r="O2107" s="3">
        <v>4.49</v>
      </c>
      <c r="P2107" s="34">
        <v>4.6059999999999999</v>
      </c>
      <c r="Q2107" s="76">
        <v>4.5659999999999998</v>
      </c>
      <c r="R2107" s="76">
        <v>4.5999999999999996</v>
      </c>
      <c r="S2107" s="76">
        <v>4.7160000000000002</v>
      </c>
      <c r="T2107" s="76">
        <v>4.7949999999999999</v>
      </c>
      <c r="U2107" s="76">
        <v>4.83</v>
      </c>
      <c r="V2107" s="76">
        <v>9</v>
      </c>
      <c r="W2107" s="76">
        <v>100.1</v>
      </c>
      <c r="Y2107" s="76">
        <f t="shared" si="784"/>
        <v>4.6219999999999999</v>
      </c>
      <c r="Z2107" s="76">
        <f t="shared" si="785"/>
        <v>0.15000000000000036</v>
      </c>
      <c r="AA2107" s="76">
        <f t="shared" si="786"/>
        <v>0.18900000000000006</v>
      </c>
      <c r="AC2107" s="76">
        <f t="shared" si="787"/>
        <v>1.2796015107063852E-4</v>
      </c>
      <c r="AD2107" s="76">
        <f t="shared" si="806"/>
        <v>1.4686137999999966</v>
      </c>
      <c r="AE2107" s="76">
        <f t="shared" si="788"/>
        <v>1.2750146608331292E-4</v>
      </c>
      <c r="AF2107" s="76">
        <f t="shared" si="806"/>
        <v>1.6331306000000001</v>
      </c>
      <c r="AG2107" s="76">
        <f t="shared" si="789"/>
        <v>1.2987602082104033E-4</v>
      </c>
      <c r="AH2107" s="76">
        <f t="shared" si="806"/>
        <v>1.4022884999999967</v>
      </c>
      <c r="AI2107" s="76">
        <f t="shared" si="790"/>
        <v>1.2525163220944435E-4</v>
      </c>
      <c r="AJ2107" s="76">
        <f t="shared" si="806"/>
        <v>1.4285036000000033</v>
      </c>
      <c r="AK2107" s="76">
        <f t="shared" si="791"/>
        <v>1.2302627131788313E-4</v>
      </c>
      <c r="AL2107" s="76">
        <f t="shared" si="792"/>
        <v>1.2576097000000073</v>
      </c>
      <c r="AN2107" s="76">
        <f t="shared" si="797"/>
        <v>21.15137510377393</v>
      </c>
      <c r="AO2107" s="76">
        <f t="shared" si="795"/>
        <v>20.691034574718778</v>
      </c>
      <c r="AP2107" s="76">
        <f t="shared" si="807"/>
        <v>20.353943774491874</v>
      </c>
      <c r="AQ2107" s="76">
        <f t="shared" si="804"/>
        <v>19.864822640931628</v>
      </c>
      <c r="AR2107" s="76">
        <f t="shared" si="802"/>
        <v>20.858607393545778</v>
      </c>
      <c r="AT2107" s="94">
        <f t="shared" si="798"/>
        <v>0.19710000000000008</v>
      </c>
      <c r="AU2107" s="94">
        <f t="shared" si="796"/>
        <v>0.19908888888888904</v>
      </c>
      <c r="AV2107" s="94">
        <f t="shared" si="808"/>
        <v>0.30067777777777777</v>
      </c>
      <c r="AW2107" s="94">
        <f t="shared" si="805"/>
        <v>0.41158171745152367</v>
      </c>
      <c r="AX2107" s="94">
        <f t="shared" si="799"/>
        <v>0.22151583564173602</v>
      </c>
      <c r="AY2107" s="94">
        <f t="shared" si="800"/>
        <v>0.83905183392162153</v>
      </c>
      <c r="BB2107" s="76">
        <f>100/AVERAGE(AA2078:AA2107)</f>
        <v>532.29240596167438</v>
      </c>
      <c r="BC2107" s="76">
        <f>100/AVERAGE(AA2018:AA2107)</f>
        <v>487.80487804878038</v>
      </c>
      <c r="BD2107" s="76">
        <f>100/AVERAGE(AA1928:AA2107)</f>
        <v>435.97258216872115</v>
      </c>
      <c r="BE2107" s="76">
        <f>100/AVERAGE(AA1743:AA2107)</f>
        <v>316.4502089438368</v>
      </c>
      <c r="BF2107" s="76">
        <f t="shared" si="801"/>
        <v>497.21391342194437</v>
      </c>
    </row>
    <row r="2108" spans="1:58" x14ac:dyDescent="0.45">
      <c r="A2108" s="6">
        <v>38996</v>
      </c>
      <c r="B2108" s="76">
        <v>146.88014999999999</v>
      </c>
      <c r="C2108" s="76">
        <v>2.3094999999999999</v>
      </c>
      <c r="D2108" s="76">
        <v>4.7237</v>
      </c>
      <c r="E2108" s="76">
        <v>163.33389</v>
      </c>
      <c r="F2108" s="76">
        <v>6.2953000000000001</v>
      </c>
      <c r="G2108" s="76">
        <v>4.7100999999999997</v>
      </c>
      <c r="H2108" s="76">
        <v>140.24708000000001</v>
      </c>
      <c r="I2108" s="76">
        <v>2.3260999999999998</v>
      </c>
      <c r="J2108" s="76">
        <v>4.7904</v>
      </c>
      <c r="K2108" s="76">
        <v>142.86824999999999</v>
      </c>
      <c r="L2108" s="76">
        <v>2.331</v>
      </c>
      <c r="M2108" s="76">
        <v>4.6318000000000001</v>
      </c>
      <c r="N2108" s="76">
        <v>125.77643999999999</v>
      </c>
      <c r="O2108" s="3">
        <v>4.49</v>
      </c>
      <c r="P2108" s="34">
        <v>4.6059999999999999</v>
      </c>
      <c r="Q2108" s="76">
        <v>4.5659999999999998</v>
      </c>
      <c r="R2108" s="76">
        <v>4.5999999999999996</v>
      </c>
      <c r="S2108" s="76">
        <v>4.7160000000000002</v>
      </c>
      <c r="T2108" s="76">
        <v>4.7949999999999999</v>
      </c>
      <c r="U2108" s="76">
        <v>4.83</v>
      </c>
      <c r="V2108" s="76">
        <v>9</v>
      </c>
      <c r="W2108" s="76">
        <v>100.1</v>
      </c>
      <c r="Y2108" s="76">
        <f t="shared" si="784"/>
        <v>4.6219999999999999</v>
      </c>
      <c r="Z2108" s="76">
        <f t="shared" si="785"/>
        <v>0.15000000000000036</v>
      </c>
      <c r="AA2108" s="76">
        <f t="shared" si="786"/>
        <v>0.18900000000000006</v>
      </c>
      <c r="AC2108" s="76">
        <f t="shared" si="787"/>
        <v>1.2780759652386564E-4</v>
      </c>
      <c r="AD2108" s="76">
        <f t="shared" si="806"/>
        <v>1.4688014999999963</v>
      </c>
      <c r="AE2108" s="76">
        <f t="shared" si="788"/>
        <v>1.2754644362167333E-4</v>
      </c>
      <c r="AF2108" s="76">
        <f t="shared" si="806"/>
        <v>1.6333388999999998</v>
      </c>
      <c r="AG2108" s="76">
        <f t="shared" si="789"/>
        <v>1.3000177923450096E-4</v>
      </c>
      <c r="AH2108" s="76">
        <f t="shared" si="806"/>
        <v>1.4024707999999968</v>
      </c>
      <c r="AI2108" s="76">
        <f t="shared" si="790"/>
        <v>1.252359462027286E-4</v>
      </c>
      <c r="AJ2108" s="76">
        <f t="shared" si="806"/>
        <v>1.4286825000000034</v>
      </c>
      <c r="AK2108" s="76">
        <f t="shared" si="791"/>
        <v>1.23011137716178E-4</v>
      </c>
      <c r="AL2108" s="76">
        <f t="shared" si="792"/>
        <v>1.2577644000000072</v>
      </c>
      <c r="AN2108" s="76">
        <f t="shared" si="797"/>
        <v>21.182551226469712</v>
      </c>
      <c r="AO2108" s="76">
        <f t="shared" si="795"/>
        <v>20.711008936800358</v>
      </c>
      <c r="AP2108" s="76">
        <f t="shared" si="807"/>
        <v>20.364369480937679</v>
      </c>
      <c r="AQ2108" s="76">
        <f t="shared" si="804"/>
        <v>19.867220741378475</v>
      </c>
      <c r="AR2108" s="76">
        <f t="shared" si="802"/>
        <v>20.882590796483193</v>
      </c>
      <c r="AT2108" s="94">
        <f t="shared" si="798"/>
        <v>0.19610000000000005</v>
      </c>
      <c r="AU2108" s="94">
        <f t="shared" si="796"/>
        <v>0.1971666666666668</v>
      </c>
      <c r="AV2108" s="94">
        <f t="shared" si="808"/>
        <v>0.29884444444444436</v>
      </c>
      <c r="AW2108" s="94">
        <f t="shared" si="805"/>
        <v>0.41050138504155131</v>
      </c>
      <c r="AX2108" s="94">
        <f t="shared" si="799"/>
        <v>0.22014703265340388</v>
      </c>
      <c r="AY2108" s="94">
        <f t="shared" si="800"/>
        <v>0.83985651068747424</v>
      </c>
      <c r="BB2108" s="76">
        <f>100/AVERAGE(AA2079:AA2108)</f>
        <v>532.57589206461876</v>
      </c>
      <c r="BC2108" s="76">
        <f>100/AVERAGE(AA2019:AA2108)</f>
        <v>488.81164457962177</v>
      </c>
      <c r="BD2108" s="76">
        <f>100/AVERAGE(AA1929:AA2108)</f>
        <v>436.79778689121298</v>
      </c>
      <c r="BE2108" s="76">
        <f>100/AVERAGE(AA1744:AA2108)</f>
        <v>316.98060773432707</v>
      </c>
      <c r="BF2108" s="76">
        <f t="shared" si="801"/>
        <v>497.77975184823282</v>
      </c>
    </row>
    <row r="2109" spans="1:58" x14ac:dyDescent="0.45">
      <c r="A2109" s="6">
        <v>38997</v>
      </c>
      <c r="B2109" s="76">
        <v>146.89892</v>
      </c>
      <c r="C2109" s="76">
        <v>2.3068</v>
      </c>
      <c r="D2109" s="76">
        <v>4.7237</v>
      </c>
      <c r="E2109" s="76">
        <v>163.35471999999999</v>
      </c>
      <c r="F2109" s="76">
        <v>6.2927</v>
      </c>
      <c r="G2109" s="76">
        <v>4.7100999999999997</v>
      </c>
      <c r="H2109" s="76">
        <v>140.2653</v>
      </c>
      <c r="I2109" s="76">
        <v>2.3233999999999999</v>
      </c>
      <c r="J2109" s="76">
        <v>4.7904</v>
      </c>
      <c r="K2109" s="76">
        <v>142.88614999999999</v>
      </c>
      <c r="L2109" s="76">
        <v>2.3283</v>
      </c>
      <c r="M2109" s="76">
        <v>4.6318000000000001</v>
      </c>
      <c r="N2109" s="76">
        <v>125.79191</v>
      </c>
      <c r="O2109" s="3">
        <v>4.49</v>
      </c>
      <c r="P2109" s="34">
        <v>4.6059999999999999</v>
      </c>
      <c r="Q2109" s="76">
        <v>4.5659999999999998</v>
      </c>
      <c r="R2109" s="76">
        <v>4.5999999999999996</v>
      </c>
      <c r="S2109" s="76">
        <v>4.7160000000000002</v>
      </c>
      <c r="T2109" s="76">
        <v>4.7949999999999999</v>
      </c>
      <c r="U2109" s="76">
        <v>4.83</v>
      </c>
      <c r="V2109" s="76">
        <v>9</v>
      </c>
      <c r="W2109" s="76">
        <v>100.1</v>
      </c>
      <c r="Y2109" s="76">
        <f t="shared" si="784"/>
        <v>4.6219999999999999</v>
      </c>
      <c r="Z2109" s="76">
        <f t="shared" si="785"/>
        <v>0.15000000000000036</v>
      </c>
      <c r="AA2109" s="76">
        <f t="shared" si="786"/>
        <v>0.18900000000000006</v>
      </c>
      <c r="AC2109" s="76">
        <f t="shared" si="787"/>
        <v>1.2779126382977957E-4</v>
      </c>
      <c r="AD2109" s="76">
        <f t="shared" si="806"/>
        <v>1.4689891999999964</v>
      </c>
      <c r="AE2109" s="76">
        <f t="shared" si="788"/>
        <v>1.2753017760114282E-4</v>
      </c>
      <c r="AF2109" s="76">
        <f t="shared" si="806"/>
        <v>1.6335471999999998</v>
      </c>
      <c r="AG2109" s="76">
        <f t="shared" si="789"/>
        <v>1.2991357823621819E-4</v>
      </c>
      <c r="AH2109" s="76">
        <f t="shared" si="806"/>
        <v>1.4026529999999966</v>
      </c>
      <c r="AI2109" s="76">
        <f t="shared" si="790"/>
        <v>1.2529025868235344E-4</v>
      </c>
      <c r="AJ2109" s="76">
        <f t="shared" si="806"/>
        <v>1.4288615000000033</v>
      </c>
      <c r="AK2109" s="76">
        <f t="shared" si="791"/>
        <v>1.2299600783749476E-4</v>
      </c>
      <c r="AL2109" s="76">
        <f t="shared" si="792"/>
        <v>1.2579191000000074</v>
      </c>
      <c r="AN2109" s="76">
        <f t="shared" si="797"/>
        <v>21.206696367823074</v>
      </c>
      <c r="AO2109" s="76">
        <f t="shared" si="795"/>
        <v>20.731021901172912</v>
      </c>
      <c r="AP2109" s="76">
        <f t="shared" si="807"/>
        <v>20.376051347649398</v>
      </c>
      <c r="AQ2109" s="76">
        <f t="shared" si="804"/>
        <v>19.869120447849998</v>
      </c>
      <c r="AR2109" s="76">
        <f t="shared" si="802"/>
        <v>20.902898286896026</v>
      </c>
      <c r="AT2109" s="94">
        <f t="shared" si="798"/>
        <v>0.1954333333333334</v>
      </c>
      <c r="AU2109" s="94">
        <f t="shared" si="796"/>
        <v>0.19524444444444455</v>
      </c>
      <c r="AV2109" s="94">
        <f t="shared" si="808"/>
        <v>0.29692222222222214</v>
      </c>
      <c r="AW2109" s="94">
        <f t="shared" si="805"/>
        <v>0.40945983379501394</v>
      </c>
      <c r="AX2109" s="94">
        <f t="shared" si="799"/>
        <v>0.21894968941492496</v>
      </c>
      <c r="AY2109" s="94">
        <f t="shared" si="800"/>
        <v>0.84056039159142293</v>
      </c>
      <c r="BB2109" s="76">
        <f>100/AVERAGE(AA2080:AA2109)</f>
        <v>532.85968028419131</v>
      </c>
      <c r="BC2109" s="76">
        <f>100/AVERAGE(AA2020:AA2109)</f>
        <v>489.82257537825177</v>
      </c>
      <c r="BD2109" s="76">
        <f>100/AVERAGE(AA1930:AA2109)</f>
        <v>437.62612141693614</v>
      </c>
      <c r="BE2109" s="76">
        <f>100/AVERAGE(AA1745:AA2109)</f>
        <v>317.51831167249532</v>
      </c>
      <c r="BF2109" s="76">
        <f t="shared" si="801"/>
        <v>498.34764961832315</v>
      </c>
    </row>
    <row r="2110" spans="1:58" x14ac:dyDescent="0.45">
      <c r="A2110" s="6">
        <v>38998</v>
      </c>
      <c r="B2110" s="76">
        <v>146.9177</v>
      </c>
      <c r="C2110" s="76">
        <v>2.3041999999999998</v>
      </c>
      <c r="D2110" s="76">
        <v>4.7237</v>
      </c>
      <c r="E2110" s="76">
        <v>163.37556000000001</v>
      </c>
      <c r="F2110" s="76">
        <v>6.29</v>
      </c>
      <c r="G2110" s="76">
        <v>4.7100999999999997</v>
      </c>
      <c r="H2110" s="76">
        <v>140.28353000000001</v>
      </c>
      <c r="I2110" s="76">
        <v>2.3207</v>
      </c>
      <c r="J2110" s="76">
        <v>4.7904</v>
      </c>
      <c r="K2110" s="76">
        <v>142.90405000000001</v>
      </c>
      <c r="L2110" s="76">
        <v>2.3256999999999999</v>
      </c>
      <c r="M2110" s="76">
        <v>4.6318000000000001</v>
      </c>
      <c r="N2110" s="76">
        <v>125.80739</v>
      </c>
      <c r="O2110" s="3">
        <v>4.49</v>
      </c>
      <c r="P2110" s="34">
        <v>4.6059999999999999</v>
      </c>
      <c r="Q2110" s="76">
        <v>4.5659999999999998</v>
      </c>
      <c r="R2110" s="76">
        <v>4.5999999999999996</v>
      </c>
      <c r="S2110" s="76">
        <v>4.7160000000000002</v>
      </c>
      <c r="T2110" s="76">
        <v>4.7949999999999999</v>
      </c>
      <c r="U2110" s="76">
        <v>4.83</v>
      </c>
      <c r="V2110" s="76">
        <v>9</v>
      </c>
      <c r="W2110" s="76">
        <v>100.1</v>
      </c>
      <c r="Y2110" s="76">
        <f t="shared" si="784"/>
        <v>4.6219999999999999</v>
      </c>
      <c r="Z2110" s="76">
        <f t="shared" si="785"/>
        <v>0.15000000000000036</v>
      </c>
      <c r="AA2110" s="76">
        <f t="shared" si="786"/>
        <v>0.18900000000000006</v>
      </c>
      <c r="AC2110" s="76">
        <f t="shared" si="787"/>
        <v>1.2784300932899839E-4</v>
      </c>
      <c r="AD2110" s="76">
        <f t="shared" si="806"/>
        <v>1.4691769999999962</v>
      </c>
      <c r="AE2110" s="76">
        <f t="shared" si="788"/>
        <v>1.2757513220318373E-4</v>
      </c>
      <c r="AF2110" s="76">
        <f t="shared" si="806"/>
        <v>1.6337556</v>
      </c>
      <c r="AG2110" s="76">
        <f t="shared" si="789"/>
        <v>1.2996799636133538E-4</v>
      </c>
      <c r="AH2110" s="76">
        <f t="shared" si="806"/>
        <v>1.4028352999999969</v>
      </c>
      <c r="AI2110" s="76">
        <f t="shared" si="790"/>
        <v>1.2527456300026607E-4</v>
      </c>
      <c r="AJ2110" s="76">
        <f t="shared" si="806"/>
        <v>1.4290405000000037</v>
      </c>
      <c r="AK2110" s="76">
        <f t="shared" si="791"/>
        <v>1.2306037804821202E-4</v>
      </c>
      <c r="AL2110" s="76">
        <f t="shared" si="792"/>
        <v>1.2580739000000074</v>
      </c>
      <c r="AN2110" s="76">
        <f t="shared" si="797"/>
        <v>21.230896616148922</v>
      </c>
      <c r="AO2110" s="76">
        <f t="shared" si="795"/>
        <v>20.751910905129179</v>
      </c>
      <c r="AP2110" s="76">
        <f t="shared" si="807"/>
        <v>20.38776971674309</v>
      </c>
      <c r="AQ2110" s="76">
        <f t="shared" si="804"/>
        <v>19.871020517656664</v>
      </c>
      <c r="AR2110" s="76">
        <f t="shared" si="802"/>
        <v>20.923479749656732</v>
      </c>
      <c r="AT2110" s="94">
        <f t="shared" si="798"/>
        <v>0.19476666666666675</v>
      </c>
      <c r="AU2110" s="94">
        <f t="shared" si="796"/>
        <v>0.19346666666666673</v>
      </c>
      <c r="AV2110" s="94">
        <f t="shared" si="808"/>
        <v>0.29488888888888887</v>
      </c>
      <c r="AW2110" s="94">
        <f t="shared" si="805"/>
        <v>0.40837119113573417</v>
      </c>
      <c r="AX2110" s="94">
        <f t="shared" si="799"/>
        <v>0.21777444808192739</v>
      </c>
      <c r="AY2110" s="94">
        <f t="shared" si="800"/>
        <v>0.8412512794715592</v>
      </c>
      <c r="BB2110" s="76">
        <f>100/AVERAGE(AA2081:AA2110)</f>
        <v>533.14377110360715</v>
      </c>
      <c r="BC2110" s="76">
        <f>100/AVERAGE(AA2021:AA2110)</f>
        <v>491.02515139942147</v>
      </c>
      <c r="BD2110" s="76">
        <f>100/AVERAGE(AA1931:AA2110)</f>
        <v>438.45760358560887</v>
      </c>
      <c r="BE2110" s="76">
        <f>100/AVERAGE(AA1746:AA2110)</f>
        <v>318.05784295785099</v>
      </c>
      <c r="BF2110" s="76">
        <f t="shared" si="801"/>
        <v>498.96849160702237</v>
      </c>
    </row>
    <row r="2111" spans="1:58" x14ac:dyDescent="0.45">
      <c r="A2111" s="6">
        <v>38999</v>
      </c>
      <c r="B2111" s="76">
        <v>146.88750999999999</v>
      </c>
      <c r="C2111" s="76">
        <v>2.3037999999999998</v>
      </c>
      <c r="D2111" s="76">
        <v>4.7381000000000002</v>
      </c>
      <c r="E2111" s="76">
        <v>163.29650000000001</v>
      </c>
      <c r="F2111" s="76">
        <v>6.2865000000000002</v>
      </c>
      <c r="G2111" s="76">
        <v>4.7199</v>
      </c>
      <c r="H2111" s="76">
        <v>140.27359999999999</v>
      </c>
      <c r="I2111" s="76">
        <v>2.3184</v>
      </c>
      <c r="J2111" s="76">
        <v>4.7991999999999999</v>
      </c>
      <c r="K2111" s="76">
        <v>142.86893000000001</v>
      </c>
      <c r="L2111" s="76">
        <v>2.3246000000000002</v>
      </c>
      <c r="M2111" s="76">
        <v>4.6477000000000004</v>
      </c>
      <c r="N2111" s="76">
        <v>125.82293</v>
      </c>
      <c r="O2111" s="3">
        <v>4.51</v>
      </c>
      <c r="P2111" s="34">
        <v>4.6100000000000003</v>
      </c>
      <c r="Q2111" s="76">
        <v>4.58</v>
      </c>
      <c r="R2111" s="76">
        <v>4.6100000000000003</v>
      </c>
      <c r="S2111" s="76">
        <v>4.7160000000000002</v>
      </c>
      <c r="T2111" s="76">
        <v>4.7949999999999999</v>
      </c>
      <c r="U2111" s="76">
        <v>4.84</v>
      </c>
      <c r="V2111" s="76">
        <v>9</v>
      </c>
      <c r="W2111" s="76">
        <v>100.1</v>
      </c>
      <c r="Y2111" s="76">
        <f t="shared" si="784"/>
        <v>4.6290000000000004</v>
      </c>
      <c r="Z2111" s="76">
        <f t="shared" si="785"/>
        <v>0.13600000000000012</v>
      </c>
      <c r="AA2111" s="76">
        <f t="shared" si="786"/>
        <v>0.18499999999999961</v>
      </c>
      <c r="AC2111" s="76">
        <f t="shared" si="787"/>
        <v>-2.054891956517757E-4</v>
      </c>
      <c r="AD2111" s="76">
        <f t="shared" si="806"/>
        <v>1.468875099999996</v>
      </c>
      <c r="AE2111" s="76">
        <f t="shared" si="788"/>
        <v>-4.8391570930195194E-4</v>
      </c>
      <c r="AF2111" s="76">
        <f t="shared" si="806"/>
        <v>1.632965</v>
      </c>
      <c r="AG2111" s="76">
        <f t="shared" si="789"/>
        <v>-7.0785216197744028E-5</v>
      </c>
      <c r="AH2111" s="76">
        <f t="shared" si="806"/>
        <v>1.4027359999999967</v>
      </c>
      <c r="AI2111" s="76">
        <f t="shared" si="790"/>
        <v>-2.4575930493231368E-4</v>
      </c>
      <c r="AJ2111" s="76">
        <f t="shared" si="806"/>
        <v>1.4286893000000036</v>
      </c>
      <c r="AK2111" s="76">
        <f t="shared" si="791"/>
        <v>1.2352215557442925E-4</v>
      </c>
      <c r="AL2111" s="76">
        <f t="shared" si="792"/>
        <v>1.2582293000000073</v>
      </c>
      <c r="AN2111" s="76">
        <f t="shared" si="797"/>
        <v>21.254098055781384</v>
      </c>
      <c r="AO2111" s="76">
        <f t="shared" si="795"/>
        <v>20.770948366884181</v>
      </c>
      <c r="AP2111" s="76">
        <f t="shared" si="807"/>
        <v>20.399553589768946</v>
      </c>
      <c r="AQ2111" s="76">
        <f t="shared" si="804"/>
        <v>19.873225383077141</v>
      </c>
      <c r="AR2111" s="76">
        <f t="shared" si="802"/>
        <v>20.943034228321167</v>
      </c>
      <c r="AT2111" s="94">
        <f t="shared" si="798"/>
        <v>0.19363333333333344</v>
      </c>
      <c r="AU2111" s="94">
        <f t="shared" si="796"/>
        <v>0.19164444444444453</v>
      </c>
      <c r="AV2111" s="94">
        <f t="shared" si="808"/>
        <v>0.29266111111111104</v>
      </c>
      <c r="AW2111" s="94">
        <f t="shared" si="805"/>
        <v>0.40717728531855973</v>
      </c>
      <c r="AX2111" s="94">
        <f t="shared" si="799"/>
        <v>0.21630124024175279</v>
      </c>
      <c r="AY2111" s="94">
        <f t="shared" si="800"/>
        <v>0.84211733260730304</v>
      </c>
      <c r="BB2111" s="76">
        <f>100/AVERAGE(AA2082:AA2111)</f>
        <v>533.80782918149418</v>
      </c>
      <c r="BC2111" s="76">
        <f>100/AVERAGE(AA2022:AA2111)</f>
        <v>492.4221699403621</v>
      </c>
      <c r="BD2111" s="76">
        <f>100/AVERAGE(AA1932:AA2111)</f>
        <v>439.26009078041881</v>
      </c>
      <c r="BE2111" s="76">
        <f>100/AVERAGE(AA1747:AA2111)</f>
        <v>318.61033519553098</v>
      </c>
      <c r="BF2111" s="76">
        <f t="shared" si="801"/>
        <v>499.84625351622236</v>
      </c>
    </row>
    <row r="2112" spans="1:58" x14ac:dyDescent="0.45">
      <c r="A2112" s="6">
        <v>39000</v>
      </c>
      <c r="B2112" s="76">
        <v>146.91127</v>
      </c>
      <c r="C2112" s="76">
        <v>2.3024</v>
      </c>
      <c r="D2112" s="76">
        <v>4.7367999999999997</v>
      </c>
      <c r="E2112" s="76">
        <v>163.25251</v>
      </c>
      <c r="F2112" s="76">
        <v>6.2831000000000001</v>
      </c>
      <c r="G2112" s="76">
        <v>4.7257999999999996</v>
      </c>
      <c r="H2112" s="76">
        <v>140.29234</v>
      </c>
      <c r="I2112" s="76">
        <v>2.3212999999999999</v>
      </c>
      <c r="J2112" s="76">
        <v>4.7991999999999999</v>
      </c>
      <c r="K2112" s="76">
        <v>142.89055999999999</v>
      </c>
      <c r="L2112" s="76">
        <v>2.3218999999999999</v>
      </c>
      <c r="M2112" s="76">
        <v>4.6467000000000001</v>
      </c>
      <c r="N2112" s="76">
        <v>125.83837</v>
      </c>
      <c r="O2112" s="3">
        <v>4.4800000000000004</v>
      </c>
      <c r="P2112" s="34">
        <v>4.6130000000000004</v>
      </c>
      <c r="Q2112" s="76">
        <v>4.58</v>
      </c>
      <c r="R2112" s="76">
        <v>4.6100000000000003</v>
      </c>
      <c r="S2112" s="76">
        <v>4.7160000000000002</v>
      </c>
      <c r="T2112" s="76">
        <v>4.8</v>
      </c>
      <c r="U2112" s="76">
        <v>4.84</v>
      </c>
      <c r="V2112" s="76">
        <v>9</v>
      </c>
      <c r="W2112" s="76">
        <v>100.1</v>
      </c>
      <c r="Y2112" s="76">
        <f t="shared" si="784"/>
        <v>4.6297500000000005</v>
      </c>
      <c r="Z2112" s="76">
        <f t="shared" si="785"/>
        <v>0.13600000000000012</v>
      </c>
      <c r="AA2112" s="76">
        <f t="shared" si="786"/>
        <v>0.18699999999999939</v>
      </c>
      <c r="AC2112" s="76">
        <f t="shared" si="787"/>
        <v>1.6175643524762862E-4</v>
      </c>
      <c r="AD2112" s="76">
        <f t="shared" si="806"/>
        <v>1.4691126999999959</v>
      </c>
      <c r="AE2112" s="76">
        <f t="shared" si="788"/>
        <v>-2.6938728019287872E-4</v>
      </c>
      <c r="AF2112" s="76">
        <f t="shared" si="806"/>
        <v>1.6325250999999998</v>
      </c>
      <c r="AG2112" s="76">
        <f t="shared" si="789"/>
        <v>1.3359605798957119E-4</v>
      </c>
      <c r="AH2112" s="76">
        <f t="shared" si="806"/>
        <v>1.4029233999999966</v>
      </c>
      <c r="AI2112" s="76">
        <f t="shared" si="790"/>
        <v>1.5139750819148645E-4</v>
      </c>
      <c r="AJ2112" s="76">
        <f t="shared" si="806"/>
        <v>1.4289056000000036</v>
      </c>
      <c r="AK2112" s="76">
        <f t="shared" si="791"/>
        <v>1.2271213204151366E-4</v>
      </c>
      <c r="AL2112" s="76">
        <f t="shared" si="792"/>
        <v>1.2583837000000073</v>
      </c>
      <c r="AN2112" s="76">
        <f t="shared" si="797"/>
        <v>21.277237079841054</v>
      </c>
      <c r="AO2112" s="76">
        <f t="shared" si="795"/>
        <v>20.79054907840116</v>
      </c>
      <c r="AP2112" s="76">
        <f t="shared" si="807"/>
        <v>20.412357981728107</v>
      </c>
      <c r="AQ2112" s="76">
        <f t="shared" si="804"/>
        <v>19.875946488430976</v>
      </c>
      <c r="AR2112" s="76">
        <f t="shared" si="802"/>
        <v>20.962870902823404</v>
      </c>
      <c r="AT2112" s="94">
        <f t="shared" si="798"/>
        <v>0.19250000000000009</v>
      </c>
      <c r="AU2112" s="94">
        <f t="shared" si="796"/>
        <v>0.19004444444444452</v>
      </c>
      <c r="AV2112" s="94">
        <f t="shared" si="808"/>
        <v>0.29047222222222219</v>
      </c>
      <c r="AW2112" s="94">
        <f t="shared" si="805"/>
        <v>0.40598614958448748</v>
      </c>
      <c r="AX2112" s="94">
        <f t="shared" si="799"/>
        <v>0.21489406740535555</v>
      </c>
      <c r="AY2112" s="94">
        <f t="shared" si="800"/>
        <v>0.84294456581517885</v>
      </c>
      <c r="BB2112" s="76">
        <f>100/AVERAGE(AA2083:AA2112)</f>
        <v>534.2831700801421</v>
      </c>
      <c r="BC2112" s="76">
        <f>100/AVERAGE(AA2023:AA2112)</f>
        <v>493.63756033347943</v>
      </c>
      <c r="BD2112" s="76">
        <f>100/AVERAGE(AA1933:AA2112)</f>
        <v>440.06552086644018</v>
      </c>
      <c r="BE2112" s="76">
        <f>100/AVERAGE(AA1748:AA2112)</f>
        <v>319.16195939210604</v>
      </c>
      <c r="BF2112" s="76">
        <f t="shared" si="801"/>
        <v>500.57190567972759</v>
      </c>
    </row>
    <row r="2113" spans="1:58" x14ac:dyDescent="0.45">
      <c r="A2113" s="6">
        <v>39001</v>
      </c>
      <c r="B2113" s="76">
        <v>146.84374</v>
      </c>
      <c r="C2113" s="76">
        <v>2.3035000000000001</v>
      </c>
      <c r="D2113" s="76">
        <v>4.7606000000000002</v>
      </c>
      <c r="E2113" s="76">
        <v>162.88887</v>
      </c>
      <c r="F2113" s="76">
        <v>6.2770999999999999</v>
      </c>
      <c r="G2113" s="76">
        <v>4.7629000000000001</v>
      </c>
      <c r="H2113" s="76">
        <v>140.27619000000001</v>
      </c>
      <c r="I2113" s="76">
        <v>2.3418000000000001</v>
      </c>
      <c r="J2113" s="76">
        <v>4.8113999999999999</v>
      </c>
      <c r="K2113" s="76">
        <v>142.81899000000001</v>
      </c>
      <c r="L2113" s="76">
        <v>2.3222999999999998</v>
      </c>
      <c r="M2113" s="76">
        <v>4.6722999999999999</v>
      </c>
      <c r="N2113" s="76">
        <v>125.85375000000001</v>
      </c>
      <c r="O2113" s="3">
        <v>4.46</v>
      </c>
      <c r="P2113" s="34">
        <v>4.6399999999999997</v>
      </c>
      <c r="Q2113" s="76">
        <v>4.6029999999999998</v>
      </c>
      <c r="R2113" s="76">
        <v>4.633</v>
      </c>
      <c r="S2113" s="76">
        <v>4.76</v>
      </c>
      <c r="T2113" s="76">
        <v>4.8250000000000002</v>
      </c>
      <c r="U2113" s="76">
        <v>4.8600000000000003</v>
      </c>
      <c r="V2113" s="76">
        <v>9</v>
      </c>
      <c r="W2113" s="76">
        <v>100.1</v>
      </c>
      <c r="Y2113" s="76">
        <f t="shared" si="784"/>
        <v>4.6589999999999989</v>
      </c>
      <c r="Z2113" s="76">
        <f t="shared" si="785"/>
        <v>0.15700000000000003</v>
      </c>
      <c r="AA2113" s="76">
        <f t="shared" si="786"/>
        <v>0.1850000000000005</v>
      </c>
      <c r="AC2113" s="76">
        <f t="shared" si="787"/>
        <v>-4.5966521152529527E-4</v>
      </c>
      <c r="AD2113" s="76">
        <f t="shared" si="806"/>
        <v>1.468437399999996</v>
      </c>
      <c r="AE2113" s="76">
        <f t="shared" si="788"/>
        <v>-2.2274695807127376E-3</v>
      </c>
      <c r="AF2113" s="76">
        <f t="shared" si="806"/>
        <v>1.6288886999999999</v>
      </c>
      <c r="AG2113" s="76">
        <f t="shared" si="789"/>
        <v>-1.1511676261144466E-4</v>
      </c>
      <c r="AH2113" s="76">
        <f t="shared" si="806"/>
        <v>1.4027618999999967</v>
      </c>
      <c r="AI2113" s="76">
        <f t="shared" si="790"/>
        <v>-5.0087283582611608E-4</v>
      </c>
      <c r="AJ2113" s="76">
        <f t="shared" si="806"/>
        <v>1.4281899000000038</v>
      </c>
      <c r="AK2113" s="76">
        <f t="shared" si="791"/>
        <v>1.2222027351449505E-4</v>
      </c>
      <c r="AL2113" s="76">
        <f t="shared" si="792"/>
        <v>1.2585375000000074</v>
      </c>
      <c r="AN2113" s="76">
        <f t="shared" si="797"/>
        <v>21.297477846186066</v>
      </c>
      <c r="AO2113" s="76">
        <f t="shared" si="795"/>
        <v>20.807973615489448</v>
      </c>
      <c r="AP2113" s="76">
        <f t="shared" si="807"/>
        <v>20.425033602017095</v>
      </c>
      <c r="AQ2113" s="76">
        <f t="shared" si="804"/>
        <v>19.878160679314075</v>
      </c>
      <c r="AR2113" s="76">
        <f t="shared" si="802"/>
        <v>20.98049260602431</v>
      </c>
      <c r="AT2113" s="94">
        <f t="shared" si="798"/>
        <v>0.1916000000000001</v>
      </c>
      <c r="AU2113" s="94">
        <f t="shared" si="796"/>
        <v>0.18878888888888901</v>
      </c>
      <c r="AV2113" s="94">
        <f t="shared" si="808"/>
        <v>0.2884166666666666</v>
      </c>
      <c r="AW2113" s="94">
        <f t="shared" si="805"/>
        <v>0.40485318559556793</v>
      </c>
      <c r="AX2113" s="94">
        <f t="shared" si="799"/>
        <v>0.2137289326785865</v>
      </c>
      <c r="AY2113" s="94">
        <f t="shared" si="800"/>
        <v>0.84362951233539474</v>
      </c>
      <c r="BB2113" s="76">
        <f>100/AVERAGE(AA2084:AA2113)</f>
        <v>534.66405275351951</v>
      </c>
      <c r="BC2113" s="76">
        <f>100/AVERAGE(AA2024:AA2113)</f>
        <v>494.83175720255088</v>
      </c>
      <c r="BD2113" s="76">
        <f>100/AVERAGE(AA1934:AA2113)</f>
        <v>440.91710758377434</v>
      </c>
      <c r="BE2113" s="76">
        <f>100/AVERAGE(AA1749:AA2113)</f>
        <v>319.73230084619587</v>
      </c>
      <c r="BF2113" s="76">
        <f t="shared" si="801"/>
        <v>501.24739999341176</v>
      </c>
    </row>
    <row r="2114" spans="1:58" x14ac:dyDescent="0.45">
      <c r="A2114" s="6">
        <v>39002</v>
      </c>
      <c r="B2114" s="76">
        <v>146.86171999999999</v>
      </c>
      <c r="C2114" s="76">
        <v>2.31</v>
      </c>
      <c r="D2114" s="76">
        <v>4.7619999999999996</v>
      </c>
      <c r="E2114" s="76">
        <v>162.86501999999999</v>
      </c>
      <c r="F2114" s="76">
        <v>6.2739000000000003</v>
      </c>
      <c r="G2114" s="76">
        <v>4.7670000000000003</v>
      </c>
      <c r="H2114" s="76">
        <v>140.29491999999999</v>
      </c>
      <c r="I2114" s="76">
        <v>2.3517000000000001</v>
      </c>
      <c r="J2114" s="76">
        <v>4.8117000000000001</v>
      </c>
      <c r="K2114" s="76">
        <v>142.83463</v>
      </c>
      <c r="L2114" s="76">
        <v>2.335</v>
      </c>
      <c r="M2114" s="76">
        <v>4.6718000000000002</v>
      </c>
      <c r="N2114" s="76">
        <v>125.86915999999999</v>
      </c>
      <c r="O2114" s="3">
        <v>4.47</v>
      </c>
      <c r="P2114" s="34">
        <v>4.6360000000000001</v>
      </c>
      <c r="Q2114" s="76">
        <v>4.6029999999999998</v>
      </c>
      <c r="R2114" s="76">
        <v>4.633</v>
      </c>
      <c r="S2114" s="76">
        <v>4.7699999999999996</v>
      </c>
      <c r="T2114" s="76">
        <v>4.8150000000000004</v>
      </c>
      <c r="U2114" s="76">
        <v>4.8550000000000004</v>
      </c>
      <c r="V2114" s="76">
        <v>9</v>
      </c>
      <c r="W2114" s="76">
        <v>100.1</v>
      </c>
      <c r="Y2114" s="76">
        <f t="shared" si="784"/>
        <v>4.6604999999999999</v>
      </c>
      <c r="Z2114" s="76">
        <f t="shared" si="785"/>
        <v>0.16699999999999982</v>
      </c>
      <c r="AA2114" s="76">
        <f t="shared" si="786"/>
        <v>0.17900000000000027</v>
      </c>
      <c r="AC2114" s="76">
        <f t="shared" si="787"/>
        <v>1.224430813324684E-4</v>
      </c>
      <c r="AD2114" s="76">
        <f t="shared" si="806"/>
        <v>1.4686171999999957</v>
      </c>
      <c r="AE2114" s="76">
        <f t="shared" si="788"/>
        <v>-1.4641884371846547E-4</v>
      </c>
      <c r="AF2114" s="76">
        <f t="shared" si="806"/>
        <v>1.6286501999999998</v>
      </c>
      <c r="AG2114" s="76">
        <f t="shared" si="789"/>
        <v>1.3352230339291893E-4</v>
      </c>
      <c r="AH2114" s="76">
        <f t="shared" si="806"/>
        <v>1.4029491999999966</v>
      </c>
      <c r="AI2114" s="76">
        <f t="shared" si="790"/>
        <v>1.095092466343317E-4</v>
      </c>
      <c r="AJ2114" s="76">
        <f t="shared" si="806"/>
        <v>1.4283463000000036</v>
      </c>
      <c r="AK2114" s="76">
        <f t="shared" si="791"/>
        <v>1.2244370946423722E-4</v>
      </c>
      <c r="AL2114" s="76">
        <f t="shared" si="792"/>
        <v>1.2586916000000072</v>
      </c>
      <c r="AN2114" s="76">
        <f t="shared" si="797"/>
        <v>21.317302721686627</v>
      </c>
      <c r="AO2114" s="76">
        <f t="shared" si="795"/>
        <v>20.824837089034851</v>
      </c>
      <c r="AP2114" s="76">
        <f t="shared" si="807"/>
        <v>20.437690166320227</v>
      </c>
      <c r="AQ2114" s="76">
        <f t="shared" si="804"/>
        <v>19.880726684739741</v>
      </c>
      <c r="AR2114" s="76">
        <f t="shared" si="802"/>
        <v>20.997747835370408</v>
      </c>
      <c r="AT2114" s="94">
        <f t="shared" si="798"/>
        <v>0.19093333333333343</v>
      </c>
      <c r="AU2114" s="94">
        <f t="shared" si="796"/>
        <v>0.1875333333333335</v>
      </c>
      <c r="AV2114" s="94">
        <f t="shared" si="808"/>
        <v>0.28641666666666665</v>
      </c>
      <c r="AW2114" s="94">
        <f t="shared" si="805"/>
        <v>0.40374792243767327</v>
      </c>
      <c r="AX2114" s="94">
        <f t="shared" si="799"/>
        <v>0.21269990556534887</v>
      </c>
      <c r="AY2114" s="94">
        <f t="shared" si="800"/>
        <v>0.84423444541671699</v>
      </c>
      <c r="BB2114" s="76">
        <f>100/AVERAGE(AA2085:AA2114)</f>
        <v>535.90568060021394</v>
      </c>
      <c r="BC2114" s="76">
        <f>100/AVERAGE(AA2025:AA2114)</f>
        <v>495.86776859504101</v>
      </c>
      <c r="BD2114" s="76">
        <f>100/AVERAGE(AA1935:AA2114)</f>
        <v>441.83706031075877</v>
      </c>
      <c r="BE2114" s="76">
        <f>100/AVERAGE(AA1750:AA2114)</f>
        <v>320.33841779150822</v>
      </c>
      <c r="BF2114" s="76">
        <f t="shared" si="801"/>
        <v>502.3601989771181</v>
      </c>
    </row>
    <row r="2115" spans="1:58" x14ac:dyDescent="0.45">
      <c r="A2115" s="6">
        <v>39003</v>
      </c>
      <c r="B2115" s="76">
        <v>146.86848000000001</v>
      </c>
      <c r="C2115" s="76">
        <v>2.3079000000000001</v>
      </c>
      <c r="D2115" s="76">
        <v>4.7663000000000002</v>
      </c>
      <c r="E2115" s="76">
        <v>162.78117</v>
      </c>
      <c r="F2115" s="76">
        <v>6.2702999999999998</v>
      </c>
      <c r="G2115" s="76">
        <v>4.7771999999999997</v>
      </c>
      <c r="H2115" s="76">
        <v>140.27992</v>
      </c>
      <c r="I2115" s="76">
        <v>2.3527999999999998</v>
      </c>
      <c r="J2115" s="76">
        <v>4.8220000000000001</v>
      </c>
      <c r="K2115" s="76">
        <v>142.84622999999999</v>
      </c>
      <c r="L2115" s="76">
        <v>2.3325</v>
      </c>
      <c r="M2115" s="76">
        <v>4.6738999999999997</v>
      </c>
      <c r="N2115" s="76">
        <v>125.88454</v>
      </c>
      <c r="O2115" s="3">
        <v>4.46</v>
      </c>
      <c r="P2115" s="34">
        <v>4.6429999999999998</v>
      </c>
      <c r="Q2115" s="76">
        <v>4.6130000000000004</v>
      </c>
      <c r="R2115" s="76">
        <v>4.6500000000000004</v>
      </c>
      <c r="S2115" s="76">
        <v>4.79</v>
      </c>
      <c r="T2115" s="76">
        <v>4.82</v>
      </c>
      <c r="U2115" s="76">
        <v>4.8600000000000003</v>
      </c>
      <c r="V2115" s="76">
        <v>9</v>
      </c>
      <c r="W2115" s="76">
        <v>100.1</v>
      </c>
      <c r="Y2115" s="76">
        <f t="shared" si="784"/>
        <v>4.6740000000000004</v>
      </c>
      <c r="Z2115" s="76">
        <f t="shared" si="785"/>
        <v>0.1769999999999996</v>
      </c>
      <c r="AA2115" s="76">
        <f t="shared" si="786"/>
        <v>0.17700000000000049</v>
      </c>
      <c r="AC2115" s="76">
        <f t="shared" si="787"/>
        <v>4.6029693782756453E-5</v>
      </c>
      <c r="AD2115" s="76">
        <f t="shared" si="806"/>
        <v>1.4686847999999959</v>
      </c>
      <c r="AE2115" s="76">
        <f t="shared" si="788"/>
        <v>-5.1484351888442248E-4</v>
      </c>
      <c r="AF2115" s="76">
        <f t="shared" si="806"/>
        <v>1.6278117000000001</v>
      </c>
      <c r="AG2115" s="76">
        <f t="shared" si="789"/>
        <v>-1.0691762752346179E-4</v>
      </c>
      <c r="AH2115" s="76">
        <f t="shared" si="806"/>
        <v>1.4027991999999967</v>
      </c>
      <c r="AI2115" s="76">
        <f t="shared" si="790"/>
        <v>8.1212798324736823E-5</v>
      </c>
      <c r="AJ2115" s="76">
        <f t="shared" si="806"/>
        <v>1.4284623000000034</v>
      </c>
      <c r="AK2115" s="76">
        <f t="shared" si="791"/>
        <v>1.2219037610172734E-4</v>
      </c>
      <c r="AL2115" s="76">
        <f t="shared" si="792"/>
        <v>1.2588454000000073</v>
      </c>
      <c r="AN2115" s="76">
        <f t="shared" si="797"/>
        <v>21.332309382482972</v>
      </c>
      <c r="AO2115" s="76">
        <f t="shared" si="795"/>
        <v>20.841076372124366</v>
      </c>
      <c r="AP2115" s="76">
        <f t="shared" si="807"/>
        <v>20.45004876768575</v>
      </c>
      <c r="AQ2115" s="76">
        <f t="shared" si="804"/>
        <v>19.884095057573454</v>
      </c>
      <c r="AR2115" s="76">
        <f t="shared" si="802"/>
        <v>21.012200553780573</v>
      </c>
      <c r="AT2115" s="94">
        <f t="shared" si="798"/>
        <v>0.19070000000000009</v>
      </c>
      <c r="AU2115" s="94">
        <f t="shared" si="796"/>
        <v>0.18638888888888902</v>
      </c>
      <c r="AV2115" s="94">
        <f t="shared" si="808"/>
        <v>0.28447222222222218</v>
      </c>
      <c r="AW2115" s="94">
        <f t="shared" si="805"/>
        <v>0.40254847645429354</v>
      </c>
      <c r="AX2115" s="94">
        <f t="shared" si="799"/>
        <v>0.21194083983883158</v>
      </c>
      <c r="AY2115" s="94">
        <f t="shared" si="800"/>
        <v>0.84468067658299162</v>
      </c>
      <c r="BB2115" s="76">
        <f>100/AVERAGE(AA2086:AA2115)</f>
        <v>537.53807561368887</v>
      </c>
      <c r="BC2115" s="76">
        <f>100/AVERAGE(AA2026:AA2115)</f>
        <v>496.96300386526741</v>
      </c>
      <c r="BD2115" s="76">
        <f>100/AVERAGE(AA1936:AA2115)</f>
        <v>442.78264292039768</v>
      </c>
      <c r="BE2115" s="76">
        <f>100/AVERAGE(AA1751:AA2115)</f>
        <v>320.93554910753568</v>
      </c>
      <c r="BF2115" s="76">
        <f t="shared" si="801"/>
        <v>503.70538220111814</v>
      </c>
    </row>
    <row r="2116" spans="1:58" x14ac:dyDescent="0.45">
      <c r="A2116" s="6">
        <v>39004</v>
      </c>
      <c r="B2116" s="76">
        <v>146.88744</v>
      </c>
      <c r="C2116" s="76">
        <v>2.3052999999999999</v>
      </c>
      <c r="D2116" s="76">
        <v>4.7663000000000002</v>
      </c>
      <c r="E2116" s="76">
        <v>162.80224000000001</v>
      </c>
      <c r="F2116" s="76">
        <v>6.2676999999999996</v>
      </c>
      <c r="G2116" s="76">
        <v>4.7771999999999997</v>
      </c>
      <c r="H2116" s="76">
        <v>140.29827</v>
      </c>
      <c r="I2116" s="76">
        <v>2.3500999999999999</v>
      </c>
      <c r="J2116" s="76">
        <v>4.8220000000000001</v>
      </c>
      <c r="K2116" s="76">
        <v>142.86429999999999</v>
      </c>
      <c r="L2116" s="76">
        <v>2.3298999999999999</v>
      </c>
      <c r="M2116" s="76">
        <v>4.6738999999999997</v>
      </c>
      <c r="N2116" s="76">
        <v>125.89991999999999</v>
      </c>
      <c r="O2116" s="3">
        <v>4.46</v>
      </c>
      <c r="P2116" s="34">
        <v>4.6429999999999998</v>
      </c>
      <c r="Q2116" s="76">
        <v>4.6130000000000004</v>
      </c>
      <c r="R2116" s="76">
        <v>4.6500000000000004</v>
      </c>
      <c r="S2116" s="76">
        <v>4.79</v>
      </c>
      <c r="T2116" s="76">
        <v>4.82</v>
      </c>
      <c r="U2116" s="76">
        <v>4.8600000000000003</v>
      </c>
      <c r="V2116" s="76">
        <v>9</v>
      </c>
      <c r="W2116" s="76">
        <v>100.1</v>
      </c>
      <c r="Y2116" s="76">
        <f t="shared" si="784"/>
        <v>4.6740000000000004</v>
      </c>
      <c r="Z2116" s="76">
        <f t="shared" si="785"/>
        <v>0.1769999999999996</v>
      </c>
      <c r="AA2116" s="76">
        <f t="shared" si="786"/>
        <v>0.17700000000000049</v>
      </c>
      <c r="AC2116" s="76">
        <f t="shared" si="787"/>
        <v>1.2909509242553519E-4</v>
      </c>
      <c r="AD2116" s="76">
        <f t="shared" si="806"/>
        <v>1.4688743999999958</v>
      </c>
      <c r="AE2116" s="76">
        <f t="shared" si="788"/>
        <v>1.2943757561156843E-4</v>
      </c>
      <c r="AF2116" s="76">
        <f t="shared" si="806"/>
        <v>1.6280224000000003</v>
      </c>
      <c r="AG2116" s="76">
        <f t="shared" si="789"/>
        <v>1.308098835528515E-4</v>
      </c>
      <c r="AH2116" s="76">
        <f t="shared" si="806"/>
        <v>1.4029826999999968</v>
      </c>
      <c r="AI2116" s="76">
        <f t="shared" si="790"/>
        <v>1.26499663309243E-4</v>
      </c>
      <c r="AJ2116" s="76">
        <f t="shared" si="806"/>
        <v>1.4286430000000034</v>
      </c>
      <c r="AK2116" s="76">
        <f t="shared" si="791"/>
        <v>1.2217544743764464E-4</v>
      </c>
      <c r="AL2116" s="76">
        <f t="shared" si="792"/>
        <v>1.2589992000000072</v>
      </c>
      <c r="AN2116" s="76">
        <f t="shared" si="797"/>
        <v>21.348970268000738</v>
      </c>
      <c r="AO2116" s="76">
        <f t="shared" si="795"/>
        <v>20.857341001882375</v>
      </c>
      <c r="AP2116" s="76">
        <f t="shared" si="807"/>
        <v>20.462236232538544</v>
      </c>
      <c r="AQ2116" s="76">
        <f t="shared" si="804"/>
        <v>19.887975453818765</v>
      </c>
      <c r="AR2116" s="76">
        <f t="shared" si="802"/>
        <v>21.027562426306247</v>
      </c>
      <c r="AT2116" s="94">
        <f t="shared" si="798"/>
        <v>0.18973333333333339</v>
      </c>
      <c r="AU2116" s="94">
        <f t="shared" si="796"/>
        <v>0.18524444444444457</v>
      </c>
      <c r="AV2116" s="94">
        <f t="shared" si="808"/>
        <v>0.28256666666666663</v>
      </c>
      <c r="AW2116" s="94">
        <f t="shared" si="805"/>
        <v>0.40135734072022156</v>
      </c>
      <c r="AX2116" s="94">
        <f t="shared" si="799"/>
        <v>0.21078745488122227</v>
      </c>
      <c r="AY2116" s="94">
        <f t="shared" si="800"/>
        <v>0.8453587157788317</v>
      </c>
      <c r="BB2116" s="76">
        <f>100/AVERAGE(AA2087:AA2116)</f>
        <v>538.98670499460968</v>
      </c>
      <c r="BC2116" s="76">
        <f>100/AVERAGE(AA2027:AA2116)</f>
        <v>498.06308799114515</v>
      </c>
      <c r="BD2116" s="76">
        <f>100/AVERAGE(AA1937:AA2116)</f>
        <v>443.76510034021999</v>
      </c>
      <c r="BE2116" s="76">
        <f>100/AVERAGE(AA1752:AA2116)</f>
        <v>321.54340836012886</v>
      </c>
      <c r="BF2116" s="76">
        <f t="shared" si="801"/>
        <v>504.95716805740807</v>
      </c>
    </row>
    <row r="2117" spans="1:58" x14ac:dyDescent="0.45">
      <c r="A2117" s="6">
        <v>39005</v>
      </c>
      <c r="B2117" s="76">
        <v>146.90639999999999</v>
      </c>
      <c r="C2117" s="76">
        <v>2.3031000000000001</v>
      </c>
      <c r="D2117" s="76">
        <v>4.7663000000000002</v>
      </c>
      <c r="E2117" s="76">
        <v>162.82330999999999</v>
      </c>
      <c r="F2117" s="76">
        <v>6.2662000000000004</v>
      </c>
      <c r="G2117" s="76">
        <v>4.7771999999999997</v>
      </c>
      <c r="H2117" s="76">
        <v>140.31662</v>
      </c>
      <c r="I2117" s="76">
        <v>2.3473999999999999</v>
      </c>
      <c r="J2117" s="76">
        <v>4.8220000000000001</v>
      </c>
      <c r="K2117" s="76">
        <v>142.88237000000001</v>
      </c>
      <c r="L2117" s="76">
        <v>2.3273999999999999</v>
      </c>
      <c r="M2117" s="76">
        <v>4.6738999999999997</v>
      </c>
      <c r="N2117" s="76">
        <v>125.91531000000001</v>
      </c>
      <c r="O2117" s="3">
        <v>4.46</v>
      </c>
      <c r="P2117" s="34">
        <v>4.6429999999999998</v>
      </c>
      <c r="Q2117" s="76">
        <v>4.6130000000000004</v>
      </c>
      <c r="R2117" s="76">
        <v>4.6500000000000004</v>
      </c>
      <c r="S2117" s="76">
        <v>4.79</v>
      </c>
      <c r="T2117" s="76">
        <v>4.82</v>
      </c>
      <c r="U2117" s="76">
        <v>4.8600000000000003</v>
      </c>
      <c r="V2117" s="76">
        <v>9</v>
      </c>
      <c r="W2117" s="76">
        <v>100.1</v>
      </c>
      <c r="Y2117" s="76">
        <f t="shared" si="784"/>
        <v>4.6740000000000004</v>
      </c>
      <c r="Z2117" s="76">
        <f t="shared" si="785"/>
        <v>0.1769999999999996</v>
      </c>
      <c r="AA2117" s="76">
        <f t="shared" si="786"/>
        <v>0.17700000000000049</v>
      </c>
      <c r="AC2117" s="76">
        <f t="shared" si="787"/>
        <v>1.2907842903375766E-4</v>
      </c>
      <c r="AD2117" s="76">
        <f t="shared" si="806"/>
        <v>1.4690639999999957</v>
      </c>
      <c r="AE2117" s="76">
        <f t="shared" si="788"/>
        <v>1.2942082369371555E-4</v>
      </c>
      <c r="AF2117" s="76">
        <f t="shared" si="806"/>
        <v>1.6282331000000001</v>
      </c>
      <c r="AG2117" s="76">
        <f t="shared" si="789"/>
        <v>1.3079277456529148E-4</v>
      </c>
      <c r="AH2117" s="76">
        <f t="shared" si="806"/>
        <v>1.4031661999999969</v>
      </c>
      <c r="AI2117" s="76">
        <f t="shared" si="790"/>
        <v>1.2648366316869719E-4</v>
      </c>
      <c r="AJ2117" s="76">
        <f t="shared" si="806"/>
        <v>1.4288237000000037</v>
      </c>
      <c r="AK2117" s="76">
        <f t="shared" si="791"/>
        <v>1.2223995058935344E-4</v>
      </c>
      <c r="AL2117" s="76">
        <f t="shared" si="792"/>
        <v>1.2591531000000071</v>
      </c>
      <c r="AN2117" s="76">
        <f t="shared" si="797"/>
        <v>21.364439957912055</v>
      </c>
      <c r="AO2117" s="76">
        <f t="shared" si="795"/>
        <v>20.873631037697777</v>
      </c>
      <c r="AP2117" s="76">
        <f t="shared" si="807"/>
        <v>20.474281032825115</v>
      </c>
      <c r="AQ2117" s="76">
        <f t="shared" si="804"/>
        <v>19.891849121429537</v>
      </c>
      <c r="AR2117" s="76">
        <f t="shared" si="802"/>
        <v>21.042261724592553</v>
      </c>
      <c r="AT2117" s="94">
        <f t="shared" si="798"/>
        <v>0.18863333333333338</v>
      </c>
      <c r="AU2117" s="94">
        <f t="shared" si="796"/>
        <v>0.18410000000000018</v>
      </c>
      <c r="AV2117" s="94">
        <f t="shared" si="808"/>
        <v>0.28075555555555554</v>
      </c>
      <c r="AW2117" s="94">
        <f t="shared" si="805"/>
        <v>0.40022160664819939</v>
      </c>
      <c r="AX2117" s="94">
        <f t="shared" si="799"/>
        <v>0.20957673969613033</v>
      </c>
      <c r="AY2117" s="94">
        <f t="shared" si="800"/>
        <v>0.84607045763490096</v>
      </c>
      <c r="BB2117" s="76">
        <f>100/AVERAGE(AA2088:AA2117)</f>
        <v>539.95680345572305</v>
      </c>
      <c r="BC2117" s="76">
        <f>100/AVERAGE(AA2028:AA2117)</f>
        <v>499.16805324459216</v>
      </c>
      <c r="BD2117" s="76">
        <f>100/AVERAGE(AA1938:AA2117)</f>
        <v>444.75192725835166</v>
      </c>
      <c r="BE2117" s="76">
        <f>100/AVERAGE(AA1753:AA2117)</f>
        <v>322.15357458075925</v>
      </c>
      <c r="BF2117" s="76">
        <f t="shared" si="801"/>
        <v>505.94996896782015</v>
      </c>
    </row>
    <row r="2118" spans="1:58" x14ac:dyDescent="0.45">
      <c r="A2118" s="6">
        <v>39006</v>
      </c>
      <c r="B2118" s="76">
        <v>146.90438</v>
      </c>
      <c r="C2118" s="76">
        <v>2.3027000000000002</v>
      </c>
      <c r="D2118" s="76">
        <v>4.7724000000000002</v>
      </c>
      <c r="E2118" s="76">
        <v>162.74244999999999</v>
      </c>
      <c r="F2118" s="76">
        <v>6.2649999999999997</v>
      </c>
      <c r="G2118" s="76">
        <v>4.7872000000000003</v>
      </c>
      <c r="H2118" s="76">
        <v>140.31447</v>
      </c>
      <c r="I2118" s="76">
        <v>2.3492999999999999</v>
      </c>
      <c r="J2118" s="76">
        <v>4.8285</v>
      </c>
      <c r="K2118" s="76">
        <v>142.87388000000001</v>
      </c>
      <c r="L2118" s="76">
        <v>2.3273999999999999</v>
      </c>
      <c r="M2118" s="76">
        <v>4.6817000000000002</v>
      </c>
      <c r="N2118" s="76">
        <v>125.93073</v>
      </c>
      <c r="O2118" s="3">
        <v>4.47</v>
      </c>
      <c r="P2118" s="34">
        <v>4.6500000000000004</v>
      </c>
      <c r="Q2118" s="76">
        <v>4.6230000000000002</v>
      </c>
      <c r="R2118" s="76">
        <v>4.67</v>
      </c>
      <c r="S2118" s="76">
        <v>4.8</v>
      </c>
      <c r="T2118" s="76">
        <v>4.8250000000000002</v>
      </c>
      <c r="U2118" s="76">
        <v>4.87</v>
      </c>
      <c r="V2118" s="76">
        <v>9</v>
      </c>
      <c r="W2118" s="76">
        <v>100.1</v>
      </c>
      <c r="Y2118" s="76">
        <f t="shared" ref="Y2118:Y2181" si="809">AVERAGE(P2118:S2118)</f>
        <v>4.6857499999999996</v>
      </c>
      <c r="Z2118" s="76">
        <f t="shared" ref="Z2118:Z2181" si="810">S2118-Q2118</f>
        <v>0.1769999999999996</v>
      </c>
      <c r="AA2118" s="76">
        <f t="shared" ref="AA2118:AA2181" si="811">T2118-P2118</f>
        <v>0.17499999999999982</v>
      </c>
      <c r="AC2118" s="76">
        <f t="shared" ref="AC2118:AC2181" si="812">B2118/B2117-1</f>
        <v>-1.3750251861011087E-5</v>
      </c>
      <c r="AD2118" s="76">
        <f t="shared" si="806"/>
        <v>1.4690437999999957</v>
      </c>
      <c r="AE2118" s="76">
        <f t="shared" ref="AE2118:AE2181" si="813">E2118/E2117-1</f>
        <v>-4.9661194088246319E-4</v>
      </c>
      <c r="AF2118" s="76">
        <f t="shared" si="806"/>
        <v>1.6274245000000001</v>
      </c>
      <c r="AG2118" s="76">
        <f t="shared" ref="AG2118:AG2181" si="814">H2118/H2117-1</f>
        <v>-1.5322489951619112E-5</v>
      </c>
      <c r="AH2118" s="76">
        <f t="shared" si="806"/>
        <v>1.403144699999997</v>
      </c>
      <c r="AI2118" s="76">
        <f t="shared" ref="AI2118:AI2181" si="815">K2118/K2117-1</f>
        <v>-5.9419507109192971E-5</v>
      </c>
      <c r="AJ2118" s="76">
        <f t="shared" si="806"/>
        <v>1.4287388000000039</v>
      </c>
      <c r="AK2118" s="76">
        <f t="shared" ref="AK2118:AK2181" si="816">N2118/N2117-1</f>
        <v>1.2246326518994266E-4</v>
      </c>
      <c r="AL2118" s="76">
        <f t="shared" ref="AL2118:AL2181" si="817">AL2117*(1+AK2118)</f>
        <v>1.2593073000000072</v>
      </c>
      <c r="AN2118" s="76">
        <f t="shared" si="797"/>
        <v>21.37814191879513</v>
      </c>
      <c r="AO2118" s="76">
        <f t="shared" si="795"/>
        <v>20.887461836866603</v>
      </c>
      <c r="AP2118" s="76">
        <f t="shared" si="807"/>
        <v>20.484550665691003</v>
      </c>
      <c r="AQ2118" s="76">
        <f t="shared" si="804"/>
        <v>19.895402683641148</v>
      </c>
      <c r="AR2118" s="76">
        <f t="shared" si="802"/>
        <v>21.0550694876116</v>
      </c>
      <c r="AT2118" s="94">
        <f t="shared" si="798"/>
        <v>0.18753333333333339</v>
      </c>
      <c r="AU2118" s="94">
        <f t="shared" si="796"/>
        <v>0.18298888888888906</v>
      </c>
      <c r="AV2118" s="94">
        <f t="shared" si="808"/>
        <v>0.2790555555555555</v>
      </c>
      <c r="AW2118" s="94">
        <f t="shared" si="805"/>
        <v>0.39911634349030478</v>
      </c>
      <c r="AX2118" s="94">
        <f t="shared" si="799"/>
        <v>0.20839165197683213</v>
      </c>
      <c r="AY2118" s="94">
        <f t="shared" si="800"/>
        <v>0.84676713389974356</v>
      </c>
      <c r="BB2118" s="76">
        <f>100/AVERAGE(AA2089:AA2118)</f>
        <v>541.12554112554062</v>
      </c>
      <c r="BC2118" s="76">
        <f>100/AVERAGE(AA2029:AA2118)</f>
        <v>500.52833546521299</v>
      </c>
      <c r="BD2118" s="76">
        <f>100/AVERAGE(AA1939:AA2118)</f>
        <v>445.76523031203595</v>
      </c>
      <c r="BE2118" s="76">
        <f>100/AVERAGE(AA1754:AA2118)</f>
        <v>322.77176940831094</v>
      </c>
      <c r="BF2118" s="76">
        <f t="shared" si="801"/>
        <v>507.12472575646285</v>
      </c>
    </row>
    <row r="2119" spans="1:58" x14ac:dyDescent="0.45">
      <c r="A2119" s="6">
        <v>39007</v>
      </c>
      <c r="B2119" s="76">
        <v>146.98518999999999</v>
      </c>
      <c r="C2119" s="76">
        <v>2.3016999999999999</v>
      </c>
      <c r="D2119" s="76">
        <v>4.7542</v>
      </c>
      <c r="E2119" s="76">
        <v>162.92562000000001</v>
      </c>
      <c r="F2119" s="76">
        <v>6.2666000000000004</v>
      </c>
      <c r="G2119" s="76">
        <v>4.7713000000000001</v>
      </c>
      <c r="H2119" s="76">
        <v>140.39860999999999</v>
      </c>
      <c r="I2119" s="76">
        <v>2.3488000000000002</v>
      </c>
      <c r="J2119" s="76">
        <v>4.8085000000000004</v>
      </c>
      <c r="K2119" s="76">
        <v>142.94908000000001</v>
      </c>
      <c r="L2119" s="76">
        <v>2.3260000000000001</v>
      </c>
      <c r="M2119" s="76">
        <v>4.6643999999999997</v>
      </c>
      <c r="N2119" s="76">
        <v>125.94615</v>
      </c>
      <c r="O2119" s="3">
        <v>4.47</v>
      </c>
      <c r="P2119" s="34">
        <v>4.6260000000000003</v>
      </c>
      <c r="Q2119" s="76">
        <v>4.5999999999999996</v>
      </c>
      <c r="R2119" s="76">
        <v>4.6399999999999997</v>
      </c>
      <c r="S2119" s="76">
        <v>4.78</v>
      </c>
      <c r="T2119" s="76">
        <v>4.7949999999999999</v>
      </c>
      <c r="U2119" s="76">
        <v>4.84</v>
      </c>
      <c r="V2119" s="76">
        <v>9</v>
      </c>
      <c r="W2119" s="76">
        <v>100.1</v>
      </c>
      <c r="Y2119" s="76">
        <f t="shared" si="809"/>
        <v>4.6615000000000002</v>
      </c>
      <c r="Z2119" s="76">
        <f t="shared" si="810"/>
        <v>0.1800000000000006</v>
      </c>
      <c r="AA2119" s="76">
        <f t="shared" si="811"/>
        <v>0.16899999999999959</v>
      </c>
      <c r="AC2119" s="76">
        <f t="shared" si="812"/>
        <v>5.500857088127642E-4</v>
      </c>
      <c r="AD2119" s="76">
        <f t="shared" ref="AD2119:AJ2134" si="818">AD2118*(1+AC2119)</f>
        <v>1.4698518999999957</v>
      </c>
      <c r="AE2119" s="76">
        <f t="shared" si="813"/>
        <v>1.1255207230813635E-3</v>
      </c>
      <c r="AF2119" s="76">
        <f t="shared" si="818"/>
        <v>1.6292562000000004</v>
      </c>
      <c r="AG2119" s="76">
        <f t="shared" si="814"/>
        <v>5.9965305075082576E-4</v>
      </c>
      <c r="AH2119" s="76">
        <f t="shared" si="818"/>
        <v>1.4039860999999969</v>
      </c>
      <c r="AI2119" s="76">
        <f t="shared" si="815"/>
        <v>5.2633833420068221E-4</v>
      </c>
      <c r="AJ2119" s="76">
        <f t="shared" si="818"/>
        <v>1.4294908000000037</v>
      </c>
      <c r="AK2119" s="76">
        <f t="shared" si="816"/>
        <v>1.2244826977503287E-4</v>
      </c>
      <c r="AL2119" s="76">
        <f t="shared" si="817"/>
        <v>1.2594615000000073</v>
      </c>
      <c r="AN2119" s="76">
        <f t="shared" si="797"/>
        <v>21.395561134250013</v>
      </c>
      <c r="AO2119" s="76">
        <f t="shared" si="795"/>
        <v>20.902694473443709</v>
      </c>
      <c r="AP2119" s="76">
        <f t="shared" si="807"/>
        <v>20.495414008786277</v>
      </c>
      <c r="AQ2119" s="76">
        <f t="shared" si="804"/>
        <v>19.899565235957041</v>
      </c>
      <c r="AR2119" s="76">
        <f t="shared" si="802"/>
        <v>21.070395805180826</v>
      </c>
      <c r="AT2119" s="94">
        <f t="shared" si="798"/>
        <v>0.18653333333333338</v>
      </c>
      <c r="AU2119" s="94">
        <f t="shared" si="796"/>
        <v>0.18195555555555568</v>
      </c>
      <c r="AV2119" s="94">
        <f t="shared" si="808"/>
        <v>0.27737222222222208</v>
      </c>
      <c r="AW2119" s="94">
        <f t="shared" si="805"/>
        <v>0.39802493074792245</v>
      </c>
      <c r="AX2119" s="94">
        <f t="shared" si="799"/>
        <v>0.20728522412490558</v>
      </c>
      <c r="AY2119" s="94">
        <f t="shared" si="800"/>
        <v>0.84741756847150218</v>
      </c>
      <c r="BB2119" s="76">
        <f>100/AVERAGE(AA2090:AA2119)</f>
        <v>542.88816503800172</v>
      </c>
      <c r="BC2119" s="76">
        <f>100/AVERAGE(AA2030:AA2119)</f>
        <v>502.06404105768132</v>
      </c>
      <c r="BD2119" s="76">
        <f>100/AVERAGE(AA1940:AA2119)</f>
        <v>446.87189672293971</v>
      </c>
      <c r="BE2119" s="76">
        <f>100/AVERAGE(AA1755:AA2119)</f>
        <v>323.39520666282749</v>
      </c>
      <c r="BF2119" s="76">
        <f t="shared" si="801"/>
        <v>508.68423289244345</v>
      </c>
    </row>
    <row r="2120" spans="1:58" x14ac:dyDescent="0.45">
      <c r="A2120" s="6">
        <v>39008</v>
      </c>
      <c r="B2120" s="76">
        <v>147.00460000000001</v>
      </c>
      <c r="C2120" s="76">
        <v>2.3016000000000001</v>
      </c>
      <c r="D2120" s="76">
        <v>4.7544000000000004</v>
      </c>
      <c r="E2120" s="76">
        <v>162.94666000000001</v>
      </c>
      <c r="F2120" s="76">
        <v>6.2645999999999997</v>
      </c>
      <c r="G2120" s="76">
        <v>4.7713000000000001</v>
      </c>
      <c r="H2120" s="76">
        <v>140.41693000000001</v>
      </c>
      <c r="I2120" s="76">
        <v>2.3460999999999999</v>
      </c>
      <c r="J2120" s="76">
        <v>4.8085000000000004</v>
      </c>
      <c r="K2120" s="76">
        <v>142.96713</v>
      </c>
      <c r="L2120" s="76">
        <v>2.3237999999999999</v>
      </c>
      <c r="M2120" s="76">
        <v>4.6643999999999997</v>
      </c>
      <c r="N2120" s="76">
        <v>125.96156999999999</v>
      </c>
      <c r="O2120" s="3">
        <v>4.47</v>
      </c>
      <c r="P2120" s="34">
        <v>4.6260000000000003</v>
      </c>
      <c r="Q2120" s="76">
        <v>4.5999999999999996</v>
      </c>
      <c r="R2120" s="76">
        <v>4.6399999999999997</v>
      </c>
      <c r="S2120" s="76">
        <v>4.78</v>
      </c>
      <c r="T2120" s="76">
        <v>4.7949999999999999</v>
      </c>
      <c r="U2120" s="76">
        <v>4.84</v>
      </c>
      <c r="V2120" s="76">
        <v>9</v>
      </c>
      <c r="W2120" s="76">
        <v>100.1</v>
      </c>
      <c r="Y2120" s="76">
        <f t="shared" si="809"/>
        <v>4.6615000000000002</v>
      </c>
      <c r="Z2120" s="76">
        <f t="shared" si="810"/>
        <v>0.1800000000000006</v>
      </c>
      <c r="AA2120" s="76">
        <f t="shared" si="811"/>
        <v>0.16899999999999959</v>
      </c>
      <c r="AC2120" s="76">
        <f t="shared" si="812"/>
        <v>1.3205412055472543E-4</v>
      </c>
      <c r="AD2120" s="76">
        <f t="shared" si="818"/>
        <v>1.4700459999999957</v>
      </c>
      <c r="AE2120" s="76">
        <f t="shared" si="813"/>
        <v>1.2913868303821019E-4</v>
      </c>
      <c r="AF2120" s="76">
        <f t="shared" si="818"/>
        <v>1.6294666000000002</v>
      </c>
      <c r="AG2120" s="76">
        <f t="shared" si="814"/>
        <v>1.3048562232920169E-4</v>
      </c>
      <c r="AH2120" s="76">
        <f t="shared" si="818"/>
        <v>1.4041692999999968</v>
      </c>
      <c r="AI2120" s="76">
        <f t="shared" si="815"/>
        <v>1.2626873849064246E-4</v>
      </c>
      <c r="AJ2120" s="76">
        <f t="shared" si="818"/>
        <v>1.4296713000000036</v>
      </c>
      <c r="AK2120" s="76">
        <f t="shared" si="816"/>
        <v>1.2243327803185267E-4</v>
      </c>
      <c r="AL2120" s="76">
        <f t="shared" si="817"/>
        <v>1.2596157000000072</v>
      </c>
      <c r="AN2120" s="76">
        <f t="shared" si="797"/>
        <v>21.415760214871458</v>
      </c>
      <c r="AO2120" s="76">
        <f t="shared" si="795"/>
        <v>20.916733968194947</v>
      </c>
      <c r="AP2120" s="76">
        <f t="shared" si="807"/>
        <v>20.504945678981407</v>
      </c>
      <c r="AQ2120" s="76">
        <f t="shared" si="804"/>
        <v>19.903586474241393</v>
      </c>
      <c r="AR2120" s="76">
        <f t="shared" si="802"/>
        <v>21.086724995400584</v>
      </c>
      <c r="AT2120" s="94">
        <f t="shared" si="798"/>
        <v>0.18520000000000009</v>
      </c>
      <c r="AU2120" s="94">
        <f t="shared" si="796"/>
        <v>0.18106666666666685</v>
      </c>
      <c r="AV2120" s="94">
        <f t="shared" si="808"/>
        <v>0.27576111111111096</v>
      </c>
      <c r="AW2120" s="94">
        <f t="shared" si="805"/>
        <v>0.39693351800554016</v>
      </c>
      <c r="AX2120" s="94">
        <f t="shared" si="799"/>
        <v>0.20604622051540344</v>
      </c>
      <c r="AY2120" s="94">
        <f t="shared" si="800"/>
        <v>0.84814594021372702</v>
      </c>
      <c r="BB2120" s="76">
        <f>100/AVERAGE(AA2091:AA2120)</f>
        <v>544.66230936819136</v>
      </c>
      <c r="BC2120" s="76">
        <f>100/AVERAGE(AA2031:AA2120)</f>
        <v>503.60919926137279</v>
      </c>
      <c r="BD2120" s="76">
        <f>100/AVERAGE(AA1941:AA2120)</f>
        <v>447.96177392862518</v>
      </c>
      <c r="BE2120" s="76">
        <f>100/AVERAGE(AA1756:AA2120)</f>
        <v>324.02105693005609</v>
      </c>
      <c r="BF2120" s="76">
        <f t="shared" si="801"/>
        <v>510.25042212283932</v>
      </c>
    </row>
    <row r="2121" spans="1:58" x14ac:dyDescent="0.45">
      <c r="A2121" s="6">
        <v>39009</v>
      </c>
      <c r="B2121" s="76">
        <v>147.12386000000001</v>
      </c>
      <c r="C2121" s="76">
        <v>2.3029000000000002</v>
      </c>
      <c r="D2121" s="76">
        <v>4.7244000000000002</v>
      </c>
      <c r="E2121" s="76">
        <v>163.37654000000001</v>
      </c>
      <c r="F2121" s="76">
        <v>6.2652999999999999</v>
      </c>
      <c r="G2121" s="76">
        <v>4.7313000000000001</v>
      </c>
      <c r="H2121" s="76">
        <v>140.53494000000001</v>
      </c>
      <c r="I2121" s="76">
        <v>2.3437000000000001</v>
      </c>
      <c r="J2121" s="76">
        <v>4.7782</v>
      </c>
      <c r="K2121" s="76">
        <v>143.08387999999999</v>
      </c>
      <c r="L2121" s="76">
        <v>2.3218000000000001</v>
      </c>
      <c r="M2121" s="76">
        <v>4.6345999999999998</v>
      </c>
      <c r="N2121" s="76">
        <v>125.97703</v>
      </c>
      <c r="O2121" s="3">
        <v>4.4800000000000004</v>
      </c>
      <c r="P2121" s="34">
        <v>4.5960000000000001</v>
      </c>
      <c r="Q2121" s="76">
        <v>4.57</v>
      </c>
      <c r="R2121" s="76">
        <v>4.6100000000000003</v>
      </c>
      <c r="S2121" s="76">
        <v>4.74</v>
      </c>
      <c r="T2121" s="76">
        <v>4.7750000000000004</v>
      </c>
      <c r="U2121" s="76">
        <v>4.8099999999999996</v>
      </c>
      <c r="V2121" s="76">
        <v>9</v>
      </c>
      <c r="W2121" s="76">
        <v>100.1</v>
      </c>
      <c r="Y2121" s="76">
        <f t="shared" si="809"/>
        <v>4.6289999999999996</v>
      </c>
      <c r="Z2121" s="76">
        <f t="shared" si="810"/>
        <v>0.16999999999999993</v>
      </c>
      <c r="AA2121" s="76">
        <f t="shared" si="811"/>
        <v>0.17900000000000027</v>
      </c>
      <c r="AC2121" s="76">
        <f t="shared" si="812"/>
        <v>8.1126713041634879E-4</v>
      </c>
      <c r="AD2121" s="76">
        <f t="shared" si="818"/>
        <v>1.4712385999999957</v>
      </c>
      <c r="AE2121" s="76">
        <f t="shared" si="813"/>
        <v>2.6381639243173716E-3</v>
      </c>
      <c r="AF2121" s="76">
        <f t="shared" si="818"/>
        <v>1.6337654000000004</v>
      </c>
      <c r="AG2121" s="76">
        <f t="shared" si="814"/>
        <v>8.4042572359321888E-4</v>
      </c>
      <c r="AH2121" s="76">
        <f t="shared" si="818"/>
        <v>1.4053493999999966</v>
      </c>
      <c r="AI2121" s="76">
        <f t="shared" si="815"/>
        <v>8.16621275113949E-4</v>
      </c>
      <c r="AJ2121" s="76">
        <f t="shared" si="818"/>
        <v>1.4308388000000034</v>
      </c>
      <c r="AK2121" s="76">
        <f t="shared" si="816"/>
        <v>1.227358471318496E-4</v>
      </c>
      <c r="AL2121" s="76">
        <f t="shared" si="817"/>
        <v>1.2597703000000073</v>
      </c>
      <c r="AN2121" s="76">
        <f t="shared" si="797"/>
        <v>21.440785018608818</v>
      </c>
      <c r="AO2121" s="76">
        <f t="shared" si="795"/>
        <v>20.932094540967892</v>
      </c>
      <c r="AP2121" s="76">
        <f t="shared" si="807"/>
        <v>20.515246104596415</v>
      </c>
      <c r="AQ2121" s="76">
        <f t="shared" si="804"/>
        <v>19.906970854397532</v>
      </c>
      <c r="AR2121" s="76">
        <f t="shared" si="802"/>
        <v>21.106122574422724</v>
      </c>
      <c r="AT2121" s="94">
        <f t="shared" si="798"/>
        <v>0.18320000000000008</v>
      </c>
      <c r="AU2121" s="94">
        <f t="shared" si="796"/>
        <v>0.1801000000000002</v>
      </c>
      <c r="AV2121" s="94">
        <f t="shared" si="808"/>
        <v>0.27409444444444431</v>
      </c>
      <c r="AW2121" s="94">
        <f t="shared" si="805"/>
        <v>0.39581440443213306</v>
      </c>
      <c r="AX2121" s="94">
        <f t="shared" si="799"/>
        <v>0.20441353353479402</v>
      </c>
      <c r="AY2121" s="94">
        <f t="shared" si="800"/>
        <v>0.84910574618318035</v>
      </c>
      <c r="BB2121" s="76">
        <f>100/AVERAGE(AA2092:AA2121)</f>
        <v>545.25627044710984</v>
      </c>
      <c r="BC2121" s="76">
        <f>100/AVERAGE(AA2032:AA2121)</f>
        <v>504.90883590462801</v>
      </c>
      <c r="BD2121" s="76">
        <f>100/AVERAGE(AA1942:AA2121)</f>
        <v>448.94497929864849</v>
      </c>
      <c r="BE2121" s="76">
        <f>100/AVERAGE(AA1757:AA2121)</f>
        <v>324.66377285988779</v>
      </c>
      <c r="BF2121" s="76">
        <f t="shared" si="801"/>
        <v>511.09213507040545</v>
      </c>
    </row>
    <row r="2122" spans="1:58" x14ac:dyDescent="0.45">
      <c r="A2122" s="6">
        <v>39010</v>
      </c>
      <c r="B2122" s="76">
        <v>147.13999000000001</v>
      </c>
      <c r="C2122" s="76">
        <v>2.3039999999999998</v>
      </c>
      <c r="D2122" s="76">
        <v>4.7256999999999998</v>
      </c>
      <c r="E2122" s="76">
        <v>163.39471</v>
      </c>
      <c r="F2122" s="76">
        <v>6.2625999999999999</v>
      </c>
      <c r="G2122" s="76">
        <v>4.7314999999999996</v>
      </c>
      <c r="H2122" s="76">
        <v>140.55365</v>
      </c>
      <c r="I2122" s="76">
        <v>2.3512</v>
      </c>
      <c r="J2122" s="76">
        <v>4.7781000000000002</v>
      </c>
      <c r="K2122" s="76">
        <v>143.09614999999999</v>
      </c>
      <c r="L2122" s="76">
        <v>2.3214000000000001</v>
      </c>
      <c r="M2122" s="76">
        <v>4.6360000000000001</v>
      </c>
      <c r="N2122" s="76">
        <v>125.99250000000001</v>
      </c>
      <c r="O2122" s="3">
        <v>4.4800000000000004</v>
      </c>
      <c r="P2122" s="34">
        <v>4.593</v>
      </c>
      <c r="Q2122" s="76">
        <v>4.57</v>
      </c>
      <c r="R2122" s="76">
        <v>4.6130000000000004</v>
      </c>
      <c r="S2122" s="76">
        <v>4.7430000000000003</v>
      </c>
      <c r="T2122" s="76">
        <v>4.7699999999999996</v>
      </c>
      <c r="U2122" s="76">
        <v>4.8099999999999996</v>
      </c>
      <c r="V2122" s="76">
        <v>9</v>
      </c>
      <c r="W2122" s="76">
        <v>100.1</v>
      </c>
      <c r="Y2122" s="76">
        <f t="shared" si="809"/>
        <v>4.6297499999999996</v>
      </c>
      <c r="Z2122" s="76">
        <f t="shared" si="810"/>
        <v>0.17300000000000004</v>
      </c>
      <c r="AA2122" s="76">
        <f t="shared" si="811"/>
        <v>0.1769999999999996</v>
      </c>
      <c r="AC2122" s="76">
        <f t="shared" si="812"/>
        <v>1.096355139131866E-4</v>
      </c>
      <c r="AD2122" s="76">
        <f t="shared" si="818"/>
        <v>1.4713998999999955</v>
      </c>
      <c r="AE2122" s="76">
        <f t="shared" si="813"/>
        <v>1.1121547806069998E-4</v>
      </c>
      <c r="AF2122" s="76">
        <f t="shared" si="818"/>
        <v>1.6339471000000003</v>
      </c>
      <c r="AG2122" s="76">
        <f t="shared" si="814"/>
        <v>1.3313415154980746E-4</v>
      </c>
      <c r="AH2122" s="76">
        <f t="shared" si="818"/>
        <v>1.4055364999999966</v>
      </c>
      <c r="AI2122" s="76">
        <f t="shared" si="815"/>
        <v>8.5753894848217271E-5</v>
      </c>
      <c r="AJ2122" s="76">
        <f t="shared" si="818"/>
        <v>1.4309615000000033</v>
      </c>
      <c r="AK2122" s="76">
        <f t="shared" si="816"/>
        <v>1.2280016444266018E-4</v>
      </c>
      <c r="AL2122" s="76">
        <f t="shared" si="817"/>
        <v>1.2599250000000073</v>
      </c>
      <c r="AN2122" s="76">
        <f t="shared" si="797"/>
        <v>21.458843725970564</v>
      </c>
      <c r="AO2122" s="76">
        <f t="shared" si="795"/>
        <v>20.947441124598289</v>
      </c>
      <c r="AP2122" s="76">
        <f t="shared" si="807"/>
        <v>20.525539329926673</v>
      </c>
      <c r="AQ2122" s="76">
        <f t="shared" si="804"/>
        <v>19.910279303886877</v>
      </c>
      <c r="AR2122" s="76">
        <f t="shared" si="802"/>
        <v>21.121712216041061</v>
      </c>
      <c r="AT2122" s="94">
        <f t="shared" si="798"/>
        <v>0.18096666666666675</v>
      </c>
      <c r="AU2122" s="94">
        <f t="shared" si="796"/>
        <v>0.17916666666666684</v>
      </c>
      <c r="AV2122" s="94">
        <f t="shared" si="808"/>
        <v>0.27244444444444432</v>
      </c>
      <c r="AW2122" s="94">
        <f t="shared" si="805"/>
        <v>0.39477839335180059</v>
      </c>
      <c r="AX2122" s="94">
        <f t="shared" si="799"/>
        <v>0.20266871484932433</v>
      </c>
      <c r="AY2122" s="94">
        <f t="shared" si="800"/>
        <v>0.85013147089944063</v>
      </c>
      <c r="BB2122" s="76">
        <f>100/AVERAGE(AA2093:AA2122)</f>
        <v>546.05023662176893</v>
      </c>
      <c r="BC2122" s="76">
        <f>100/AVERAGE(AA2033:AA2122)</f>
        <v>506.2721494065363</v>
      </c>
      <c r="BD2122" s="76">
        <f>100/AVERAGE(AA1943:AA2122)</f>
        <v>449.9550044995504</v>
      </c>
      <c r="BE2122" s="76">
        <f>100/AVERAGE(AA1758:AA2122)</f>
        <v>325.33513976041093</v>
      </c>
      <c r="BF2122" s="76">
        <f t="shared" si="801"/>
        <v>512.06526768906849</v>
      </c>
    </row>
    <row r="2123" spans="1:58" x14ac:dyDescent="0.45">
      <c r="A2123" s="6">
        <v>39011</v>
      </c>
      <c r="B2123" s="76">
        <v>147.15882999999999</v>
      </c>
      <c r="C2123" s="76">
        <v>2.3012999999999999</v>
      </c>
      <c r="D2123" s="76">
        <v>4.7256999999999998</v>
      </c>
      <c r="E2123" s="76">
        <v>163.41566</v>
      </c>
      <c r="F2123" s="76">
        <v>6.2599</v>
      </c>
      <c r="G2123" s="76">
        <v>4.7314999999999996</v>
      </c>
      <c r="H2123" s="76">
        <v>140.57187999999999</v>
      </c>
      <c r="I2123" s="76">
        <v>2.3485</v>
      </c>
      <c r="J2123" s="76">
        <v>4.7781000000000002</v>
      </c>
      <c r="K2123" s="76">
        <v>143.11411000000001</v>
      </c>
      <c r="L2123" s="76">
        <v>2.3187000000000002</v>
      </c>
      <c r="M2123" s="76">
        <v>4.6360000000000001</v>
      </c>
      <c r="N2123" s="76">
        <v>126.00796</v>
      </c>
      <c r="O2123" s="3">
        <v>4.4800000000000004</v>
      </c>
      <c r="P2123" s="34">
        <v>4.593</v>
      </c>
      <c r="Q2123" s="76">
        <v>4.57</v>
      </c>
      <c r="R2123" s="76">
        <v>4.6130000000000004</v>
      </c>
      <c r="S2123" s="76">
        <v>4.7430000000000003</v>
      </c>
      <c r="T2123" s="76">
        <v>4.7699999999999996</v>
      </c>
      <c r="U2123" s="76">
        <v>4.8099999999999996</v>
      </c>
      <c r="V2123" s="76">
        <v>9</v>
      </c>
      <c r="W2123" s="76">
        <v>100.1</v>
      </c>
      <c r="Y2123" s="76">
        <f t="shared" si="809"/>
        <v>4.6297499999999996</v>
      </c>
      <c r="Z2123" s="76">
        <f t="shared" si="810"/>
        <v>0.17300000000000004</v>
      </c>
      <c r="AA2123" s="76">
        <f t="shared" si="811"/>
        <v>0.1769999999999996</v>
      </c>
      <c r="AC2123" s="76">
        <f t="shared" si="812"/>
        <v>1.2804132989252537E-4</v>
      </c>
      <c r="AD2123" s="76">
        <f t="shared" si="818"/>
        <v>1.4715882999999952</v>
      </c>
      <c r="AE2123" s="76">
        <f t="shared" si="813"/>
        <v>1.2821712526678297E-4</v>
      </c>
      <c r="AF2123" s="76">
        <f t="shared" si="818"/>
        <v>1.6341566000000003</v>
      </c>
      <c r="AG2123" s="76">
        <f t="shared" si="814"/>
        <v>1.2970136314494063E-4</v>
      </c>
      <c r="AH2123" s="76">
        <f t="shared" si="818"/>
        <v>1.4057187999999965</v>
      </c>
      <c r="AI2123" s="76">
        <f t="shared" si="815"/>
        <v>1.2551001546867724E-4</v>
      </c>
      <c r="AJ2123" s="76">
        <f t="shared" si="818"/>
        <v>1.4311411000000034</v>
      </c>
      <c r="AK2123" s="76">
        <f t="shared" si="816"/>
        <v>1.227057166099943E-4</v>
      </c>
      <c r="AL2123" s="76">
        <f t="shared" si="817"/>
        <v>1.2600796000000072</v>
      </c>
      <c r="AN2123" s="76">
        <f t="shared" si="797"/>
        <v>21.475241730689731</v>
      </c>
      <c r="AO2123" s="76">
        <f t="shared" si="795"/>
        <v>20.96281022775511</v>
      </c>
      <c r="AP2123" s="76">
        <f t="shared" si="807"/>
        <v>20.535216184488387</v>
      </c>
      <c r="AQ2123" s="76">
        <f t="shared" si="804"/>
        <v>19.913866993622875</v>
      </c>
      <c r="AR2123" s="76">
        <f t="shared" si="802"/>
        <v>21.136330803722519</v>
      </c>
      <c r="AT2123" s="94">
        <f t="shared" si="798"/>
        <v>0.17886666666666676</v>
      </c>
      <c r="AU2123" s="94">
        <f t="shared" si="796"/>
        <v>0.17823333333333347</v>
      </c>
      <c r="AV2123" s="94">
        <f t="shared" si="808"/>
        <v>0.27076111111111101</v>
      </c>
      <c r="AW2123" s="94">
        <f t="shared" si="805"/>
        <v>0.39378947368421063</v>
      </c>
      <c r="AX2123" s="94">
        <f t="shared" si="799"/>
        <v>0.20099421850079754</v>
      </c>
      <c r="AY2123" s="94">
        <f t="shared" si="800"/>
        <v>0.85111585529781675</v>
      </c>
      <c r="BB2123" s="76">
        <f>100/AVERAGE(AA2094:AA2123)</f>
        <v>546.84651841049936</v>
      </c>
      <c r="BC2123" s="76">
        <f>100/AVERAGE(AA2034:AA2123)</f>
        <v>507.64284505612255</v>
      </c>
      <c r="BD2123" s="76">
        <f>100/AVERAGE(AA1944:AA2123)</f>
        <v>450.99218280216513</v>
      </c>
      <c r="BE2123" s="76">
        <f>100/AVERAGE(AA1759:AA2123)</f>
        <v>326.0122008949707</v>
      </c>
      <c r="BF2123" s="76">
        <f t="shared" si="801"/>
        <v>513.04563820746341</v>
      </c>
    </row>
    <row r="2124" spans="1:58" x14ac:dyDescent="0.45">
      <c r="A2124" s="6">
        <v>39012</v>
      </c>
      <c r="B2124" s="76">
        <v>147.17767000000001</v>
      </c>
      <c r="C2124" s="76">
        <v>2.2987000000000002</v>
      </c>
      <c r="D2124" s="76">
        <v>4.7256999999999998</v>
      </c>
      <c r="E2124" s="76">
        <v>163.43661</v>
      </c>
      <c r="F2124" s="76">
        <v>6.2592999999999996</v>
      </c>
      <c r="G2124" s="76">
        <v>4.7314999999999996</v>
      </c>
      <c r="H2124" s="76">
        <v>140.59011000000001</v>
      </c>
      <c r="I2124" s="76">
        <v>2.3468</v>
      </c>
      <c r="J2124" s="76">
        <v>4.7781000000000002</v>
      </c>
      <c r="K2124" s="76">
        <v>143.13208</v>
      </c>
      <c r="L2124" s="76">
        <v>2.3159999999999998</v>
      </c>
      <c r="M2124" s="76">
        <v>4.6360000000000001</v>
      </c>
      <c r="N2124" s="76">
        <v>126.02343</v>
      </c>
      <c r="O2124" s="3">
        <v>4.4800000000000004</v>
      </c>
      <c r="P2124" s="34">
        <v>4.593</v>
      </c>
      <c r="Q2124" s="76">
        <v>4.57</v>
      </c>
      <c r="R2124" s="76">
        <v>4.6130000000000004</v>
      </c>
      <c r="S2124" s="76">
        <v>4.7430000000000003</v>
      </c>
      <c r="T2124" s="76">
        <v>4.7699999999999996</v>
      </c>
      <c r="U2124" s="76">
        <v>4.8099999999999996</v>
      </c>
      <c r="V2124" s="76">
        <v>9</v>
      </c>
      <c r="W2124" s="76">
        <v>100.1</v>
      </c>
      <c r="Y2124" s="76">
        <f t="shared" si="809"/>
        <v>4.6297499999999996</v>
      </c>
      <c r="Z2124" s="76">
        <f t="shared" si="810"/>
        <v>0.17300000000000004</v>
      </c>
      <c r="AA2124" s="76">
        <f t="shared" si="811"/>
        <v>0.1769999999999996</v>
      </c>
      <c r="AC2124" s="76">
        <f t="shared" si="812"/>
        <v>1.2802493740959875E-4</v>
      </c>
      <c r="AD2124" s="76">
        <f t="shared" si="818"/>
        <v>1.4717766999999953</v>
      </c>
      <c r="AE2124" s="76">
        <f t="shared" si="813"/>
        <v>1.2820068774321847E-4</v>
      </c>
      <c r="AF2124" s="76">
        <f t="shared" si="818"/>
        <v>1.6343661000000005</v>
      </c>
      <c r="AG2124" s="76">
        <f t="shared" si="814"/>
        <v>1.2968454288309061E-4</v>
      </c>
      <c r="AH2124" s="76">
        <f t="shared" si="818"/>
        <v>1.4059010999999966</v>
      </c>
      <c r="AI2124" s="76">
        <f t="shared" si="815"/>
        <v>1.2556413899367236E-4</v>
      </c>
      <c r="AJ2124" s="76">
        <f t="shared" si="818"/>
        <v>1.4313208000000033</v>
      </c>
      <c r="AK2124" s="76">
        <f t="shared" si="816"/>
        <v>1.2277002183047614E-4</v>
      </c>
      <c r="AL2124" s="76">
        <f t="shared" si="817"/>
        <v>1.2602343000000074</v>
      </c>
      <c r="AN2124" s="76">
        <f t="shared" si="797"/>
        <v>21.486777574250244</v>
      </c>
      <c r="AO2124" s="76">
        <f t="shared" si="795"/>
        <v>20.978458619407636</v>
      </c>
      <c r="AP2124" s="76">
        <f t="shared" si="807"/>
        <v>20.545335994715291</v>
      </c>
      <c r="AQ2124" s="76">
        <f t="shared" si="804"/>
        <v>19.917723205060451</v>
      </c>
      <c r="AR2124" s="76">
        <f t="shared" si="802"/>
        <v>21.14844608166614</v>
      </c>
      <c r="AT2124" s="94">
        <f t="shared" si="798"/>
        <v>0.17696666666666677</v>
      </c>
      <c r="AU2124" s="94">
        <f t="shared" si="796"/>
        <v>0.17737777777777791</v>
      </c>
      <c r="AV2124" s="94">
        <f t="shared" si="808"/>
        <v>0.26909444444444436</v>
      </c>
      <c r="AW2124" s="94">
        <f t="shared" si="805"/>
        <v>0.39281163434903055</v>
      </c>
      <c r="AX2124" s="94">
        <f t="shared" si="799"/>
        <v>0.19945280156131967</v>
      </c>
      <c r="AY2124" s="94">
        <f t="shared" si="800"/>
        <v>0.8520220064446673</v>
      </c>
      <c r="BB2124" s="76">
        <f>100/AVERAGE(AA2095:AA2124)</f>
        <v>547.84514243973695</v>
      </c>
      <c r="BC2124" s="76">
        <f>100/AVERAGE(AA2035:AA2124)</f>
        <v>509.02098297607569</v>
      </c>
      <c r="BD2124" s="76">
        <f>100/AVERAGE(AA1945:AA2124)</f>
        <v>452.01145095675787</v>
      </c>
      <c r="BE2124" s="76">
        <f>100/AVERAGE(AA1760:AA2124)</f>
        <v>326.69208599609783</v>
      </c>
      <c r="BF2124" s="76">
        <f t="shared" si="801"/>
        <v>514.13609299998495</v>
      </c>
    </row>
    <row r="2125" spans="1:58" x14ac:dyDescent="0.45">
      <c r="A2125" s="6">
        <v>39013</v>
      </c>
      <c r="B2125" s="76">
        <v>147.12907000000001</v>
      </c>
      <c r="C2125" s="76">
        <v>2.2976999999999999</v>
      </c>
      <c r="D2125" s="76">
        <v>4.7468000000000004</v>
      </c>
      <c r="E2125" s="76">
        <v>163.25324000000001</v>
      </c>
      <c r="F2125" s="76">
        <v>6.258</v>
      </c>
      <c r="G2125" s="76">
        <v>4.7515000000000001</v>
      </c>
      <c r="H2125" s="76">
        <v>140.54455999999999</v>
      </c>
      <c r="I2125" s="76">
        <v>2.3637000000000001</v>
      </c>
      <c r="J2125" s="76">
        <v>4.7984999999999998</v>
      </c>
      <c r="K2125" s="76">
        <v>143.08525</v>
      </c>
      <c r="L2125" s="76">
        <v>2.3130999999999999</v>
      </c>
      <c r="M2125" s="76">
        <v>4.6555999999999997</v>
      </c>
      <c r="N2125" s="76">
        <v>126.03886</v>
      </c>
      <c r="O2125" s="3">
        <v>4.47</v>
      </c>
      <c r="P2125" s="34">
        <v>4.6159999999999997</v>
      </c>
      <c r="Q2125" s="76">
        <v>4.5999999999999996</v>
      </c>
      <c r="R2125" s="76">
        <v>4.6459999999999999</v>
      </c>
      <c r="S2125" s="76">
        <v>4.766</v>
      </c>
      <c r="T2125" s="76">
        <v>4.79</v>
      </c>
      <c r="U2125" s="76">
        <v>4.83</v>
      </c>
      <c r="V2125" s="76">
        <v>9</v>
      </c>
      <c r="W2125" s="76">
        <v>100.1</v>
      </c>
      <c r="Y2125" s="76">
        <f t="shared" si="809"/>
        <v>4.657</v>
      </c>
      <c r="Z2125" s="76">
        <f t="shared" si="810"/>
        <v>0.16600000000000037</v>
      </c>
      <c r="AA2125" s="76">
        <f t="shared" si="811"/>
        <v>0.17400000000000038</v>
      </c>
      <c r="AC2125" s="76">
        <f t="shared" si="812"/>
        <v>-3.3021313627257243E-4</v>
      </c>
      <c r="AD2125" s="76">
        <f t="shared" si="818"/>
        <v>1.4712906999999953</v>
      </c>
      <c r="AE2125" s="76">
        <f t="shared" si="813"/>
        <v>-1.1219640446531454E-3</v>
      </c>
      <c r="AF2125" s="76">
        <f t="shared" si="818"/>
        <v>1.6325324000000005</v>
      </c>
      <c r="AG2125" s="76">
        <f t="shared" si="814"/>
        <v>-3.2399149556128215E-4</v>
      </c>
      <c r="AH2125" s="76">
        <f t="shared" si="818"/>
        <v>1.4054455999999964</v>
      </c>
      <c r="AI2125" s="76">
        <f t="shared" si="815"/>
        <v>-3.2718032183975954E-4</v>
      </c>
      <c r="AJ2125" s="76">
        <f t="shared" si="818"/>
        <v>1.4308525000000034</v>
      </c>
      <c r="AK2125" s="76">
        <f t="shared" si="816"/>
        <v>1.2243754990626243E-4</v>
      </c>
      <c r="AL2125" s="76">
        <f t="shared" si="817"/>
        <v>1.2603886000000073</v>
      </c>
      <c r="AN2125" s="76">
        <f t="shared" si="797"/>
        <v>21.49412852055913</v>
      </c>
      <c r="AO2125" s="76">
        <f t="shared" si="795"/>
        <v>20.994424230831363</v>
      </c>
      <c r="AP2125" s="76">
        <f t="shared" si="807"/>
        <v>20.554045721332823</v>
      </c>
      <c r="AQ2125" s="76">
        <f t="shared" si="804"/>
        <v>19.921580910255788</v>
      </c>
      <c r="AR2125" s="76">
        <f t="shared" si="802"/>
        <v>21.158172986634181</v>
      </c>
      <c r="AT2125" s="94">
        <f t="shared" si="798"/>
        <v>0.17483333333333345</v>
      </c>
      <c r="AU2125" s="94">
        <f t="shared" si="796"/>
        <v>0.17666666666666681</v>
      </c>
      <c r="AV2125" s="94">
        <f t="shared" si="808"/>
        <v>0.26746111111111104</v>
      </c>
      <c r="AW2125" s="94">
        <f t="shared" si="805"/>
        <v>0.39178670360110812</v>
      </c>
      <c r="AX2125" s="94">
        <f t="shared" si="799"/>
        <v>0.19782591076974745</v>
      </c>
      <c r="AY2125" s="94">
        <f t="shared" si="800"/>
        <v>0.85297840501459821</v>
      </c>
      <c r="BB2125" s="76">
        <f>100/AVERAGE(AA2096:AA2125)</f>
        <v>549.14881933003835</v>
      </c>
      <c r="BC2125" s="76">
        <f>100/AVERAGE(AA2036:AA2125)</f>
        <v>510.55139550714728</v>
      </c>
      <c r="BD2125" s="76">
        <f>100/AVERAGE(AA1946:AA2125)</f>
        <v>453.1037607612148</v>
      </c>
      <c r="BE2125" s="76">
        <f>100/AVERAGE(AA1761:AA2125)</f>
        <v>327.38362184949341</v>
      </c>
      <c r="BF2125" s="76">
        <f t="shared" si="801"/>
        <v>515.44495950620376</v>
      </c>
    </row>
    <row r="2126" spans="1:58" x14ac:dyDescent="0.45">
      <c r="A2126" s="6">
        <v>39014</v>
      </c>
      <c r="B2126" s="76">
        <v>146.91408999999999</v>
      </c>
      <c r="C2126" s="76">
        <v>2.2968999999999999</v>
      </c>
      <c r="D2126" s="76">
        <v>4.8179999999999996</v>
      </c>
      <c r="E2126" s="76">
        <v>162.43736000000001</v>
      </c>
      <c r="F2126" s="76">
        <v>6.3171999999999997</v>
      </c>
      <c r="G2126" s="76">
        <v>4.8361000000000001</v>
      </c>
      <c r="H2126" s="76">
        <v>140.32971000000001</v>
      </c>
      <c r="I2126" s="76">
        <v>2.3605</v>
      </c>
      <c r="J2126" s="76">
        <v>4.8689</v>
      </c>
      <c r="K2126" s="76">
        <v>142.87291999999999</v>
      </c>
      <c r="L2126" s="76">
        <v>2.3096000000000001</v>
      </c>
      <c r="M2126" s="76">
        <v>4.7252999999999998</v>
      </c>
      <c r="N2126" s="76">
        <v>126.0543</v>
      </c>
      <c r="O2126" s="3">
        <v>4.47</v>
      </c>
      <c r="P2126" s="34">
        <v>4.6829999999999998</v>
      </c>
      <c r="Q2126" s="76">
        <v>4.67</v>
      </c>
      <c r="R2126" s="76">
        <v>4.7329999999999997</v>
      </c>
      <c r="S2126" s="76">
        <v>4.8529999999999998</v>
      </c>
      <c r="T2126" s="76">
        <v>4.8499999999999996</v>
      </c>
      <c r="U2126" s="76">
        <v>4.8949999999999996</v>
      </c>
      <c r="V2126" s="76">
        <v>9</v>
      </c>
      <c r="W2126" s="76">
        <v>100.1</v>
      </c>
      <c r="Y2126" s="76">
        <f t="shared" si="809"/>
        <v>4.73475</v>
      </c>
      <c r="Z2126" s="76">
        <f t="shared" si="810"/>
        <v>0.18299999999999983</v>
      </c>
      <c r="AA2126" s="76">
        <f t="shared" si="811"/>
        <v>0.16699999999999982</v>
      </c>
      <c r="AC2126" s="76">
        <f t="shared" si="812"/>
        <v>-1.4611660360527301E-3</v>
      </c>
      <c r="AD2126" s="76">
        <f t="shared" si="818"/>
        <v>1.4691408999999951</v>
      </c>
      <c r="AE2126" s="76">
        <f t="shared" si="813"/>
        <v>-4.9976343501666465E-3</v>
      </c>
      <c r="AF2126" s="76">
        <f t="shared" si="818"/>
        <v>1.6243736000000006</v>
      </c>
      <c r="AG2126" s="76">
        <f t="shared" si="814"/>
        <v>-1.5286966638906607E-3</v>
      </c>
      <c r="AH2126" s="76">
        <f t="shared" si="818"/>
        <v>1.4032970999999965</v>
      </c>
      <c r="AI2126" s="76">
        <f t="shared" si="815"/>
        <v>-1.4839405179779552E-3</v>
      </c>
      <c r="AJ2126" s="76">
        <f t="shared" si="818"/>
        <v>1.4287292000000034</v>
      </c>
      <c r="AK2126" s="76">
        <f t="shared" si="816"/>
        <v>1.2250190139773132E-4</v>
      </c>
      <c r="AL2126" s="76">
        <f t="shared" si="817"/>
        <v>1.2605430000000073</v>
      </c>
      <c r="AN2126" s="76">
        <f t="shared" si="797"/>
        <v>21.489509537760647</v>
      </c>
      <c r="AO2126" s="76">
        <f t="shared" si="795"/>
        <v>21.005743320319503</v>
      </c>
      <c r="AP2126" s="76">
        <f t="shared" si="807"/>
        <v>20.5607780883788</v>
      </c>
      <c r="AQ2126" s="76">
        <f t="shared" si="804"/>
        <v>19.926567829967723</v>
      </c>
      <c r="AR2126" s="76">
        <f t="shared" si="802"/>
        <v>21.159885294097677</v>
      </c>
      <c r="AT2126" s="94">
        <f t="shared" si="798"/>
        <v>0.17326666666666679</v>
      </c>
      <c r="AU2126" s="94">
        <f t="shared" si="796"/>
        <v>0.17611111111111125</v>
      </c>
      <c r="AV2126" s="94">
        <f t="shared" si="808"/>
        <v>0.26601666666666662</v>
      </c>
      <c r="AW2126" s="94">
        <f t="shared" si="805"/>
        <v>0.3908254847645431</v>
      </c>
      <c r="AX2126" s="94">
        <f t="shared" si="799"/>
        <v>0.19657918870141874</v>
      </c>
      <c r="AY2126" s="94">
        <f t="shared" si="800"/>
        <v>0.85371131419905466</v>
      </c>
      <c r="BB2126" s="76">
        <f>100/AVERAGE(AA2097:AA2126)</f>
        <v>551.16663604629787</v>
      </c>
      <c r="BC2126" s="76">
        <f>100/AVERAGE(AA2037:AA2126)</f>
        <v>512.23676721684649</v>
      </c>
      <c r="BD2126" s="76">
        <f>100/AVERAGE(AA1947:AA2126)</f>
        <v>454.30453547361299</v>
      </c>
      <c r="BE2126" s="76">
        <f>100/AVERAGE(AA1762:AA2126)</f>
        <v>328.09873524679347</v>
      </c>
      <c r="BF2126" s="76">
        <f t="shared" si="801"/>
        <v>517.20148079655849</v>
      </c>
    </row>
    <row r="2127" spans="1:58" x14ac:dyDescent="0.45">
      <c r="A2127" s="6">
        <v>39015</v>
      </c>
      <c r="B2127" s="76">
        <v>146.93382</v>
      </c>
      <c r="C2127" s="76">
        <v>2.2976000000000001</v>
      </c>
      <c r="D2127" s="76">
        <v>4.8178999999999998</v>
      </c>
      <c r="E2127" s="76">
        <v>162.35575</v>
      </c>
      <c r="F2127" s="76">
        <v>6.3348000000000004</v>
      </c>
      <c r="G2127" s="76">
        <v>4.8463000000000003</v>
      </c>
      <c r="H2127" s="76">
        <v>140.3486</v>
      </c>
      <c r="I2127" s="76">
        <v>2.3578000000000001</v>
      </c>
      <c r="J2127" s="76">
        <v>4.8688000000000002</v>
      </c>
      <c r="K2127" s="76">
        <v>142.89087000000001</v>
      </c>
      <c r="L2127" s="76">
        <v>2.3073000000000001</v>
      </c>
      <c r="M2127" s="76">
        <v>4.7255000000000003</v>
      </c>
      <c r="N2127" s="76">
        <v>126.0697</v>
      </c>
      <c r="O2127" s="3">
        <v>4.46</v>
      </c>
      <c r="P2127" s="34">
        <v>4.6829999999999998</v>
      </c>
      <c r="Q2127" s="76">
        <v>4.67</v>
      </c>
      <c r="R2127" s="76">
        <v>4.74</v>
      </c>
      <c r="S2127" s="76">
        <v>4.8529999999999998</v>
      </c>
      <c r="T2127" s="76">
        <v>4.8499999999999996</v>
      </c>
      <c r="U2127" s="76">
        <v>4.8899999999999997</v>
      </c>
      <c r="V2127" s="76">
        <v>9</v>
      </c>
      <c r="W2127" s="76">
        <v>100.1</v>
      </c>
      <c r="Y2127" s="76">
        <f t="shared" si="809"/>
        <v>4.7364999999999995</v>
      </c>
      <c r="Z2127" s="76">
        <f t="shared" si="810"/>
        <v>0.18299999999999983</v>
      </c>
      <c r="AA2127" s="76">
        <f t="shared" si="811"/>
        <v>0.16699999999999982</v>
      </c>
      <c r="AC2127" s="76">
        <f t="shared" si="812"/>
        <v>1.3429617268156946E-4</v>
      </c>
      <c r="AD2127" s="76">
        <f t="shared" si="818"/>
        <v>1.469338199999995</v>
      </c>
      <c r="AE2127" s="76">
        <f t="shared" si="813"/>
        <v>-5.0240905171083927E-4</v>
      </c>
      <c r="AF2127" s="76">
        <f t="shared" si="818"/>
        <v>1.6235575000000004</v>
      </c>
      <c r="AG2127" s="76">
        <f t="shared" si="814"/>
        <v>1.346115516094315E-4</v>
      </c>
      <c r="AH2127" s="76">
        <f t="shared" si="818"/>
        <v>1.4034859999999965</v>
      </c>
      <c r="AI2127" s="76">
        <f t="shared" si="815"/>
        <v>1.2563612474658647E-4</v>
      </c>
      <c r="AJ2127" s="76">
        <f t="shared" si="818"/>
        <v>1.4289087000000036</v>
      </c>
      <c r="AK2127" s="76">
        <f t="shared" si="816"/>
        <v>1.2216957295385633E-4</v>
      </c>
      <c r="AL2127" s="76">
        <f t="shared" si="817"/>
        <v>1.2606970000000073</v>
      </c>
      <c r="AN2127" s="76">
        <f t="shared" si="797"/>
        <v>21.486546735924968</v>
      </c>
      <c r="AO2127" s="76">
        <f t="shared" si="795"/>
        <v>21.015921311720405</v>
      </c>
      <c r="AP2127" s="76">
        <f t="shared" si="807"/>
        <v>20.56584641311645</v>
      </c>
      <c r="AQ2127" s="76">
        <f t="shared" si="804"/>
        <v>19.931882790563268</v>
      </c>
      <c r="AR2127" s="76">
        <f t="shared" si="802"/>
        <v>21.16197776051521</v>
      </c>
      <c r="AT2127" s="94">
        <f t="shared" si="798"/>
        <v>0.17146666666666679</v>
      </c>
      <c r="AU2127" s="94">
        <f t="shared" si="796"/>
        <v>0.17563333333333347</v>
      </c>
      <c r="AV2127" s="94">
        <f t="shared" si="808"/>
        <v>0.26472222222222219</v>
      </c>
      <c r="AW2127" s="94">
        <f t="shared" si="805"/>
        <v>0.3898642659279779</v>
      </c>
      <c r="AX2127" s="94">
        <f t="shared" si="799"/>
        <v>0.19524686057248394</v>
      </c>
      <c r="AY2127" s="94">
        <f t="shared" si="800"/>
        <v>0.85449454852786932</v>
      </c>
      <c r="BB2127" s="76">
        <f>100/AVERAGE(AA2098:AA2127)</f>
        <v>552.38445958387035</v>
      </c>
      <c r="BC2127" s="76">
        <f>100/AVERAGE(AA2038:AA2127)</f>
        <v>513.9333028780261</v>
      </c>
      <c r="BD2127" s="76">
        <f>100/AVERAGE(AA1948:AA2127)</f>
        <v>455.56933512186527</v>
      </c>
      <c r="BE2127" s="76">
        <f>100/AVERAGE(AA1763:AA2127)</f>
        <v>328.80216919348908</v>
      </c>
      <c r="BF2127" s="76">
        <f t="shared" si="801"/>
        <v>518.53288667425841</v>
      </c>
    </row>
    <row r="2128" spans="1:58" x14ac:dyDescent="0.45">
      <c r="A2128" s="6">
        <v>39016</v>
      </c>
      <c r="B2128" s="76">
        <v>147.01979</v>
      </c>
      <c r="C2128" s="76">
        <v>2.2982</v>
      </c>
      <c r="D2128" s="76">
        <v>4.7979000000000003</v>
      </c>
      <c r="E2128" s="76">
        <v>162.53073000000001</v>
      </c>
      <c r="F2128" s="76">
        <v>6.3334999999999999</v>
      </c>
      <c r="G2128" s="76">
        <v>4.8315000000000001</v>
      </c>
      <c r="H2128" s="76">
        <v>140.43328</v>
      </c>
      <c r="I2128" s="76">
        <v>2.3557999999999999</v>
      </c>
      <c r="J2128" s="76">
        <v>4.8487999999999998</v>
      </c>
      <c r="K2128" s="76">
        <v>142.97359</v>
      </c>
      <c r="L2128" s="76">
        <v>2.3050000000000002</v>
      </c>
      <c r="M2128" s="76">
        <v>4.7058999999999997</v>
      </c>
      <c r="N2128" s="76">
        <v>126.0851</v>
      </c>
      <c r="O2128" s="3">
        <v>4.46</v>
      </c>
      <c r="P2128" s="34">
        <v>4.6630000000000003</v>
      </c>
      <c r="Q2128" s="76">
        <v>4.6459999999999999</v>
      </c>
      <c r="R2128" s="76">
        <v>4.7130000000000001</v>
      </c>
      <c r="S2128" s="76">
        <v>4.8330000000000002</v>
      </c>
      <c r="T2128" s="76">
        <v>4.8250000000000002</v>
      </c>
      <c r="U2128" s="76">
        <v>4.8650000000000002</v>
      </c>
      <c r="V2128" s="76">
        <v>9</v>
      </c>
      <c r="W2128" s="76">
        <v>100.1</v>
      </c>
      <c r="Y2128" s="76">
        <f t="shared" si="809"/>
        <v>4.713750000000001</v>
      </c>
      <c r="Z2128" s="76">
        <f t="shared" si="810"/>
        <v>0.18700000000000028</v>
      </c>
      <c r="AA2128" s="76">
        <f t="shared" si="811"/>
        <v>0.16199999999999992</v>
      </c>
      <c r="AC2128" s="76">
        <f t="shared" si="812"/>
        <v>5.8509334338419094E-4</v>
      </c>
      <c r="AD2128" s="76">
        <f t="shared" si="818"/>
        <v>1.4701978999999952</v>
      </c>
      <c r="AE2128" s="76">
        <f t="shared" si="813"/>
        <v>1.0777567163466895E-3</v>
      </c>
      <c r="AF2128" s="76">
        <f t="shared" si="818"/>
        <v>1.6253073000000005</v>
      </c>
      <c r="AG2128" s="76">
        <f t="shared" si="814"/>
        <v>6.033547894312985E-4</v>
      </c>
      <c r="AH2128" s="76">
        <f t="shared" si="818"/>
        <v>1.4043327999999962</v>
      </c>
      <c r="AI2128" s="76">
        <f t="shared" si="815"/>
        <v>5.789033267136201E-4</v>
      </c>
      <c r="AJ2128" s="76">
        <f t="shared" si="818"/>
        <v>1.4297359000000036</v>
      </c>
      <c r="AK2128" s="76">
        <f t="shared" si="816"/>
        <v>1.2215464937259668E-4</v>
      </c>
      <c r="AL2128" s="76">
        <f t="shared" si="817"/>
        <v>1.2608510000000073</v>
      </c>
      <c r="AN2128" s="76">
        <f t="shared" si="797"/>
        <v>21.485277213789242</v>
      </c>
      <c r="AO2128" s="76">
        <f t="shared" si="795"/>
        <v>21.027103936974772</v>
      </c>
      <c r="AP2128" s="76">
        <f t="shared" si="807"/>
        <v>20.57145208165953</v>
      </c>
      <c r="AQ2128" s="76">
        <f t="shared" si="804"/>
        <v>19.937316523037243</v>
      </c>
      <c r="AR2128" s="76">
        <f t="shared" si="802"/>
        <v>21.165346497969789</v>
      </c>
      <c r="AT2128" s="94">
        <f t="shared" si="798"/>
        <v>0.16956666666666678</v>
      </c>
      <c r="AU2128" s="94">
        <f t="shared" si="796"/>
        <v>0.17526666666666679</v>
      </c>
      <c r="AV2128" s="94">
        <f t="shared" si="808"/>
        <v>0.26344999999999996</v>
      </c>
      <c r="AW2128" s="94">
        <f t="shared" si="805"/>
        <v>0.38891412742382286</v>
      </c>
      <c r="AX2128" s="94">
        <f t="shared" si="799"/>
        <v>0.19389382397381025</v>
      </c>
      <c r="AY2128" s="94">
        <f t="shared" si="800"/>
        <v>0.85528995672289954</v>
      </c>
      <c r="BB2128" s="76">
        <f>100/AVERAGE(AA2099:AA2128)</f>
        <v>554.11895086811967</v>
      </c>
      <c r="BC2128" s="76">
        <f>100/AVERAGE(AA2039:AA2128)</f>
        <v>515.61157261529615</v>
      </c>
      <c r="BD2128" s="76">
        <f>100/AVERAGE(AA1949:AA2128)</f>
        <v>456.89917758148073</v>
      </c>
      <c r="BE2128" s="76">
        <f>100/AVERAGE(AA1764:AA2128)</f>
        <v>329.52052506613006</v>
      </c>
      <c r="BF2128" s="76">
        <f t="shared" si="801"/>
        <v>520.15067745089925</v>
      </c>
    </row>
    <row r="2129" spans="1:58" x14ac:dyDescent="0.45">
      <c r="A2129" s="6">
        <v>39017</v>
      </c>
      <c r="B2129" s="76">
        <v>147.01103000000001</v>
      </c>
      <c r="C2129" s="76">
        <v>2.2978000000000001</v>
      </c>
      <c r="D2129" s="76">
        <v>4.8060999999999998</v>
      </c>
      <c r="E2129" s="76">
        <v>162.47309999999999</v>
      </c>
      <c r="F2129" s="76">
        <v>6.3304</v>
      </c>
      <c r="G2129" s="76">
        <v>4.8395000000000001</v>
      </c>
      <c r="H2129" s="76">
        <v>140.4204</v>
      </c>
      <c r="I2129" s="76">
        <v>2.3603000000000001</v>
      </c>
      <c r="J2129" s="76">
        <v>4.8587999999999996</v>
      </c>
      <c r="K2129" s="76">
        <v>142.96692999999999</v>
      </c>
      <c r="L2129" s="76">
        <v>2.3022</v>
      </c>
      <c r="M2129" s="76">
        <v>4.7134999999999998</v>
      </c>
      <c r="N2129" s="76">
        <v>126.10051</v>
      </c>
      <c r="O2129" s="3">
        <v>4.46</v>
      </c>
      <c r="P2129" s="34">
        <v>4.67</v>
      </c>
      <c r="Q2129" s="76">
        <v>4.6529999999999996</v>
      </c>
      <c r="R2129" s="76">
        <v>4.7229999999999999</v>
      </c>
      <c r="S2129" s="76">
        <v>4.84</v>
      </c>
      <c r="T2129" s="76">
        <v>4.835</v>
      </c>
      <c r="U2129" s="76">
        <v>4.87</v>
      </c>
      <c r="V2129" s="76">
        <v>9</v>
      </c>
      <c r="W2129" s="76">
        <v>100.1</v>
      </c>
      <c r="Y2129" s="76">
        <f t="shared" si="809"/>
        <v>4.7214999999999998</v>
      </c>
      <c r="Z2129" s="76">
        <f t="shared" si="810"/>
        <v>0.18700000000000028</v>
      </c>
      <c r="AA2129" s="76">
        <f t="shared" si="811"/>
        <v>0.16500000000000004</v>
      </c>
      <c r="AC2129" s="76">
        <f t="shared" si="812"/>
        <v>-5.9583815212871372E-5</v>
      </c>
      <c r="AD2129" s="76">
        <f t="shared" si="818"/>
        <v>1.4701102999999953</v>
      </c>
      <c r="AE2129" s="76">
        <f t="shared" si="813"/>
        <v>-3.5457910021086114E-4</v>
      </c>
      <c r="AF2129" s="76">
        <f t="shared" si="818"/>
        <v>1.6247310000000004</v>
      </c>
      <c r="AG2129" s="76">
        <f t="shared" si="814"/>
        <v>-9.1716151613074892E-5</v>
      </c>
      <c r="AH2129" s="76">
        <f t="shared" si="818"/>
        <v>1.4042039999999962</v>
      </c>
      <c r="AI2129" s="76">
        <f t="shared" si="815"/>
        <v>-4.6582029590291896E-5</v>
      </c>
      <c r="AJ2129" s="76">
        <f t="shared" si="818"/>
        <v>1.4296693000000036</v>
      </c>
      <c r="AK2129" s="76">
        <f t="shared" si="816"/>
        <v>1.22219040949334E-4</v>
      </c>
      <c r="AL2129" s="76">
        <f t="shared" si="817"/>
        <v>1.2610051000000073</v>
      </c>
      <c r="AN2129" s="76">
        <f t="shared" si="797"/>
        <v>21.480085275938542</v>
      </c>
      <c r="AO2129" s="76">
        <f t="shared" si="795"/>
        <v>21.037917339685229</v>
      </c>
      <c r="AP2129" s="76">
        <f t="shared" si="807"/>
        <v>20.576878504678248</v>
      </c>
      <c r="AQ2129" s="76">
        <f t="shared" si="804"/>
        <v>19.943474100559719</v>
      </c>
      <c r="AR2129" s="76">
        <f t="shared" si="802"/>
        <v>21.166483498362201</v>
      </c>
      <c r="AT2129" s="94">
        <f t="shared" si="798"/>
        <v>0.16803333333333342</v>
      </c>
      <c r="AU2129" s="94">
        <f t="shared" si="796"/>
        <v>0.17490000000000017</v>
      </c>
      <c r="AV2129" s="94">
        <f t="shared" si="808"/>
        <v>0.26217777777777768</v>
      </c>
      <c r="AW2129" s="94">
        <f t="shared" si="805"/>
        <v>0.38796398891966771</v>
      </c>
      <c r="AX2129" s="94">
        <f t="shared" si="799"/>
        <v>0.1927407873751365</v>
      </c>
      <c r="AY2129" s="94">
        <f t="shared" si="800"/>
        <v>0.85596779112934041</v>
      </c>
      <c r="BB2129" s="76">
        <f>100/AVERAGE(AA2100:AA2129)</f>
        <v>556.07043558850796</v>
      </c>
      <c r="BC2129" s="76">
        <f>100/AVERAGE(AA2040:AA2129)</f>
        <v>517.21165450261446</v>
      </c>
      <c r="BD2129" s="76">
        <f>100/AVERAGE(AA1950:AA2129)</f>
        <v>458.20181244272516</v>
      </c>
      <c r="BE2129" s="76">
        <f>100/AVERAGE(AA1765:AA2129)</f>
        <v>330.21214999773861</v>
      </c>
      <c r="BF2129" s="76">
        <f t="shared" si="801"/>
        <v>521.86057915471349</v>
      </c>
    </row>
    <row r="2130" spans="1:58" x14ac:dyDescent="0.45">
      <c r="A2130" s="6">
        <v>39018</v>
      </c>
      <c r="B2130" s="76">
        <v>147.03017</v>
      </c>
      <c r="C2130" s="76">
        <v>2.2951000000000001</v>
      </c>
      <c r="D2130" s="76">
        <v>4.8060999999999998</v>
      </c>
      <c r="E2130" s="76">
        <v>162.49441999999999</v>
      </c>
      <c r="F2130" s="76">
        <v>6.3277000000000001</v>
      </c>
      <c r="G2130" s="76">
        <v>4.8395000000000001</v>
      </c>
      <c r="H2130" s="76">
        <v>140.43892</v>
      </c>
      <c r="I2130" s="76">
        <v>2.3576000000000001</v>
      </c>
      <c r="J2130" s="76">
        <v>4.8587999999999996</v>
      </c>
      <c r="K2130" s="76">
        <v>142.98518999999999</v>
      </c>
      <c r="L2130" s="76">
        <v>2.2995000000000001</v>
      </c>
      <c r="M2130" s="76">
        <v>4.7134999999999998</v>
      </c>
      <c r="N2130" s="76">
        <v>126.11592</v>
      </c>
      <c r="O2130" s="3">
        <v>4.46</v>
      </c>
      <c r="P2130" s="34">
        <v>4.67</v>
      </c>
      <c r="Q2130" s="76">
        <v>4.6529999999999996</v>
      </c>
      <c r="R2130" s="76">
        <v>4.7229999999999999</v>
      </c>
      <c r="S2130" s="76">
        <v>4.84</v>
      </c>
      <c r="T2130" s="76">
        <v>4.835</v>
      </c>
      <c r="U2130" s="76">
        <v>4.87</v>
      </c>
      <c r="V2130" s="76">
        <v>9</v>
      </c>
      <c r="W2130" s="76">
        <v>100.1</v>
      </c>
      <c r="Y2130" s="76">
        <f t="shared" si="809"/>
        <v>4.7214999999999998</v>
      </c>
      <c r="Z2130" s="76">
        <f t="shared" si="810"/>
        <v>0.18700000000000028</v>
      </c>
      <c r="AA2130" s="76">
        <f t="shared" si="811"/>
        <v>0.16500000000000004</v>
      </c>
      <c r="AC2130" s="76">
        <f t="shared" si="812"/>
        <v>1.3019431263083803E-4</v>
      </c>
      <c r="AD2130" s="76">
        <f t="shared" si="818"/>
        <v>1.4703016999999954</v>
      </c>
      <c r="AE2130" s="76">
        <f t="shared" si="813"/>
        <v>1.3122172224200312E-4</v>
      </c>
      <c r="AF2130" s="76">
        <f t="shared" si="818"/>
        <v>1.6249442000000003</v>
      </c>
      <c r="AG2130" s="76">
        <f t="shared" si="814"/>
        <v>1.3188966845278927E-4</v>
      </c>
      <c r="AH2130" s="76">
        <f t="shared" si="818"/>
        <v>1.4043891999999962</v>
      </c>
      <c r="AI2130" s="76">
        <f t="shared" si="815"/>
        <v>1.2772184448528456E-4</v>
      </c>
      <c r="AJ2130" s="76">
        <f t="shared" si="818"/>
        <v>1.4298519000000036</v>
      </c>
      <c r="AK2130" s="76">
        <f t="shared" si="816"/>
        <v>1.2220410528085424E-4</v>
      </c>
      <c r="AL2130" s="76">
        <f t="shared" si="817"/>
        <v>1.2611592000000074</v>
      </c>
      <c r="AN2130" s="76">
        <f t="shared" si="797"/>
        <v>21.473935116505043</v>
      </c>
      <c r="AO2130" s="76">
        <f t="shared" si="795"/>
        <v>21.048741869923457</v>
      </c>
      <c r="AP2130" s="76">
        <f t="shared" si="807"/>
        <v>20.582307791261105</v>
      </c>
      <c r="AQ2130" s="76">
        <f t="shared" si="804"/>
        <v>19.94896666430698</v>
      </c>
      <c r="AR2130" s="76">
        <f t="shared" si="802"/>
        <v>21.167071029804159</v>
      </c>
      <c r="AT2130" s="94">
        <f t="shared" si="798"/>
        <v>0.16673333333333346</v>
      </c>
      <c r="AU2130" s="94">
        <f t="shared" si="796"/>
        <v>0.17453333333333348</v>
      </c>
      <c r="AV2130" s="94">
        <f t="shared" si="808"/>
        <v>0.26090555555555545</v>
      </c>
      <c r="AW2130" s="94">
        <f t="shared" si="805"/>
        <v>0.38698614958448768</v>
      </c>
      <c r="AX2130" s="94">
        <f t="shared" si="799"/>
        <v>0.19171376437505258</v>
      </c>
      <c r="AY2130" s="94">
        <f t="shared" si="800"/>
        <v>0.85657154605478147</v>
      </c>
      <c r="BB2130" s="76">
        <f>100/AVERAGE(AA2101:AA2130)</f>
        <v>558.13953488372101</v>
      </c>
      <c r="BC2130" s="76">
        <f>100/AVERAGE(AA2041:AA2130)</f>
        <v>518.82169827635857</v>
      </c>
      <c r="BD2130" s="76">
        <f>100/AVERAGE(AA1951:AA2130)</f>
        <v>459.51189625242552</v>
      </c>
      <c r="BE2130" s="76">
        <f>100/AVERAGE(AA1766:AA2130)</f>
        <v>330.9276855008344</v>
      </c>
      <c r="BF2130" s="76">
        <f t="shared" si="801"/>
        <v>523.63945375095057</v>
      </c>
    </row>
    <row r="2131" spans="1:58" x14ac:dyDescent="0.45">
      <c r="A2131" s="6">
        <v>39019</v>
      </c>
      <c r="B2131" s="76">
        <v>147.04931999999999</v>
      </c>
      <c r="C2131" s="76">
        <v>2.2925</v>
      </c>
      <c r="D2131" s="76">
        <v>4.8060999999999998</v>
      </c>
      <c r="E2131" s="76">
        <v>162.51573999999999</v>
      </c>
      <c r="F2131" s="76">
        <v>6.3250000000000002</v>
      </c>
      <c r="G2131" s="76">
        <v>4.8395000000000001</v>
      </c>
      <c r="H2131" s="76">
        <v>140.45744999999999</v>
      </c>
      <c r="I2131" s="76">
        <v>2.355</v>
      </c>
      <c r="J2131" s="76">
        <v>4.8587999999999996</v>
      </c>
      <c r="K2131" s="76">
        <v>143.00344999999999</v>
      </c>
      <c r="L2131" s="76">
        <v>2.2968999999999999</v>
      </c>
      <c r="M2131" s="76">
        <v>4.7134999999999998</v>
      </c>
      <c r="N2131" s="76">
        <v>126.13133000000001</v>
      </c>
      <c r="O2131" s="3">
        <v>4.46</v>
      </c>
      <c r="P2131" s="34">
        <v>4.67</v>
      </c>
      <c r="Q2131" s="76">
        <v>4.6529999999999996</v>
      </c>
      <c r="R2131" s="76">
        <v>4.7229999999999999</v>
      </c>
      <c r="S2131" s="76">
        <v>4.84</v>
      </c>
      <c r="T2131" s="76">
        <v>4.835</v>
      </c>
      <c r="U2131" s="76">
        <v>4.87</v>
      </c>
      <c r="V2131" s="76">
        <v>9</v>
      </c>
      <c r="W2131" s="76">
        <v>100.1</v>
      </c>
      <c r="Y2131" s="76">
        <f t="shared" si="809"/>
        <v>4.7214999999999998</v>
      </c>
      <c r="Z2131" s="76">
        <f t="shared" si="810"/>
        <v>0.18700000000000028</v>
      </c>
      <c r="AA2131" s="76">
        <f t="shared" si="811"/>
        <v>0.16500000000000004</v>
      </c>
      <c r="AC2131" s="76">
        <f t="shared" si="812"/>
        <v>1.3024537753025811E-4</v>
      </c>
      <c r="AD2131" s="76">
        <f t="shared" si="818"/>
        <v>1.4704931999999953</v>
      </c>
      <c r="AE2131" s="76">
        <f t="shared" si="813"/>
        <v>1.3120450536097117E-4</v>
      </c>
      <c r="AF2131" s="76">
        <f t="shared" si="818"/>
        <v>1.6251574000000004</v>
      </c>
      <c r="AG2131" s="76">
        <f t="shared" si="814"/>
        <v>1.3194348119460741E-4</v>
      </c>
      <c r="AH2131" s="76">
        <f t="shared" si="818"/>
        <v>1.4045744999999963</v>
      </c>
      <c r="AI2131" s="76">
        <f t="shared" si="815"/>
        <v>1.2770553369900739E-4</v>
      </c>
      <c r="AJ2131" s="76">
        <f t="shared" si="818"/>
        <v>1.4300345000000036</v>
      </c>
      <c r="AK2131" s="76">
        <f t="shared" si="816"/>
        <v>1.2218917326212164E-4</v>
      </c>
      <c r="AL2131" s="76">
        <f t="shared" si="817"/>
        <v>1.2613133000000072</v>
      </c>
      <c r="AN2131" s="76">
        <f t="shared" si="797"/>
        <v>21.459496095265852</v>
      </c>
      <c r="AO2131" s="76">
        <f t="shared" si="795"/>
        <v>21.058062342393573</v>
      </c>
      <c r="AP2131" s="76">
        <f t="shared" si="807"/>
        <v>20.587916551455361</v>
      </c>
      <c r="AQ2131" s="76">
        <f t="shared" si="804"/>
        <v>19.953602331911007</v>
      </c>
      <c r="AR2131" s="76">
        <f t="shared" si="802"/>
        <v>21.162712690174036</v>
      </c>
      <c r="AT2131" s="94">
        <f t="shared" si="798"/>
        <v>0.16763333333333344</v>
      </c>
      <c r="AU2131" s="94">
        <f t="shared" si="796"/>
        <v>0.17424444444444462</v>
      </c>
      <c r="AV2131" s="94">
        <f t="shared" si="808"/>
        <v>0.25964999999999999</v>
      </c>
      <c r="AW2131" s="94">
        <f t="shared" si="805"/>
        <v>0.3859916897506927</v>
      </c>
      <c r="AX2131" s="94">
        <f t="shared" si="799"/>
        <v>0.19190947074624373</v>
      </c>
      <c r="AY2131" s="94">
        <f t="shared" si="800"/>
        <v>0.85645649635722143</v>
      </c>
      <c r="BB2131" s="76">
        <f>100/AVERAGE(AA2102:AA2131)</f>
        <v>560.74766355140196</v>
      </c>
      <c r="BC2131" s="76">
        <f>100/AVERAGE(AA2042:AA2131)</f>
        <v>520.32144302480162</v>
      </c>
      <c r="BD2131" s="76">
        <f>100/AVERAGE(AA1952:AA2131)</f>
        <v>460.7941018354968</v>
      </c>
      <c r="BE2131" s="76">
        <f>100/AVERAGE(AA1767:AA2131)</f>
        <v>331.64632872057234</v>
      </c>
      <c r="BF2131" s="76">
        <f t="shared" si="801"/>
        <v>525.67860249966805</v>
      </c>
    </row>
    <row r="2132" spans="1:58" x14ac:dyDescent="0.45">
      <c r="A2132" s="6">
        <v>39020</v>
      </c>
      <c r="B2132" s="76">
        <v>146.93342999999999</v>
      </c>
      <c r="C2132" s="76">
        <v>2.2919999999999998</v>
      </c>
      <c r="D2132" s="76">
        <v>4.8461999999999996</v>
      </c>
      <c r="E2132" s="76">
        <v>162.05691999999999</v>
      </c>
      <c r="F2132" s="76">
        <v>6.3186</v>
      </c>
      <c r="G2132" s="76">
        <v>4.8867000000000003</v>
      </c>
      <c r="H2132" s="76">
        <v>140.34411</v>
      </c>
      <c r="I2132" s="76">
        <v>2.3565999999999998</v>
      </c>
      <c r="J2132" s="76">
        <v>4.8986000000000001</v>
      </c>
      <c r="K2132" s="76">
        <v>142.88333</v>
      </c>
      <c r="L2132" s="76">
        <v>2.294</v>
      </c>
      <c r="M2132" s="76">
        <v>4.7556000000000003</v>
      </c>
      <c r="N2132" s="76">
        <v>126.14673999999999</v>
      </c>
      <c r="O2132" s="3">
        <v>4.46</v>
      </c>
      <c r="P2132" s="34">
        <v>4.7130000000000001</v>
      </c>
      <c r="Q2132" s="76">
        <v>4.7</v>
      </c>
      <c r="R2132" s="76">
        <v>4.7699999999999996</v>
      </c>
      <c r="S2132" s="76">
        <v>4.8929999999999998</v>
      </c>
      <c r="T2132" s="76">
        <v>4.8650000000000002</v>
      </c>
      <c r="U2132" s="76">
        <v>4.92</v>
      </c>
      <c r="V2132" s="76">
        <v>9</v>
      </c>
      <c r="W2132" s="76">
        <v>100.1</v>
      </c>
      <c r="Y2132" s="76">
        <f t="shared" si="809"/>
        <v>4.7690000000000001</v>
      </c>
      <c r="Z2132" s="76">
        <f t="shared" si="810"/>
        <v>0.19299999999999962</v>
      </c>
      <c r="AA2132" s="76">
        <f t="shared" si="811"/>
        <v>0.15200000000000014</v>
      </c>
      <c r="AC2132" s="76">
        <f t="shared" si="812"/>
        <v>-7.8810293036379875E-4</v>
      </c>
      <c r="AD2132" s="76">
        <f t="shared" si="818"/>
        <v>1.4693342999999952</v>
      </c>
      <c r="AE2132" s="76">
        <f t="shared" si="813"/>
        <v>-2.8232342294968182E-3</v>
      </c>
      <c r="AF2132" s="76">
        <f t="shared" si="818"/>
        <v>1.6205692000000003</v>
      </c>
      <c r="AG2132" s="76">
        <f t="shared" si="814"/>
        <v>-8.06934769213008E-4</v>
      </c>
      <c r="AH2132" s="76">
        <f t="shared" si="818"/>
        <v>1.4034410999999962</v>
      </c>
      <c r="AI2132" s="76">
        <f t="shared" si="815"/>
        <v>-8.3997973475458121E-4</v>
      </c>
      <c r="AJ2132" s="76">
        <f t="shared" si="818"/>
        <v>1.4288333000000037</v>
      </c>
      <c r="AK2132" s="76">
        <f t="shared" si="816"/>
        <v>1.22174244892026E-4</v>
      </c>
      <c r="AL2132" s="76">
        <f t="shared" si="817"/>
        <v>1.261467400000007</v>
      </c>
      <c r="AN2132" s="76">
        <f t="shared" si="797"/>
        <v>21.437797337782861</v>
      </c>
      <c r="AO2132" s="76">
        <f t="shared" si="795"/>
        <v>21.062152657312346</v>
      </c>
      <c r="AP2132" s="76">
        <f t="shared" si="807"/>
        <v>20.593033605542736</v>
      </c>
      <c r="AQ2132" s="76">
        <f t="shared" si="804"/>
        <v>19.958220791143887</v>
      </c>
      <c r="AR2132" s="76">
        <f t="shared" si="802"/>
        <v>21.152900254774572</v>
      </c>
      <c r="AT2132" s="94">
        <f t="shared" si="798"/>
        <v>0.16873333333333343</v>
      </c>
      <c r="AU2132" s="94">
        <f t="shared" si="796"/>
        <v>0.1744333333333335</v>
      </c>
      <c r="AV2132" s="94">
        <f t="shared" si="808"/>
        <v>0.2584055555555555</v>
      </c>
      <c r="AW2132" s="94">
        <f t="shared" si="805"/>
        <v>0.38502216066482026</v>
      </c>
      <c r="AX2132" s="94">
        <f t="shared" si="799"/>
        <v>0.19234721942415858</v>
      </c>
      <c r="AY2132" s="94">
        <f t="shared" si="800"/>
        <v>0.85619915750465947</v>
      </c>
      <c r="BB2132" s="76">
        <f>100/AVERAGE(AA2103:AA2132)</f>
        <v>564.75903614457832</v>
      </c>
      <c r="BC2132" s="76">
        <f>100/AVERAGE(AA2043:AA2132)</f>
        <v>522.34474753337167</v>
      </c>
      <c r="BD2132" s="76">
        <f>100/AVERAGE(AA1953:AA2132)</f>
        <v>462.1190726810612</v>
      </c>
      <c r="BE2132" s="76">
        <f>100/AVERAGE(AA1768:AA2132)</f>
        <v>332.40744956969201</v>
      </c>
      <c r="BF2132" s="76">
        <f t="shared" si="801"/>
        <v>528.63370847945669</v>
      </c>
    </row>
    <row r="2133" spans="1:58" x14ac:dyDescent="0.45">
      <c r="A2133" s="6">
        <v>39021</v>
      </c>
      <c r="B2133" s="76">
        <v>146.92657</v>
      </c>
      <c r="C2133" s="76">
        <v>2.3007</v>
      </c>
      <c r="D2133" s="76">
        <v>4.8567999999999998</v>
      </c>
      <c r="E2133" s="76">
        <v>161.91117</v>
      </c>
      <c r="F2133" s="76">
        <v>6.3143000000000002</v>
      </c>
      <c r="G2133" s="76">
        <v>4.9027000000000003</v>
      </c>
      <c r="H2133" s="76">
        <v>140.31671</v>
      </c>
      <c r="I2133" s="76">
        <v>2.3538000000000001</v>
      </c>
      <c r="J2133" s="76">
        <v>4.9126000000000003</v>
      </c>
      <c r="K2133" s="76">
        <v>142.88318000000001</v>
      </c>
      <c r="L2133" s="76">
        <v>2.3062</v>
      </c>
      <c r="M2133" s="76">
        <v>4.7638999999999996</v>
      </c>
      <c r="N2133" s="76">
        <v>126.16212</v>
      </c>
      <c r="O2133" s="3">
        <v>4.45</v>
      </c>
      <c r="P2133" s="34">
        <v>4.72</v>
      </c>
      <c r="Q2133" s="76">
        <v>4.7030000000000003</v>
      </c>
      <c r="R2133" s="76">
        <v>4.78</v>
      </c>
      <c r="S2133" s="76">
        <v>4.9059999999999997</v>
      </c>
      <c r="T2133" s="76">
        <v>4.87</v>
      </c>
      <c r="U2133" s="76">
        <v>4.9249999999999998</v>
      </c>
      <c r="V2133" s="76">
        <v>9</v>
      </c>
      <c r="W2133" s="76">
        <v>100.6</v>
      </c>
      <c r="Y2133" s="76">
        <f t="shared" si="809"/>
        <v>4.7772499999999996</v>
      </c>
      <c r="Z2133" s="76">
        <f t="shared" si="810"/>
        <v>0.2029999999999994</v>
      </c>
      <c r="AA2133" s="76">
        <f t="shared" si="811"/>
        <v>0.15000000000000036</v>
      </c>
      <c r="AC2133" s="76">
        <f t="shared" si="812"/>
        <v>-4.6687809574619266E-5</v>
      </c>
      <c r="AD2133" s="76">
        <f t="shared" si="818"/>
        <v>1.4692656999999953</v>
      </c>
      <c r="AE2133" s="76">
        <f t="shared" si="813"/>
        <v>-8.9937535527639945E-4</v>
      </c>
      <c r="AF2133" s="76">
        <f t="shared" si="818"/>
        <v>1.6191117000000004</v>
      </c>
      <c r="AG2133" s="76">
        <f t="shared" si="814"/>
        <v>-1.9523441347124582E-4</v>
      </c>
      <c r="AH2133" s="76">
        <f t="shared" si="818"/>
        <v>1.4031670999999963</v>
      </c>
      <c r="AI2133" s="76">
        <f t="shared" si="815"/>
        <v>-1.0498075596609979E-6</v>
      </c>
      <c r="AJ2133" s="76">
        <f t="shared" si="818"/>
        <v>1.428831800000004</v>
      </c>
      <c r="AK2133" s="76">
        <f t="shared" si="816"/>
        <v>1.2192150189549444E-4</v>
      </c>
      <c r="AL2133" s="76">
        <f t="shared" si="817"/>
        <v>1.2616212000000073</v>
      </c>
      <c r="AN2133" s="76">
        <f t="shared" si="797"/>
        <v>21.414881200946532</v>
      </c>
      <c r="AO2133" s="76">
        <f t="shared" si="795"/>
        <v>21.066466457211384</v>
      </c>
      <c r="AP2133" s="76">
        <f t="shared" si="807"/>
        <v>20.596880430818096</v>
      </c>
      <c r="AQ2133" s="76">
        <f t="shared" si="804"/>
        <v>19.962918878183785</v>
      </c>
      <c r="AR2133" s="76">
        <f t="shared" si="802"/>
        <v>21.142315151148399</v>
      </c>
      <c r="AT2133" s="94">
        <f t="shared" si="798"/>
        <v>0.17016666666666674</v>
      </c>
      <c r="AU2133" s="94">
        <f t="shared" si="796"/>
        <v>0.1746555555555557</v>
      </c>
      <c r="AV2133" s="94">
        <f t="shared" si="808"/>
        <v>0.25725555555555552</v>
      </c>
      <c r="AW2133" s="94">
        <f t="shared" si="805"/>
        <v>0.38407756232687007</v>
      </c>
      <c r="AX2133" s="94">
        <f t="shared" si="799"/>
        <v>0.19298988919667598</v>
      </c>
      <c r="AY2133" s="94">
        <f t="shared" si="800"/>
        <v>0.855821351904826</v>
      </c>
      <c r="BB2133" s="76">
        <f>100/AVERAGE(AA2104:AA2133)</f>
        <v>569.04400606980255</v>
      </c>
      <c r="BC2133" s="76">
        <f>100/AVERAGE(AA2044:AA2133)</f>
        <v>524.59780834693368</v>
      </c>
      <c r="BD2133" s="76">
        <f>100/AVERAGE(AA1954:AA2133)</f>
        <v>463.53522867737973</v>
      </c>
      <c r="BE2133" s="76">
        <f>100/AVERAGE(AA1769:AA2133)</f>
        <v>333.19640330457815</v>
      </c>
      <c r="BF2133" s="76">
        <f t="shared" si="801"/>
        <v>531.81440964799776</v>
      </c>
    </row>
    <row r="2134" spans="1:58" x14ac:dyDescent="0.45">
      <c r="A2134" s="6">
        <v>39022</v>
      </c>
      <c r="B2134" s="76">
        <v>147.08197000000001</v>
      </c>
      <c r="C2134" s="76">
        <v>2.3005</v>
      </c>
      <c r="D2134" s="76">
        <v>4.8160999999999996</v>
      </c>
      <c r="E2134" s="76">
        <v>162.43998999999999</v>
      </c>
      <c r="F2134" s="76">
        <v>6.3158000000000003</v>
      </c>
      <c r="G2134" s="76">
        <v>4.8531000000000004</v>
      </c>
      <c r="H2134" s="76">
        <v>140.46834000000001</v>
      </c>
      <c r="I2134" s="76">
        <v>2.3523000000000001</v>
      </c>
      <c r="J2134" s="76">
        <v>4.8723000000000001</v>
      </c>
      <c r="K2134" s="76">
        <v>143.03373999999999</v>
      </c>
      <c r="L2134" s="76">
        <v>2.3041999999999998</v>
      </c>
      <c r="M2134" s="76">
        <v>4.7237999999999998</v>
      </c>
      <c r="N2134" s="76">
        <v>126.17749999999999</v>
      </c>
      <c r="O2134" s="3">
        <v>4.45</v>
      </c>
      <c r="P2134" s="34">
        <v>4.6760000000000002</v>
      </c>
      <c r="Q2134" s="76">
        <v>4.6559999999999997</v>
      </c>
      <c r="R2134" s="76">
        <v>4.74</v>
      </c>
      <c r="S2134" s="76">
        <v>4.8659999999999997</v>
      </c>
      <c r="T2134" s="76">
        <v>4.83</v>
      </c>
      <c r="U2134" s="76">
        <v>4.88</v>
      </c>
      <c r="V2134" s="76">
        <v>9</v>
      </c>
      <c r="W2134" s="76">
        <v>100.6</v>
      </c>
      <c r="Y2134" s="76">
        <f t="shared" si="809"/>
        <v>4.7345000000000006</v>
      </c>
      <c r="Z2134" s="76">
        <f t="shared" si="810"/>
        <v>0.20999999999999996</v>
      </c>
      <c r="AA2134" s="76">
        <f t="shared" si="811"/>
        <v>0.15399999999999991</v>
      </c>
      <c r="AC2134" s="76">
        <f t="shared" si="812"/>
        <v>1.0576711890846191E-3</v>
      </c>
      <c r="AD2134" s="76">
        <f t="shared" si="818"/>
        <v>1.4708196999999956</v>
      </c>
      <c r="AE2134" s="76">
        <f t="shared" si="813"/>
        <v>3.2661119056824894E-3</v>
      </c>
      <c r="AF2134" s="76">
        <f t="shared" si="818"/>
        <v>1.6243999000000002</v>
      </c>
      <c r="AG2134" s="76">
        <f t="shared" si="814"/>
        <v>1.0806268191436708E-3</v>
      </c>
      <c r="AH2134" s="76">
        <f t="shared" si="818"/>
        <v>1.4046833999999964</v>
      </c>
      <c r="AI2134" s="76">
        <f t="shared" si="815"/>
        <v>1.0537279475442141E-3</v>
      </c>
      <c r="AJ2134" s="76">
        <f t="shared" si="818"/>
        <v>1.430337400000004</v>
      </c>
      <c r="AK2134" s="76">
        <f t="shared" si="816"/>
        <v>1.2190663885469633E-4</v>
      </c>
      <c r="AL2134" s="76">
        <f t="shared" si="817"/>
        <v>1.2617750000000072</v>
      </c>
      <c r="AN2134" s="76">
        <f t="shared" si="797"/>
        <v>21.401933664706601</v>
      </c>
      <c r="AO2134" s="76">
        <f t="shared" si="795"/>
        <v>21.072484077104225</v>
      </c>
      <c r="AP2134" s="76">
        <f t="shared" si="807"/>
        <v>20.601736669174176</v>
      </c>
      <c r="AQ2134" s="76">
        <f t="shared" si="804"/>
        <v>19.967245397861937</v>
      </c>
      <c r="AR2134" s="76">
        <f t="shared" si="802"/>
        <v>21.137752902022228</v>
      </c>
      <c r="AT2134" s="94">
        <f t="shared" si="798"/>
        <v>0.1717333333333334</v>
      </c>
      <c r="AU2134" s="94">
        <f t="shared" si="796"/>
        <v>0.17487777777777794</v>
      </c>
      <c r="AV2134" s="94">
        <f t="shared" si="808"/>
        <v>0.25614444444444445</v>
      </c>
      <c r="AW2134" s="94">
        <f t="shared" si="805"/>
        <v>0.38315235457063757</v>
      </c>
      <c r="AX2134" s="94">
        <f t="shared" si="799"/>
        <v>0.19371147066230179</v>
      </c>
      <c r="AY2134" s="94">
        <f t="shared" si="800"/>
        <v>0.85539715657137871</v>
      </c>
      <c r="BB2134" s="76">
        <f>100/AVERAGE(AA2105:AA2134)</f>
        <v>572.40984544934167</v>
      </c>
      <c r="BC2134" s="76">
        <f>100/AVERAGE(AA2045:AA2134)</f>
        <v>526.90123529067341</v>
      </c>
      <c r="BD2134" s="76">
        <f>100/AVERAGE(AA1955:AA2134)</f>
        <v>464.91205413642604</v>
      </c>
      <c r="BE2134" s="76">
        <f>100/AVERAGE(AA1770:AA2134)</f>
        <v>334.03495927519003</v>
      </c>
      <c r="BF2134" s="76">
        <f t="shared" si="801"/>
        <v>534.5043944918458</v>
      </c>
    </row>
    <row r="2135" spans="1:58" x14ac:dyDescent="0.45">
      <c r="A2135" s="6">
        <v>39023</v>
      </c>
      <c r="B2135" s="76">
        <v>147.23738</v>
      </c>
      <c r="C2135" s="76">
        <v>2.2985000000000002</v>
      </c>
      <c r="D2135" s="76">
        <v>4.7758000000000003</v>
      </c>
      <c r="E2135" s="76">
        <v>163.07344000000001</v>
      </c>
      <c r="F2135" s="76">
        <v>6.3182</v>
      </c>
      <c r="G2135" s="76">
        <v>4.7934000000000001</v>
      </c>
      <c r="H2135" s="76">
        <v>140.61933999999999</v>
      </c>
      <c r="I2135" s="76">
        <v>2.3500999999999999</v>
      </c>
      <c r="J2135" s="76">
        <v>4.8320999999999996</v>
      </c>
      <c r="K2135" s="76">
        <v>143.18421000000001</v>
      </c>
      <c r="L2135" s="76">
        <v>2.3020999999999998</v>
      </c>
      <c r="M2135" s="76">
        <v>4.6837</v>
      </c>
      <c r="N2135" s="76">
        <v>126.19288</v>
      </c>
      <c r="O2135" s="3">
        <v>4.45</v>
      </c>
      <c r="P2135" s="34">
        <v>4.6399999999999997</v>
      </c>
      <c r="Q2135" s="76">
        <v>4.62</v>
      </c>
      <c r="R2135" s="76">
        <v>4.68</v>
      </c>
      <c r="S2135" s="76">
        <v>4.806</v>
      </c>
      <c r="T2135" s="76">
        <v>4.7949999999999999</v>
      </c>
      <c r="U2135" s="76">
        <v>4.8449999999999998</v>
      </c>
      <c r="V2135" s="76">
        <v>9</v>
      </c>
      <c r="W2135" s="76">
        <v>100.6</v>
      </c>
      <c r="Y2135" s="76">
        <f t="shared" si="809"/>
        <v>4.6864999999999997</v>
      </c>
      <c r="Z2135" s="76">
        <f t="shared" si="810"/>
        <v>0.18599999999999994</v>
      </c>
      <c r="AA2135" s="76">
        <f t="shared" si="811"/>
        <v>0.15500000000000025</v>
      </c>
      <c r="AC2135" s="76">
        <f t="shared" si="812"/>
        <v>1.0566216919720706E-3</v>
      </c>
      <c r="AD2135" s="76">
        <f t="shared" ref="AD2135:AJ2150" si="819">AD2134*(1+AC2135)</f>
        <v>1.4723737999999955</v>
      </c>
      <c r="AE2135" s="76">
        <f t="shared" si="813"/>
        <v>3.8995939361976539E-3</v>
      </c>
      <c r="AF2135" s="76">
        <f t="shared" si="819"/>
        <v>1.6307344000000004</v>
      </c>
      <c r="AG2135" s="76">
        <f t="shared" si="814"/>
        <v>1.0749753289600594E-3</v>
      </c>
      <c r="AH2135" s="76">
        <f t="shared" si="819"/>
        <v>1.406193399999996</v>
      </c>
      <c r="AI2135" s="76">
        <f t="shared" si="815"/>
        <v>1.051989551556165E-3</v>
      </c>
      <c r="AJ2135" s="76">
        <f t="shared" si="819"/>
        <v>1.4318421000000039</v>
      </c>
      <c r="AK2135" s="76">
        <f t="shared" si="816"/>
        <v>1.2189177943766616E-4</v>
      </c>
      <c r="AL2135" s="76">
        <f t="shared" si="817"/>
        <v>1.2619288000000071</v>
      </c>
      <c r="AN2135" s="76">
        <f t="shared" si="797"/>
        <v>21.396324111517639</v>
      </c>
      <c r="AO2135" s="76">
        <f t="shared" si="795"/>
        <v>21.081739173209325</v>
      </c>
      <c r="AP2135" s="76">
        <f t="shared" si="807"/>
        <v>20.607727611635934</v>
      </c>
      <c r="AQ2135" s="76">
        <f t="shared" si="804"/>
        <v>19.97226628911687</v>
      </c>
      <c r="AR2135" s="76">
        <f t="shared" si="802"/>
        <v>21.138262431886012</v>
      </c>
      <c r="AT2135" s="94">
        <f t="shared" si="798"/>
        <v>0.17250000000000004</v>
      </c>
      <c r="AU2135" s="94">
        <f t="shared" si="796"/>
        <v>0.17483333333333348</v>
      </c>
      <c r="AV2135" s="94">
        <f t="shared" si="808"/>
        <v>0.25490000000000002</v>
      </c>
      <c r="AW2135" s="94">
        <f t="shared" si="805"/>
        <v>0.38216066481994515</v>
      </c>
      <c r="AX2135" s="94">
        <f t="shared" si="799"/>
        <v>0.19390275749181576</v>
      </c>
      <c r="AY2135" s="94">
        <f t="shared" si="800"/>
        <v>0.85528470498511278</v>
      </c>
      <c r="BB2135" s="76">
        <f>100/AVERAGE(AA2106:AA2135)</f>
        <v>575.70523891767414</v>
      </c>
      <c r="BC2135" s="76">
        <f>100/AVERAGE(AA2046:AA2135)</f>
        <v>529.03832588760838</v>
      </c>
      <c r="BD2135" s="76">
        <f>100/AVERAGE(AA1956:AA2135)</f>
        <v>466.28500375618501</v>
      </c>
      <c r="BE2135" s="76">
        <f>100/AVERAGE(AA1771:AA2135)</f>
        <v>334.87774668562793</v>
      </c>
      <c r="BF2135" s="76">
        <f t="shared" si="801"/>
        <v>537.11025364963291</v>
      </c>
    </row>
    <row r="2136" spans="1:58" x14ac:dyDescent="0.45">
      <c r="A2136" s="6">
        <v>39024</v>
      </c>
      <c r="B2136" s="76">
        <v>147.25688</v>
      </c>
      <c r="C2136" s="76">
        <v>2.2968999999999999</v>
      </c>
      <c r="D2136" s="76">
        <v>4.7763999999999998</v>
      </c>
      <c r="E2136" s="76">
        <v>163.09938</v>
      </c>
      <c r="F2136" s="76">
        <v>6.3155999999999999</v>
      </c>
      <c r="G2136" s="76">
        <v>4.7930999999999999</v>
      </c>
      <c r="H2136" s="76">
        <v>140.63855000000001</v>
      </c>
      <c r="I2136" s="76">
        <v>2.3475000000000001</v>
      </c>
      <c r="J2136" s="76">
        <v>4.8319000000000001</v>
      </c>
      <c r="K2136" s="76">
        <v>143.20238000000001</v>
      </c>
      <c r="L2136" s="76">
        <v>2.2995000000000001</v>
      </c>
      <c r="M2136" s="76">
        <v>4.6837</v>
      </c>
      <c r="N2136" s="76">
        <v>126.20834000000001</v>
      </c>
      <c r="O2136" s="3">
        <v>4.47</v>
      </c>
      <c r="P2136" s="34">
        <v>4.6399999999999997</v>
      </c>
      <c r="Q2136" s="76">
        <v>4.62</v>
      </c>
      <c r="R2136" s="76">
        <v>4.68</v>
      </c>
      <c r="S2136" s="76">
        <v>4.8029999999999999</v>
      </c>
      <c r="T2136" s="76">
        <v>4.7949999999999999</v>
      </c>
      <c r="U2136" s="76">
        <v>4.8449999999999998</v>
      </c>
      <c r="V2136" s="76">
        <v>9</v>
      </c>
      <c r="W2136" s="76">
        <v>100.6</v>
      </c>
      <c r="Y2136" s="76">
        <f t="shared" si="809"/>
        <v>4.6857499999999996</v>
      </c>
      <c r="Z2136" s="76">
        <f t="shared" si="810"/>
        <v>0.18299999999999983</v>
      </c>
      <c r="AA2136" s="76">
        <f t="shared" si="811"/>
        <v>0.15500000000000025</v>
      </c>
      <c r="AC2136" s="76">
        <f t="shared" si="812"/>
        <v>1.3243919444905217E-4</v>
      </c>
      <c r="AD2136" s="76">
        <f t="shared" si="819"/>
        <v>1.4725687999999955</v>
      </c>
      <c r="AE2136" s="76">
        <f t="shared" si="813"/>
        <v>1.5906943521892813E-4</v>
      </c>
      <c r="AF2136" s="76">
        <f t="shared" si="819"/>
        <v>1.6309938000000004</v>
      </c>
      <c r="AG2136" s="76">
        <f t="shared" si="814"/>
        <v>1.3660994284303563E-4</v>
      </c>
      <c r="AH2136" s="76">
        <f t="shared" si="819"/>
        <v>1.4063854999999963</v>
      </c>
      <c r="AI2136" s="76">
        <f t="shared" si="815"/>
        <v>1.2689946747612701E-4</v>
      </c>
      <c r="AJ2136" s="76">
        <f t="shared" si="819"/>
        <v>1.4320238000000038</v>
      </c>
      <c r="AK2136" s="76">
        <f t="shared" si="816"/>
        <v>1.2251087383052806E-4</v>
      </c>
      <c r="AL2136" s="76">
        <f t="shared" si="817"/>
        <v>1.262083400000007</v>
      </c>
      <c r="AN2136" s="76">
        <f t="shared" si="797"/>
        <v>21.386600225628627</v>
      </c>
      <c r="AO2136" s="76">
        <f t="shared" si="795"/>
        <v>21.091039471880375</v>
      </c>
      <c r="AP2136" s="76">
        <f t="shared" si="807"/>
        <v>20.613739744664485</v>
      </c>
      <c r="AQ2136" s="76">
        <f t="shared" si="804"/>
        <v>19.977891133811926</v>
      </c>
      <c r="AR2136" s="76">
        <f t="shared" si="802"/>
        <v>21.136570450301416</v>
      </c>
      <c r="AT2136" s="94">
        <f t="shared" si="798"/>
        <v>0.17360000000000003</v>
      </c>
      <c r="AU2136" s="94">
        <f t="shared" si="796"/>
        <v>0.17475555555555569</v>
      </c>
      <c r="AV2136" s="94">
        <f t="shared" si="808"/>
        <v>0.25363888888888891</v>
      </c>
      <c r="AW2136" s="94">
        <f t="shared" si="805"/>
        <v>0.3811634349030476</v>
      </c>
      <c r="AX2136" s="94">
        <f t="shared" si="799"/>
        <v>0.19426424704104769</v>
      </c>
      <c r="AY2136" s="94">
        <f t="shared" si="800"/>
        <v>0.85507219650591959</v>
      </c>
      <c r="BB2136" s="76">
        <f>100/AVERAGE(AA2107:AA2136)</f>
        <v>579.4861889124976</v>
      </c>
      <c r="BC2136" s="76">
        <f>100/AVERAGE(AA2047:AA2136)</f>
        <v>531.19282299474662</v>
      </c>
      <c r="BD2136" s="76">
        <f>100/AVERAGE(AA1957:AA2136)</f>
        <v>467.66608641430031</v>
      </c>
      <c r="BE2136" s="76">
        <f>100/AVERAGE(AA1772:AA2136)</f>
        <v>335.73097371180495</v>
      </c>
      <c r="BF2136" s="76">
        <f t="shared" si="801"/>
        <v>539.98729263059795</v>
      </c>
    </row>
    <row r="2137" spans="1:58" x14ac:dyDescent="0.45">
      <c r="A2137" s="6">
        <v>39025</v>
      </c>
      <c r="B2137" s="76">
        <v>147.27593999999999</v>
      </c>
      <c r="C2137" s="76">
        <v>2.2942</v>
      </c>
      <c r="D2137" s="76">
        <v>4.7763999999999998</v>
      </c>
      <c r="E2137" s="76">
        <v>163.12058999999999</v>
      </c>
      <c r="F2137" s="76">
        <v>6.3129</v>
      </c>
      <c r="G2137" s="76">
        <v>4.7930999999999999</v>
      </c>
      <c r="H2137" s="76">
        <v>140.65701000000001</v>
      </c>
      <c r="I2137" s="76">
        <v>2.3449</v>
      </c>
      <c r="J2137" s="76">
        <v>4.8319000000000001</v>
      </c>
      <c r="K2137" s="76">
        <v>143.22056000000001</v>
      </c>
      <c r="L2137" s="76">
        <v>2.2968000000000002</v>
      </c>
      <c r="M2137" s="76">
        <v>4.6837</v>
      </c>
      <c r="N2137" s="76">
        <v>126.22378999999999</v>
      </c>
      <c r="O2137" s="3">
        <v>4.47</v>
      </c>
      <c r="P2137" s="34">
        <v>4.6399999999999997</v>
      </c>
      <c r="Q2137" s="76">
        <v>4.62</v>
      </c>
      <c r="R2137" s="76">
        <v>4.68</v>
      </c>
      <c r="S2137" s="76">
        <v>4.8029999999999999</v>
      </c>
      <c r="T2137" s="76">
        <v>4.7949999999999999</v>
      </c>
      <c r="U2137" s="76">
        <v>4.8449999999999998</v>
      </c>
      <c r="V2137" s="76">
        <v>9</v>
      </c>
      <c r="W2137" s="76">
        <v>100.6</v>
      </c>
      <c r="Y2137" s="76">
        <f t="shared" si="809"/>
        <v>4.6857499999999996</v>
      </c>
      <c r="Z2137" s="76">
        <f t="shared" si="810"/>
        <v>0.18299999999999983</v>
      </c>
      <c r="AA2137" s="76">
        <f t="shared" si="811"/>
        <v>0.15500000000000025</v>
      </c>
      <c r="AC2137" s="76">
        <f t="shared" si="812"/>
        <v>1.2943368078954798E-4</v>
      </c>
      <c r="AD2137" s="76">
        <f t="shared" si="819"/>
        <v>1.4727593999999953</v>
      </c>
      <c r="AE2137" s="76">
        <f t="shared" si="813"/>
        <v>1.3004341279532206E-4</v>
      </c>
      <c r="AF2137" s="76">
        <f t="shared" si="819"/>
        <v>1.6312059000000003</v>
      </c>
      <c r="AG2137" s="76">
        <f t="shared" si="814"/>
        <v>1.3125846362904703E-4</v>
      </c>
      <c r="AH2137" s="76">
        <f t="shared" si="819"/>
        <v>1.4065700999999964</v>
      </c>
      <c r="AI2137" s="76">
        <f t="shared" si="815"/>
        <v>1.2695319728628363E-4</v>
      </c>
      <c r="AJ2137" s="76">
        <f t="shared" si="819"/>
        <v>1.4322056000000039</v>
      </c>
      <c r="AK2137" s="76">
        <f t="shared" si="816"/>
        <v>1.2241663268830472E-4</v>
      </c>
      <c r="AL2137" s="76">
        <f t="shared" si="817"/>
        <v>1.2622379000000068</v>
      </c>
      <c r="AN2137" s="76">
        <f t="shared" si="797"/>
        <v>21.376885174061279</v>
      </c>
      <c r="AO2137" s="76">
        <f t="shared" si="795"/>
        <v>21.10034797990544</v>
      </c>
      <c r="AP2137" s="76">
        <f t="shared" si="807"/>
        <v>20.619737671115193</v>
      </c>
      <c r="AQ2137" s="76">
        <f t="shared" si="804"/>
        <v>19.983250150741714</v>
      </c>
      <c r="AR2137" s="76">
        <f t="shared" si="802"/>
        <v>21.134871506011606</v>
      </c>
      <c r="AT2137" s="94">
        <f t="shared" si="798"/>
        <v>0.17470000000000002</v>
      </c>
      <c r="AU2137" s="94">
        <f t="shared" si="796"/>
        <v>0.1746777777777779</v>
      </c>
      <c r="AV2137" s="94">
        <f t="shared" si="808"/>
        <v>0.25236111111111115</v>
      </c>
      <c r="AW2137" s="94">
        <f t="shared" si="805"/>
        <v>0.38013850415512518</v>
      </c>
      <c r="AX2137" s="94">
        <f t="shared" si="799"/>
        <v>0.1946222047343239</v>
      </c>
      <c r="AY2137" s="94">
        <f t="shared" si="800"/>
        <v>0.85486176429515381</v>
      </c>
      <c r="BB2137" s="76">
        <f>100/AVERAGE(AA2108:AA2137)</f>
        <v>583.31713007971996</v>
      </c>
      <c r="BC2137" s="76">
        <f>100/AVERAGE(AA2048:AA2137)</f>
        <v>533.36494014460072</v>
      </c>
      <c r="BD2137" s="76">
        <f>100/AVERAGE(AA1958:AA2137)</f>
        <v>469.05537459283408</v>
      </c>
      <c r="BE2137" s="76">
        <f>100/AVERAGE(AA1773:AA2137)</f>
        <v>336.58855967761281</v>
      </c>
      <c r="BF2137" s="76">
        <f t="shared" si="801"/>
        <v>542.89772205819816</v>
      </c>
    </row>
    <row r="2138" spans="1:58" x14ac:dyDescent="0.45">
      <c r="A2138" s="6">
        <v>39026</v>
      </c>
      <c r="B2138" s="76">
        <v>147.29500999999999</v>
      </c>
      <c r="C2138" s="76">
        <v>2.2917000000000001</v>
      </c>
      <c r="D2138" s="76">
        <v>4.7763999999999998</v>
      </c>
      <c r="E2138" s="76">
        <v>163.14180999999999</v>
      </c>
      <c r="F2138" s="76">
        <v>6.3102</v>
      </c>
      <c r="G2138" s="76">
        <v>4.7930999999999999</v>
      </c>
      <c r="H2138" s="76">
        <v>140.67546999999999</v>
      </c>
      <c r="I2138" s="76">
        <v>2.3428</v>
      </c>
      <c r="J2138" s="76">
        <v>4.8319000000000001</v>
      </c>
      <c r="K2138" s="76">
        <v>143.23874000000001</v>
      </c>
      <c r="L2138" s="76">
        <v>2.2942999999999998</v>
      </c>
      <c r="M2138" s="76">
        <v>4.6837</v>
      </c>
      <c r="N2138" s="76">
        <v>126.23925</v>
      </c>
      <c r="O2138" s="3">
        <v>4.47</v>
      </c>
      <c r="P2138" s="34">
        <v>4.6399999999999997</v>
      </c>
      <c r="Q2138" s="76">
        <v>4.62</v>
      </c>
      <c r="R2138" s="76">
        <v>4.68</v>
      </c>
      <c r="S2138" s="76">
        <v>4.8029999999999999</v>
      </c>
      <c r="T2138" s="76">
        <v>4.7949999999999999</v>
      </c>
      <c r="U2138" s="76">
        <v>4.8449999999999998</v>
      </c>
      <c r="V2138" s="76">
        <v>9</v>
      </c>
      <c r="W2138" s="76">
        <v>100.6</v>
      </c>
      <c r="Y2138" s="76">
        <f t="shared" si="809"/>
        <v>4.6857499999999996</v>
      </c>
      <c r="Z2138" s="76">
        <f t="shared" si="810"/>
        <v>0.18299999999999983</v>
      </c>
      <c r="AA2138" s="76">
        <f t="shared" si="811"/>
        <v>0.15500000000000025</v>
      </c>
      <c r="AC2138" s="76">
        <f t="shared" si="812"/>
        <v>1.2948482963337504E-4</v>
      </c>
      <c r="AD2138" s="76">
        <f t="shared" si="819"/>
        <v>1.4729500999999952</v>
      </c>
      <c r="AE2138" s="76">
        <f t="shared" si="813"/>
        <v>1.300878080443546E-4</v>
      </c>
      <c r="AF2138" s="76">
        <f t="shared" si="819"/>
        <v>1.6314181000000003</v>
      </c>
      <c r="AG2138" s="76">
        <f t="shared" si="814"/>
        <v>1.3124123710550606E-4</v>
      </c>
      <c r="AH2138" s="76">
        <f t="shared" si="819"/>
        <v>1.406754699999996</v>
      </c>
      <c r="AI2138" s="76">
        <f t="shared" si="815"/>
        <v>1.2693708221789279E-4</v>
      </c>
      <c r="AJ2138" s="76">
        <f t="shared" si="819"/>
        <v>1.4323874000000041</v>
      </c>
      <c r="AK2138" s="76">
        <f t="shared" si="816"/>
        <v>1.2248087305888333E-4</v>
      </c>
      <c r="AL2138" s="76">
        <f t="shared" si="817"/>
        <v>1.2623925000000069</v>
      </c>
      <c r="AN2138" s="76">
        <f t="shared" si="797"/>
        <v>21.367178944781859</v>
      </c>
      <c r="AO2138" s="76">
        <f t="shared" si="795"/>
        <v>21.108909660316606</v>
      </c>
      <c r="AP2138" s="76">
        <f t="shared" si="807"/>
        <v>20.625815901415482</v>
      </c>
      <c r="AQ2138" s="76">
        <f t="shared" si="804"/>
        <v>19.988520481640069</v>
      </c>
      <c r="AR2138" s="76">
        <f t="shared" si="802"/>
        <v>21.132980612962204</v>
      </c>
      <c r="AT2138" s="94">
        <f t="shared" si="798"/>
        <v>0.17580000000000001</v>
      </c>
      <c r="AU2138" s="94">
        <f t="shared" si="796"/>
        <v>0.17456666666666676</v>
      </c>
      <c r="AV2138" s="94">
        <f t="shared" si="808"/>
        <v>0.2511000000000001</v>
      </c>
      <c r="AW2138" s="94">
        <f t="shared" si="805"/>
        <v>0.37903047091412778</v>
      </c>
      <c r="AX2138" s="94">
        <f t="shared" si="799"/>
        <v>0.19496956685973313</v>
      </c>
      <c r="AY2138" s="94">
        <f t="shared" si="800"/>
        <v>0.85465756088966982</v>
      </c>
      <c r="BB2138" s="76">
        <f>100/AVERAGE(AA2109:AA2138)</f>
        <v>587.19906048150312</v>
      </c>
      <c r="BC2138" s="76">
        <f>100/AVERAGE(AA2049:AA2138)</f>
        <v>535.3955978584172</v>
      </c>
      <c r="BD2138" s="76">
        <f>100/AVERAGE(AA1959:AA2138)</f>
        <v>470.20715237324026</v>
      </c>
      <c r="BE2138" s="76">
        <f>100/AVERAGE(AA1774:AA2138)</f>
        <v>337.45053807181694</v>
      </c>
      <c r="BF2138" s="76">
        <f t="shared" si="801"/>
        <v>545.76519582363994</v>
      </c>
    </row>
    <row r="2139" spans="1:58" x14ac:dyDescent="0.45">
      <c r="A2139" s="6">
        <v>39027</v>
      </c>
      <c r="B2139" s="76">
        <v>146.97761</v>
      </c>
      <c r="C2139" s="76">
        <v>2.2896000000000001</v>
      </c>
      <c r="D2139" s="76">
        <v>4.8761000000000001</v>
      </c>
      <c r="E2139" s="76">
        <v>162.03569999999999</v>
      </c>
      <c r="F2139" s="76">
        <v>6.2981999999999996</v>
      </c>
      <c r="G2139" s="76">
        <v>4.9031000000000002</v>
      </c>
      <c r="H2139" s="76">
        <v>140.35532000000001</v>
      </c>
      <c r="I2139" s="76">
        <v>2.3496000000000001</v>
      </c>
      <c r="J2139" s="76">
        <v>4.9349999999999996</v>
      </c>
      <c r="K2139" s="76">
        <v>142.92914999999999</v>
      </c>
      <c r="L2139" s="76">
        <v>2.2902999999999998</v>
      </c>
      <c r="M2139" s="76">
        <v>4.7834000000000003</v>
      </c>
      <c r="N2139" s="76">
        <v>126.25457</v>
      </c>
      <c r="O2139" s="3">
        <v>4.43</v>
      </c>
      <c r="P2139" s="34">
        <v>4.7329999999999997</v>
      </c>
      <c r="Q2139" s="76">
        <v>4.72</v>
      </c>
      <c r="R2139" s="76">
        <v>4.79</v>
      </c>
      <c r="S2139" s="76">
        <v>4.9160000000000004</v>
      </c>
      <c r="T2139" s="76">
        <v>4.8849999999999998</v>
      </c>
      <c r="U2139" s="76">
        <v>4.9450000000000003</v>
      </c>
      <c r="V2139" s="76">
        <v>9</v>
      </c>
      <c r="W2139" s="76">
        <v>100.6</v>
      </c>
      <c r="Y2139" s="76">
        <f t="shared" si="809"/>
        <v>4.7897499999999997</v>
      </c>
      <c r="Z2139" s="76">
        <f t="shared" si="810"/>
        <v>0.19600000000000062</v>
      </c>
      <c r="AA2139" s="76">
        <f t="shared" si="811"/>
        <v>0.15200000000000014</v>
      </c>
      <c r="AC2139" s="76">
        <f t="shared" si="812"/>
        <v>-2.1548591496751701E-3</v>
      </c>
      <c r="AD2139" s="76">
        <f t="shared" si="819"/>
        <v>1.4697760999999951</v>
      </c>
      <c r="AE2139" s="76">
        <f t="shared" si="813"/>
        <v>-6.7800522747664127E-3</v>
      </c>
      <c r="AF2139" s="76">
        <f t="shared" si="819"/>
        <v>1.6203570000000003</v>
      </c>
      <c r="AG2139" s="76">
        <f t="shared" si="814"/>
        <v>-2.275805440706824E-3</v>
      </c>
      <c r="AH2139" s="76">
        <f t="shared" si="819"/>
        <v>1.4035531999999962</v>
      </c>
      <c r="AI2139" s="76">
        <f t="shared" si="815"/>
        <v>-2.1613566274041318E-3</v>
      </c>
      <c r="AJ2139" s="76">
        <f t="shared" si="819"/>
        <v>1.4292915000000039</v>
      </c>
      <c r="AK2139" s="76">
        <f t="shared" si="816"/>
        <v>1.2135686801051371E-4</v>
      </c>
      <c r="AL2139" s="76">
        <f t="shared" si="817"/>
        <v>1.2625457000000069</v>
      </c>
      <c r="AN2139" s="76">
        <f t="shared" si="797"/>
        <v>21.341680301629079</v>
      </c>
      <c r="AO2139" s="76">
        <f t="shared" si="795"/>
        <v>21.11081595062884</v>
      </c>
      <c r="AP2139" s="76">
        <f t="shared" si="807"/>
        <v>20.6297340941885</v>
      </c>
      <c r="AQ2139" s="76">
        <f t="shared" si="804"/>
        <v>19.994268309751213</v>
      </c>
      <c r="AR2139" s="76">
        <f t="shared" si="802"/>
        <v>21.120387723438121</v>
      </c>
      <c r="AT2139" s="94">
        <f t="shared" si="798"/>
        <v>0.17733333333333334</v>
      </c>
      <c r="AU2139" s="94">
        <f t="shared" si="796"/>
        <v>0.17452222222222236</v>
      </c>
      <c r="AV2139" s="94">
        <f t="shared" si="808"/>
        <v>0.24991111111111111</v>
      </c>
      <c r="AW2139" s="94">
        <f t="shared" si="805"/>
        <v>0.37791135734072057</v>
      </c>
      <c r="AX2139" s="94">
        <f t="shared" si="799"/>
        <v>0.19558081927306309</v>
      </c>
      <c r="AY2139" s="94">
        <f t="shared" si="800"/>
        <v>0.85429822457957205</v>
      </c>
      <c r="BB2139" s="76">
        <f>100/AVERAGE(AA2110:AA2139)</f>
        <v>591.48264984227114</v>
      </c>
      <c r="BC2139" s="76">
        <f>100/AVERAGE(AA2050:AA2139)</f>
        <v>537.47387279784971</v>
      </c>
      <c r="BD2139" s="76">
        <f>100/AVERAGE(AA1960:AA2139)</f>
        <v>471.35225725358765</v>
      </c>
      <c r="BE2139" s="76">
        <f>100/AVERAGE(AA1775:AA2139)</f>
        <v>338.32635052463758</v>
      </c>
      <c r="BF2139" s="76">
        <f t="shared" si="801"/>
        <v>548.86446168998873</v>
      </c>
    </row>
    <row r="2140" spans="1:58" x14ac:dyDescent="0.45">
      <c r="A2140" s="6">
        <v>39028</v>
      </c>
      <c r="B2140" s="76">
        <v>146.99751000000001</v>
      </c>
      <c r="C2140" s="76">
        <v>2.2873000000000001</v>
      </c>
      <c r="D2140" s="76">
        <v>4.8760000000000003</v>
      </c>
      <c r="E2140" s="76">
        <v>162.08945</v>
      </c>
      <c r="F2140" s="76">
        <v>6.2958999999999996</v>
      </c>
      <c r="G2140" s="76">
        <v>4.8998999999999997</v>
      </c>
      <c r="H2140" s="76">
        <v>140.37957</v>
      </c>
      <c r="I2140" s="76">
        <v>2.3477999999999999</v>
      </c>
      <c r="J2140" s="76">
        <v>4.9333</v>
      </c>
      <c r="K2140" s="76">
        <v>142.94788</v>
      </c>
      <c r="L2140" s="76">
        <v>2.2877000000000001</v>
      </c>
      <c r="M2140" s="76">
        <v>4.7832999999999997</v>
      </c>
      <c r="N2140" s="76">
        <v>126.26979</v>
      </c>
      <c r="O2140" s="3">
        <v>4.4000000000000004</v>
      </c>
      <c r="P2140" s="34">
        <v>4.7359999999999998</v>
      </c>
      <c r="Q2140" s="76">
        <v>4.72</v>
      </c>
      <c r="R2140" s="76">
        <v>4.79</v>
      </c>
      <c r="S2140" s="76">
        <v>4.9160000000000004</v>
      </c>
      <c r="T2140" s="76">
        <v>4.8899999999999997</v>
      </c>
      <c r="U2140" s="76">
        <v>4.9450000000000003</v>
      </c>
      <c r="V2140" s="76">
        <v>9</v>
      </c>
      <c r="W2140" s="76">
        <v>100.6</v>
      </c>
      <c r="Y2140" s="76">
        <f t="shared" si="809"/>
        <v>4.7904999999999998</v>
      </c>
      <c r="Z2140" s="76">
        <f t="shared" si="810"/>
        <v>0.19600000000000062</v>
      </c>
      <c r="AA2140" s="76">
        <f t="shared" si="811"/>
        <v>0.15399999999999991</v>
      </c>
      <c r="AC2140" s="76">
        <f t="shared" si="812"/>
        <v>1.3539477203372563E-4</v>
      </c>
      <c r="AD2140" s="76">
        <f t="shared" si="819"/>
        <v>1.4699750999999952</v>
      </c>
      <c r="AE2140" s="76">
        <f t="shared" si="813"/>
        <v>3.3171702285361704E-4</v>
      </c>
      <c r="AF2140" s="76">
        <f t="shared" si="819"/>
        <v>1.6208945000000003</v>
      </c>
      <c r="AG2140" s="76">
        <f t="shared" si="814"/>
        <v>1.7277578078256361E-4</v>
      </c>
      <c r="AH2140" s="76">
        <f t="shared" si="819"/>
        <v>1.4037956999999961</v>
      </c>
      <c r="AI2140" s="76">
        <f t="shared" si="815"/>
        <v>1.3104394729834823E-4</v>
      </c>
      <c r="AJ2140" s="76">
        <f t="shared" si="819"/>
        <v>1.4294788000000038</v>
      </c>
      <c r="AK2140" s="76">
        <f t="shared" si="816"/>
        <v>1.2055009177092124E-4</v>
      </c>
      <c r="AL2140" s="76">
        <f t="shared" si="817"/>
        <v>1.2626979000000069</v>
      </c>
      <c r="AN2140" s="76">
        <f t="shared" si="797"/>
        <v>21.316128848893509</v>
      </c>
      <c r="AO2140" s="76">
        <f t="shared" si="795"/>
        <v>21.112351135932464</v>
      </c>
      <c r="AP2140" s="76">
        <f t="shared" si="807"/>
        <v>20.632370699511881</v>
      </c>
      <c r="AQ2140" s="76">
        <f t="shared" si="804"/>
        <v>20.000950045127155</v>
      </c>
      <c r="AR2140" s="76">
        <f t="shared" si="802"/>
        <v>21.10753250663544</v>
      </c>
      <c r="AT2140" s="94">
        <f t="shared" si="798"/>
        <v>0.17886666666666667</v>
      </c>
      <c r="AU2140" s="94">
        <f t="shared" si="796"/>
        <v>0.17436666666666681</v>
      </c>
      <c r="AV2140" s="94">
        <f t="shared" si="808"/>
        <v>0.24876111111111116</v>
      </c>
      <c r="AW2140" s="94">
        <f t="shared" si="805"/>
        <v>0.3767202216066487</v>
      </c>
      <c r="AX2140" s="94">
        <f t="shared" si="799"/>
        <v>0.19616379795181738</v>
      </c>
      <c r="AY2140" s="94">
        <f t="shared" si="800"/>
        <v>0.85395550951993249</v>
      </c>
      <c r="BB2140" s="76">
        <f>100/AVERAGE(AA2111:AA2140)</f>
        <v>595.59261465157829</v>
      </c>
      <c r="BC2140" s="76">
        <f>100/AVERAGE(AA2051:AA2140)</f>
        <v>539.27736832644212</v>
      </c>
      <c r="BD2140" s="76">
        <f>100/AVERAGE(AA1961:AA2140)</f>
        <v>472.65183940340853</v>
      </c>
      <c r="BE2140" s="76">
        <f>100/AVERAGE(AA1776:AA2140)</f>
        <v>339.18465584373342</v>
      </c>
      <c r="BF2140" s="76">
        <f t="shared" si="801"/>
        <v>551.81435271961595</v>
      </c>
    </row>
    <row r="2141" spans="1:58" x14ac:dyDescent="0.45">
      <c r="A2141" s="6">
        <v>39029</v>
      </c>
      <c r="B2141" s="76">
        <v>146.87574000000001</v>
      </c>
      <c r="C2141" s="76">
        <v>2.2877999999999998</v>
      </c>
      <c r="D2141" s="76">
        <v>4.9175000000000004</v>
      </c>
      <c r="E2141" s="76">
        <v>161.60187999999999</v>
      </c>
      <c r="F2141" s="76">
        <v>6.2889999999999997</v>
      </c>
      <c r="G2141" s="76">
        <v>4.9499000000000004</v>
      </c>
      <c r="H2141" s="76">
        <v>140.26432</v>
      </c>
      <c r="I2141" s="76">
        <v>2.3451</v>
      </c>
      <c r="J2141" s="76">
        <v>4.9736000000000002</v>
      </c>
      <c r="K2141" s="76">
        <v>142.82195999999999</v>
      </c>
      <c r="L2141" s="76">
        <v>2.2854999999999999</v>
      </c>
      <c r="M2141" s="76">
        <v>4.8273999999999999</v>
      </c>
      <c r="N2141" s="76">
        <v>126.28522</v>
      </c>
      <c r="O2141" s="3">
        <v>4.46</v>
      </c>
      <c r="P2141" s="34">
        <v>4.78</v>
      </c>
      <c r="Q2141" s="76">
        <v>4.7729999999999997</v>
      </c>
      <c r="R2141" s="76">
        <v>4.84</v>
      </c>
      <c r="S2141" s="76">
        <v>4.9630000000000001</v>
      </c>
      <c r="T2141" s="76">
        <v>4.93</v>
      </c>
      <c r="U2141" s="76">
        <v>5</v>
      </c>
      <c r="V2141" s="76">
        <v>9</v>
      </c>
      <c r="W2141" s="76">
        <v>100.6</v>
      </c>
      <c r="Y2141" s="76">
        <f t="shared" si="809"/>
        <v>4.8390000000000004</v>
      </c>
      <c r="Z2141" s="76">
        <f t="shared" si="810"/>
        <v>0.19000000000000039</v>
      </c>
      <c r="AA2141" s="76">
        <f t="shared" si="811"/>
        <v>0.14999999999999947</v>
      </c>
      <c r="AC2141" s="76">
        <f t="shared" si="812"/>
        <v>-8.2838137870500095E-4</v>
      </c>
      <c r="AD2141" s="76">
        <f t="shared" si="819"/>
        <v>1.4687573999999952</v>
      </c>
      <c r="AE2141" s="76">
        <f t="shared" si="813"/>
        <v>-3.008030442450127E-3</v>
      </c>
      <c r="AF2141" s="76">
        <f t="shared" si="819"/>
        <v>1.6160188000000004</v>
      </c>
      <c r="AG2141" s="76">
        <f t="shared" si="814"/>
        <v>-8.2098841020816771E-4</v>
      </c>
      <c r="AH2141" s="76">
        <f t="shared" si="819"/>
        <v>1.402643199999996</v>
      </c>
      <c r="AI2141" s="76">
        <f t="shared" si="815"/>
        <v>-8.8088049994172746E-4</v>
      </c>
      <c r="AJ2141" s="76">
        <f t="shared" si="819"/>
        <v>1.4282196000000038</v>
      </c>
      <c r="AK2141" s="76">
        <f t="shared" si="816"/>
        <v>1.2219866683871317E-4</v>
      </c>
      <c r="AL2141" s="76">
        <f t="shared" si="817"/>
        <v>1.2628522000000069</v>
      </c>
      <c r="AN2141" s="76">
        <f t="shared" si="797"/>
        <v>21.284369823020455</v>
      </c>
      <c r="AO2141" s="76">
        <f t="shared" si="795"/>
        <v>21.113255018796661</v>
      </c>
      <c r="AP2141" s="76">
        <f t="shared" si="807"/>
        <v>20.633789779510767</v>
      </c>
      <c r="AQ2141" s="76">
        <f t="shared" si="804"/>
        <v>20.008220043734646</v>
      </c>
      <c r="AR2141" s="76">
        <f t="shared" si="802"/>
        <v>21.090979880513288</v>
      </c>
      <c r="AT2141" s="94">
        <f t="shared" si="798"/>
        <v>0.1806666666666667</v>
      </c>
      <c r="AU2141" s="94">
        <f t="shared" si="796"/>
        <v>0.17447777777777793</v>
      </c>
      <c r="AV2141" s="94">
        <f t="shared" si="808"/>
        <v>0.24764999999999995</v>
      </c>
      <c r="AW2141" s="94">
        <f t="shared" si="805"/>
        <v>0.37551246537396171</v>
      </c>
      <c r="AX2141" s="94">
        <f t="shared" si="799"/>
        <v>0.19696950600184679</v>
      </c>
      <c r="AY2141" s="94">
        <f t="shared" si="800"/>
        <v>0.8534818587802383</v>
      </c>
      <c r="BB2141" s="76">
        <f>100/AVERAGE(AA2112:AA2141)</f>
        <v>599.76009596161532</v>
      </c>
      <c r="BC2141" s="76">
        <f>100/AVERAGE(AA2052:AA2141)</f>
        <v>541.19061936259743</v>
      </c>
      <c r="BD2141" s="76">
        <f>100/AVERAGE(AA1962:AA2141)</f>
        <v>474.02101493166225</v>
      </c>
      <c r="BE2141" s="76">
        <f>100/AVERAGE(AA1777:AA2141)</f>
        <v>340.05049516941972</v>
      </c>
      <c r="BF2141" s="76">
        <f t="shared" si="801"/>
        <v>554.83538216724435</v>
      </c>
    </row>
    <row r="2142" spans="1:58" x14ac:dyDescent="0.45">
      <c r="A2142" s="6">
        <v>39030</v>
      </c>
      <c r="B2142" s="76">
        <v>147.15213</v>
      </c>
      <c r="C2142" s="76">
        <v>2.2988</v>
      </c>
      <c r="D2142" s="76">
        <v>4.8417000000000003</v>
      </c>
      <c r="E2142" s="76">
        <v>162.64349000000001</v>
      </c>
      <c r="F2142" s="76">
        <v>6.2948000000000004</v>
      </c>
      <c r="G2142" s="76">
        <v>4.8498999999999999</v>
      </c>
      <c r="H2142" s="76">
        <v>140.54597000000001</v>
      </c>
      <c r="I2142" s="76">
        <v>2.3515999999999999</v>
      </c>
      <c r="J2142" s="76">
        <v>4.8937999999999997</v>
      </c>
      <c r="K2142" s="76">
        <v>143.08954</v>
      </c>
      <c r="L2142" s="76">
        <v>2.3050999999999999</v>
      </c>
      <c r="M2142" s="76">
        <v>4.7511999999999999</v>
      </c>
      <c r="N2142" s="76">
        <v>126.30069</v>
      </c>
      <c r="O2142" s="3">
        <v>4.47</v>
      </c>
      <c r="P2142" s="34">
        <v>4.7060000000000004</v>
      </c>
      <c r="Q2142" s="76">
        <v>4.7</v>
      </c>
      <c r="R2142" s="76">
        <v>4.74</v>
      </c>
      <c r="S2142" s="76">
        <v>4.8630000000000004</v>
      </c>
      <c r="T2142" s="76">
        <v>4.8499999999999996</v>
      </c>
      <c r="U2142" s="76">
        <v>4.92</v>
      </c>
      <c r="V2142" s="76">
        <v>9</v>
      </c>
      <c r="W2142" s="76">
        <v>100.6</v>
      </c>
      <c r="Y2142" s="76">
        <f t="shared" si="809"/>
        <v>4.7522500000000001</v>
      </c>
      <c r="Z2142" s="76">
        <f t="shared" si="810"/>
        <v>0.16300000000000026</v>
      </c>
      <c r="AA2142" s="76">
        <f t="shared" si="811"/>
        <v>0.14399999999999924</v>
      </c>
      <c r="AC2142" s="76">
        <f t="shared" si="812"/>
        <v>1.881794774276413E-3</v>
      </c>
      <c r="AD2142" s="76">
        <f t="shared" si="819"/>
        <v>1.4715212999999949</v>
      </c>
      <c r="AE2142" s="76">
        <f t="shared" si="813"/>
        <v>6.4455314505005301E-3</v>
      </c>
      <c r="AF2142" s="76">
        <f t="shared" si="819"/>
        <v>1.6264349000000005</v>
      </c>
      <c r="AG2142" s="76">
        <f t="shared" si="814"/>
        <v>2.0079946204423216E-3</v>
      </c>
      <c r="AH2142" s="76">
        <f t="shared" si="819"/>
        <v>1.405459699999996</v>
      </c>
      <c r="AI2142" s="76">
        <f t="shared" si="815"/>
        <v>1.8735214108531739E-3</v>
      </c>
      <c r="AJ2142" s="76">
        <f t="shared" si="819"/>
        <v>1.430895400000004</v>
      </c>
      <c r="AK2142" s="76">
        <f t="shared" si="816"/>
        <v>1.2250047947026665E-4</v>
      </c>
      <c r="AL2142" s="76">
        <f t="shared" si="817"/>
        <v>1.263006900000007</v>
      </c>
      <c r="AN2142" s="76">
        <f t="shared" si="797"/>
        <v>21.265887390037637</v>
      </c>
      <c r="AO2142" s="76">
        <f t="shared" si="795"/>
        <v>21.115434561508678</v>
      </c>
      <c r="AP2142" s="76">
        <f t="shared" si="807"/>
        <v>20.637261435407524</v>
      </c>
      <c r="AQ2142" s="76">
        <f t="shared" si="804"/>
        <v>20.015264419017345</v>
      </c>
      <c r="AR2142" s="76">
        <f t="shared" si="802"/>
        <v>21.082286580670168</v>
      </c>
      <c r="AT2142" s="94">
        <f t="shared" si="798"/>
        <v>0.18156666666666671</v>
      </c>
      <c r="AU2142" s="94">
        <f t="shared" si="796"/>
        <v>0.1749555555555557</v>
      </c>
      <c r="AV2142" s="94">
        <f t="shared" si="808"/>
        <v>0.24638888888888885</v>
      </c>
      <c r="AW2142" s="94">
        <f t="shared" si="805"/>
        <v>0.37422991689750751</v>
      </c>
      <c r="AX2142" s="94">
        <f t="shared" si="799"/>
        <v>0.1973604507680686</v>
      </c>
      <c r="AY2142" s="94">
        <f t="shared" si="800"/>
        <v>0.85325203449376907</v>
      </c>
      <c r="BB2142" s="76">
        <f>100/AVERAGE(AA2113:AA2142)</f>
        <v>604.9606775559588</v>
      </c>
      <c r="BC2142" s="76">
        <f>100/AVERAGE(AA2053:AA2142)</f>
        <v>543.18305268875588</v>
      </c>
      <c r="BD2142" s="76">
        <f>100/AVERAGE(AA1963:AA2142)</f>
        <v>475.47349235280149</v>
      </c>
      <c r="BE2142" s="76">
        <f>100/AVERAGE(AA1778:AA2142)</f>
        <v>340.94942739178362</v>
      </c>
      <c r="BF2142" s="76">
        <f t="shared" si="801"/>
        <v>558.454379602465</v>
      </c>
    </row>
    <row r="2143" spans="1:58" x14ac:dyDescent="0.45">
      <c r="A2143" s="6">
        <v>39031</v>
      </c>
      <c r="B2143" s="76">
        <v>147.20293000000001</v>
      </c>
      <c r="C2143" s="76">
        <v>2.2978999999999998</v>
      </c>
      <c r="D2143" s="76">
        <v>4.8323999999999998</v>
      </c>
      <c r="E2143" s="76">
        <v>162.76730000000001</v>
      </c>
      <c r="F2143" s="76">
        <v>6.2929000000000004</v>
      </c>
      <c r="G2143" s="76">
        <v>4.8399000000000001</v>
      </c>
      <c r="H2143" s="76">
        <v>140.56157999999999</v>
      </c>
      <c r="I2143" s="76">
        <v>2.3494999999999999</v>
      </c>
      <c r="J2143" s="76">
        <v>4.8948999999999998</v>
      </c>
      <c r="K2143" s="76">
        <v>143.14067</v>
      </c>
      <c r="L2143" s="76">
        <v>2.3025000000000002</v>
      </c>
      <c r="M2143" s="76">
        <v>4.7412000000000001</v>
      </c>
      <c r="N2143" s="76">
        <v>126.31612</v>
      </c>
      <c r="O2143" s="3">
        <v>4.46</v>
      </c>
      <c r="P2143" s="34">
        <v>4.6859999999999999</v>
      </c>
      <c r="Q2143" s="76">
        <v>4.6829999999999998</v>
      </c>
      <c r="R2143" s="76">
        <v>4.7300000000000004</v>
      </c>
      <c r="S2143" s="76">
        <v>4.8499999999999996</v>
      </c>
      <c r="T2143" s="76">
        <v>4.835</v>
      </c>
      <c r="U2143" s="76">
        <v>4.9000000000000004</v>
      </c>
      <c r="V2143" s="76">
        <v>9</v>
      </c>
      <c r="W2143" s="76">
        <v>100.6</v>
      </c>
      <c r="Y2143" s="76">
        <f t="shared" si="809"/>
        <v>4.7372499999999995</v>
      </c>
      <c r="Z2143" s="76">
        <f t="shared" si="810"/>
        <v>0.16699999999999982</v>
      </c>
      <c r="AA2143" s="76">
        <f t="shared" si="811"/>
        <v>0.14900000000000002</v>
      </c>
      <c r="AC2143" s="76">
        <f t="shared" si="812"/>
        <v>3.4522096282274539E-4</v>
      </c>
      <c r="AD2143" s="76">
        <f t="shared" si="819"/>
        <v>1.4720292999999951</v>
      </c>
      <c r="AE2143" s="76">
        <f t="shared" si="813"/>
        <v>7.6123550964135589E-4</v>
      </c>
      <c r="AF2143" s="76">
        <f t="shared" si="819"/>
        <v>1.6276730000000004</v>
      </c>
      <c r="AG2143" s="76">
        <f t="shared" si="814"/>
        <v>1.1106686303397062E-4</v>
      </c>
      <c r="AH2143" s="76">
        <f t="shared" si="819"/>
        <v>1.4056157999999956</v>
      </c>
      <c r="AI2143" s="76">
        <f t="shared" si="815"/>
        <v>3.5732870480953416E-4</v>
      </c>
      <c r="AJ2143" s="76">
        <f t="shared" si="819"/>
        <v>1.4314067000000039</v>
      </c>
      <c r="AK2143" s="76">
        <f t="shared" si="816"/>
        <v>1.2216877041604235E-4</v>
      </c>
      <c r="AL2143" s="76">
        <f t="shared" si="817"/>
        <v>1.263161200000007</v>
      </c>
      <c r="AN2143" s="76">
        <f t="shared" si="797"/>
        <v>21.25409805578138</v>
      </c>
      <c r="AO2143" s="76">
        <f t="shared" ref="AO2143:AO2206" si="820">100/AVERAGE(Y2054:Y2143)</f>
        <v>21.118357836494635</v>
      </c>
      <c r="AP2143" s="76">
        <f t="shared" si="807"/>
        <v>20.641089299085948</v>
      </c>
      <c r="AQ2143" s="76">
        <f t="shared" si="804"/>
        <v>20.022906761527047</v>
      </c>
      <c r="AR2143" s="76">
        <f t="shared" si="802"/>
        <v>21.077522652142239</v>
      </c>
      <c r="AT2143" s="94">
        <f t="shared" si="798"/>
        <v>0.18190000000000003</v>
      </c>
      <c r="AU2143" s="94">
        <f t="shared" ref="AU2143:AU2206" si="821">AVERAGE(Z2054:Z2143)</f>
        <v>0.1754777777777779</v>
      </c>
      <c r="AV2143" s="94">
        <f t="shared" si="808"/>
        <v>0.24514999999999998</v>
      </c>
      <c r="AW2143" s="94">
        <f t="shared" si="805"/>
        <v>0.37292797783933568</v>
      </c>
      <c r="AX2143" s="94">
        <f t="shared" si="799"/>
        <v>0.1974565747502729</v>
      </c>
      <c r="AY2143" s="94">
        <f t="shared" si="800"/>
        <v>0.85319552618995875</v>
      </c>
      <c r="BB2143" s="76">
        <f>100/AVERAGE(AA2114:AA2143)</f>
        <v>609.38452163315048</v>
      </c>
      <c r="BC2143" s="76">
        <f>100/AVERAGE(AA2054:AA2143)</f>
        <v>545.02513171440648</v>
      </c>
      <c r="BD2143" s="76">
        <f>100/AVERAGE(AA1964:AA2143)</f>
        <v>476.87172150691492</v>
      </c>
      <c r="BE2143" s="76">
        <f>100/AVERAGE(AA1779:AA2143)</f>
        <v>341.84351995804218</v>
      </c>
      <c r="BF2143" s="76">
        <f t="shared" si="801"/>
        <v>561.60107883468322</v>
      </c>
    </row>
    <row r="2144" spans="1:58" x14ac:dyDescent="0.45">
      <c r="A2144" s="6">
        <v>39032</v>
      </c>
      <c r="B2144" s="76">
        <v>147.22220999999999</v>
      </c>
      <c r="C2144" s="76">
        <v>2.2951999999999999</v>
      </c>
      <c r="D2144" s="76">
        <v>4.8323999999999998</v>
      </c>
      <c r="E2144" s="76">
        <v>162.78869</v>
      </c>
      <c r="F2144" s="76">
        <v>6.2903000000000002</v>
      </c>
      <c r="G2144" s="76">
        <v>4.8399000000000001</v>
      </c>
      <c r="H2144" s="76">
        <v>140.58026000000001</v>
      </c>
      <c r="I2144" s="76">
        <v>2.3468</v>
      </c>
      <c r="J2144" s="76">
        <v>4.8948999999999998</v>
      </c>
      <c r="K2144" s="76">
        <v>143.15907999999999</v>
      </c>
      <c r="L2144" s="76">
        <v>2.2999000000000001</v>
      </c>
      <c r="M2144" s="76">
        <v>4.7412000000000001</v>
      </c>
      <c r="N2144" s="76">
        <v>126.33156</v>
      </c>
      <c r="O2144" s="3">
        <v>4.46</v>
      </c>
      <c r="P2144" s="34">
        <v>4.6859999999999999</v>
      </c>
      <c r="Q2144" s="76">
        <v>4.6829999999999998</v>
      </c>
      <c r="R2144" s="76">
        <v>4.7300000000000004</v>
      </c>
      <c r="S2144" s="76">
        <v>4.8499999999999996</v>
      </c>
      <c r="T2144" s="76">
        <v>4.835</v>
      </c>
      <c r="U2144" s="76">
        <v>4.9000000000000004</v>
      </c>
      <c r="V2144" s="76">
        <v>9</v>
      </c>
      <c r="W2144" s="76">
        <v>100.6</v>
      </c>
      <c r="Y2144" s="76">
        <f t="shared" si="809"/>
        <v>4.7372499999999995</v>
      </c>
      <c r="Z2144" s="76">
        <f t="shared" si="810"/>
        <v>0.16699999999999982</v>
      </c>
      <c r="AA2144" s="76">
        <f t="shared" si="811"/>
        <v>0.14900000000000002</v>
      </c>
      <c r="AC2144" s="76">
        <f t="shared" si="812"/>
        <v>1.3097565381325893E-4</v>
      </c>
      <c r="AD2144" s="76">
        <f t="shared" si="819"/>
        <v>1.4722220999999949</v>
      </c>
      <c r="AE2144" s="76">
        <f t="shared" si="813"/>
        <v>1.3141460231880231E-4</v>
      </c>
      <c r="AF2144" s="76">
        <f t="shared" si="819"/>
        <v>1.6278869000000005</v>
      </c>
      <c r="AG2144" s="76">
        <f t="shared" si="814"/>
        <v>1.3289548964956488E-4</v>
      </c>
      <c r="AH2144" s="76">
        <f t="shared" si="819"/>
        <v>1.4058025999999959</v>
      </c>
      <c r="AI2144" s="76">
        <f t="shared" si="815"/>
        <v>1.2861473961245373E-4</v>
      </c>
      <c r="AJ2144" s="76">
        <f t="shared" si="819"/>
        <v>1.4315908000000039</v>
      </c>
      <c r="AK2144" s="76">
        <f t="shared" si="816"/>
        <v>1.2223301349023608E-4</v>
      </c>
      <c r="AL2144" s="76">
        <f t="shared" si="817"/>
        <v>1.263315600000007</v>
      </c>
      <c r="AN2144" s="76">
        <f t="shared" si="797"/>
        <v>21.242547406284967</v>
      </c>
      <c r="AO2144" s="76">
        <f t="shared" si="820"/>
        <v>21.121281921004059</v>
      </c>
      <c r="AP2144" s="76">
        <f t="shared" si="807"/>
        <v>20.646244663160818</v>
      </c>
      <c r="AQ2144" s="76">
        <f t="shared" si="804"/>
        <v>20.029423779905571</v>
      </c>
      <c r="AR2144" s="76">
        <f t="shared" si="802"/>
        <v>21.07301900776509</v>
      </c>
      <c r="AT2144" s="94">
        <f t="shared" si="798"/>
        <v>0.18190000000000003</v>
      </c>
      <c r="AU2144" s="94">
        <f t="shared" si="821"/>
        <v>0.17600000000000016</v>
      </c>
      <c r="AV2144" s="94">
        <f t="shared" si="808"/>
        <v>0.24374444444444443</v>
      </c>
      <c r="AW2144" s="94">
        <f t="shared" si="805"/>
        <v>0.37161772853185643</v>
      </c>
      <c r="AX2144" s="94">
        <f t="shared" si="799"/>
        <v>0.19734777553932686</v>
      </c>
      <c r="AY2144" s="94">
        <f t="shared" si="800"/>
        <v>0.85325948586709099</v>
      </c>
      <c r="BB2144" s="76">
        <f>100/AVERAGE(AA2115:AA2144)</f>
        <v>613.12078479460456</v>
      </c>
      <c r="BC2144" s="76">
        <f>100/AVERAGE(AA2055:AA2144)</f>
        <v>546.87974722002753</v>
      </c>
      <c r="BD2144" s="76">
        <f>100/AVERAGE(AA1965:AA2144)</f>
        <v>478.02416677732054</v>
      </c>
      <c r="BE2144" s="76">
        <f>100/AVERAGE(AA1780:AA2144)</f>
        <v>342.76806340739626</v>
      </c>
      <c r="BF2144" s="76">
        <f t="shared" si="801"/>
        <v>564.34402111794452</v>
      </c>
    </row>
    <row r="2145" spans="1:58" x14ac:dyDescent="0.45">
      <c r="A2145" s="6">
        <v>39033</v>
      </c>
      <c r="B2145" s="76">
        <v>147.2415</v>
      </c>
      <c r="C2145" s="76">
        <v>2.2927</v>
      </c>
      <c r="D2145" s="76">
        <v>4.8323999999999998</v>
      </c>
      <c r="E2145" s="76">
        <v>162.81009</v>
      </c>
      <c r="F2145" s="76">
        <v>6.2876000000000003</v>
      </c>
      <c r="G2145" s="76">
        <v>4.8399000000000001</v>
      </c>
      <c r="H2145" s="76">
        <v>140.59894</v>
      </c>
      <c r="I2145" s="76">
        <v>2.3441000000000001</v>
      </c>
      <c r="J2145" s="76">
        <v>4.8948999999999998</v>
      </c>
      <c r="K2145" s="76">
        <v>143.17748</v>
      </c>
      <c r="L2145" s="76">
        <v>2.2972000000000001</v>
      </c>
      <c r="M2145" s="76">
        <v>4.7412000000000001</v>
      </c>
      <c r="N2145" s="76">
        <v>126.34699000000001</v>
      </c>
      <c r="O2145" s="3">
        <v>4.46</v>
      </c>
      <c r="P2145" s="34">
        <v>4.6859999999999999</v>
      </c>
      <c r="Q2145" s="76">
        <v>4.6829999999999998</v>
      </c>
      <c r="R2145" s="76">
        <v>4.7300000000000004</v>
      </c>
      <c r="S2145" s="76">
        <v>4.8499999999999996</v>
      </c>
      <c r="T2145" s="76">
        <v>4.835</v>
      </c>
      <c r="U2145" s="76">
        <v>4.9000000000000004</v>
      </c>
      <c r="V2145" s="76">
        <v>9</v>
      </c>
      <c r="W2145" s="76">
        <v>100.6</v>
      </c>
      <c r="Y2145" s="76">
        <f t="shared" si="809"/>
        <v>4.7372499999999995</v>
      </c>
      <c r="Z2145" s="76">
        <f t="shared" si="810"/>
        <v>0.16699999999999982</v>
      </c>
      <c r="AA2145" s="76">
        <f t="shared" si="811"/>
        <v>0.14900000000000002</v>
      </c>
      <c r="AC2145" s="76">
        <f t="shared" si="812"/>
        <v>1.310264259721805E-4</v>
      </c>
      <c r="AD2145" s="76">
        <f t="shared" si="819"/>
        <v>1.4724149999999951</v>
      </c>
      <c r="AE2145" s="76">
        <f t="shared" si="813"/>
        <v>1.3145876411924107E-4</v>
      </c>
      <c r="AF2145" s="76">
        <f t="shared" si="819"/>
        <v>1.6281009000000004</v>
      </c>
      <c r="AG2145" s="76">
        <f t="shared" si="814"/>
        <v>1.3287783078497206E-4</v>
      </c>
      <c r="AH2145" s="76">
        <f t="shared" si="819"/>
        <v>1.4059893999999957</v>
      </c>
      <c r="AI2145" s="76">
        <f t="shared" si="815"/>
        <v>1.2852834762577814E-4</v>
      </c>
      <c r="AJ2145" s="76">
        <f t="shared" si="819"/>
        <v>1.4317748000000041</v>
      </c>
      <c r="AK2145" s="76">
        <f t="shared" si="816"/>
        <v>1.2213891762291595E-4</v>
      </c>
      <c r="AL2145" s="76">
        <f t="shared" si="817"/>
        <v>1.2634699000000071</v>
      </c>
      <c r="AN2145" s="76">
        <f t="shared" si="797"/>
        <v>21.233037899203232</v>
      </c>
      <c r="AO2145" s="76">
        <f t="shared" si="820"/>
        <v>21.127194513971823</v>
      </c>
      <c r="AP2145" s="76">
        <f t="shared" si="807"/>
        <v>20.651242674186776</v>
      </c>
      <c r="AQ2145" s="76">
        <f t="shared" si="804"/>
        <v>20.035936678648348</v>
      </c>
      <c r="AR2145" s="76">
        <f t="shared" si="802"/>
        <v>21.070422117067199</v>
      </c>
      <c r="AT2145" s="94">
        <f t="shared" si="798"/>
        <v>0.18156666666666671</v>
      </c>
      <c r="AU2145" s="94">
        <f t="shared" si="821"/>
        <v>0.17658888888888905</v>
      </c>
      <c r="AV2145" s="94">
        <f t="shared" si="808"/>
        <v>0.2422666666666666</v>
      </c>
      <c r="AW2145" s="94">
        <f t="shared" si="805"/>
        <v>0.37032686980609453</v>
      </c>
      <c r="AX2145" s="94">
        <f t="shared" si="799"/>
        <v>0.19706637286997405</v>
      </c>
      <c r="AY2145" s="94">
        <f t="shared" si="800"/>
        <v>0.8534249137568658</v>
      </c>
      <c r="BB2145" s="76">
        <f>100/AVERAGE(AA2116:AA2145)</f>
        <v>616.6495375128469</v>
      </c>
      <c r="BC2145" s="76">
        <f>100/AVERAGE(AA2056:AA2145)</f>
        <v>548.74702762026675</v>
      </c>
      <c r="BD2145" s="76">
        <f>100/AVERAGE(AA1966:AA2145)</f>
        <v>479.30979389678896</v>
      </c>
      <c r="BE2145" s="76">
        <f>100/AVERAGE(AA1781:AA2145)</f>
        <v>343.69762142413219</v>
      </c>
      <c r="BF2145" s="76">
        <f t="shared" si="801"/>
        <v>566.99561904501195</v>
      </c>
    </row>
    <row r="2146" spans="1:58" x14ac:dyDescent="0.45">
      <c r="A2146" s="6">
        <v>39034</v>
      </c>
      <c r="B2146" s="76">
        <v>147.23049</v>
      </c>
      <c r="C2146" s="76">
        <v>2.2953999999999999</v>
      </c>
      <c r="D2146" s="76">
        <v>4.8414000000000001</v>
      </c>
      <c r="E2146" s="76">
        <v>162.62697</v>
      </c>
      <c r="F2146" s="76">
        <v>6.2831999999999999</v>
      </c>
      <c r="G2146" s="76">
        <v>4.8598999999999997</v>
      </c>
      <c r="H2146" s="76">
        <v>140.58756</v>
      </c>
      <c r="I2146" s="76">
        <v>2.3475000000000001</v>
      </c>
      <c r="J2146" s="76">
        <v>4.9043999999999999</v>
      </c>
      <c r="K2146" s="76">
        <v>143.16738000000001</v>
      </c>
      <c r="L2146" s="76">
        <v>2.2953000000000001</v>
      </c>
      <c r="M2146" s="76">
        <v>4.75</v>
      </c>
      <c r="N2146" s="76">
        <v>126.36236</v>
      </c>
      <c r="O2146" s="3">
        <v>4.4400000000000004</v>
      </c>
      <c r="P2146" s="34">
        <v>4.7</v>
      </c>
      <c r="Q2146" s="76">
        <v>4.6959999999999997</v>
      </c>
      <c r="R2146" s="76">
        <v>4.75</v>
      </c>
      <c r="S2146" s="76">
        <v>4.87</v>
      </c>
      <c r="T2146" s="76">
        <v>4.8499999999999996</v>
      </c>
      <c r="U2146" s="76">
        <v>4.91</v>
      </c>
      <c r="V2146" s="76">
        <v>9</v>
      </c>
      <c r="W2146" s="76">
        <v>100.6</v>
      </c>
      <c r="Y2146" s="76">
        <f t="shared" si="809"/>
        <v>4.7540000000000004</v>
      </c>
      <c r="Z2146" s="76">
        <f t="shared" si="810"/>
        <v>0.17400000000000038</v>
      </c>
      <c r="AA2146" s="76">
        <f t="shared" si="811"/>
        <v>0.14999999999999947</v>
      </c>
      <c r="AC2146" s="76">
        <f t="shared" si="812"/>
        <v>-7.4775114352942929E-5</v>
      </c>
      <c r="AD2146" s="76">
        <f t="shared" si="819"/>
        <v>1.4723048999999953</v>
      </c>
      <c r="AE2146" s="76">
        <f t="shared" si="813"/>
        <v>-1.1247460154343303E-3</v>
      </c>
      <c r="AF2146" s="76">
        <f t="shared" si="819"/>
        <v>1.6262697000000004</v>
      </c>
      <c r="AG2146" s="76">
        <f t="shared" si="814"/>
        <v>-8.093944378240181E-5</v>
      </c>
      <c r="AH2146" s="76">
        <f t="shared" si="819"/>
        <v>1.4058755999999957</v>
      </c>
      <c r="AI2146" s="76">
        <f t="shared" si="815"/>
        <v>-7.0541819844782694E-5</v>
      </c>
      <c r="AJ2146" s="76">
        <f t="shared" si="819"/>
        <v>1.4316738000000042</v>
      </c>
      <c r="AK2146" s="76">
        <f t="shared" si="816"/>
        <v>1.2164911882739382E-4</v>
      </c>
      <c r="AL2146" s="76">
        <f t="shared" si="817"/>
        <v>1.2636236000000072</v>
      </c>
      <c r="AN2146" s="76">
        <f t="shared" si="797"/>
        <v>21.221022252010258</v>
      </c>
      <c r="AO2146" s="76">
        <f t="shared" si="820"/>
        <v>21.132279263070465</v>
      </c>
      <c r="AP2146" s="76">
        <f t="shared" si="807"/>
        <v>20.65517053425172</v>
      </c>
      <c r="AQ2146" s="76">
        <f t="shared" si="804"/>
        <v>20.041912649828959</v>
      </c>
      <c r="AR2146" s="76">
        <f t="shared" si="802"/>
        <v>21.066062129778633</v>
      </c>
      <c r="AT2146" s="94">
        <f t="shared" si="798"/>
        <v>0.18146666666666672</v>
      </c>
      <c r="AU2146" s="94">
        <f t="shared" si="821"/>
        <v>0.17725555555555569</v>
      </c>
      <c r="AV2146" s="94">
        <f t="shared" si="808"/>
        <v>0.24077222222222225</v>
      </c>
      <c r="AW2146" s="94">
        <f t="shared" si="805"/>
        <v>0.36912742382271513</v>
      </c>
      <c r="AX2146" s="94">
        <f t="shared" si="799"/>
        <v>0.19693533744648714</v>
      </c>
      <c r="AY2146" s="94">
        <f t="shared" si="800"/>
        <v>0.85350194541275959</v>
      </c>
      <c r="BB2146" s="76">
        <f>100/AVERAGE(AA2117:AA2146)</f>
        <v>620.0909466721788</v>
      </c>
      <c r="BC2146" s="76">
        <f>100/AVERAGE(AA2057:AA2146)</f>
        <v>550.59341734981012</v>
      </c>
      <c r="BD2146" s="76">
        <f>100/AVERAGE(AA1967:AA2146)</f>
        <v>480.76923076923106</v>
      </c>
      <c r="BE2146" s="76">
        <f>100/AVERAGE(AA1782:AA2146)</f>
        <v>344.62898093682418</v>
      </c>
      <c r="BF2146" s="76">
        <f t="shared" si="801"/>
        <v>569.61766079134202</v>
      </c>
    </row>
    <row r="2147" spans="1:58" x14ac:dyDescent="0.45">
      <c r="A2147" s="6">
        <v>39035</v>
      </c>
      <c r="B2147" s="76">
        <v>147.17567</v>
      </c>
      <c r="C2147" s="76">
        <v>2.2948</v>
      </c>
      <c r="D2147" s="76">
        <v>4.8635000000000002</v>
      </c>
      <c r="E2147" s="76">
        <v>162.3749</v>
      </c>
      <c r="F2147" s="76">
        <v>6.2784000000000004</v>
      </c>
      <c r="G2147" s="76">
        <v>4.8869999999999996</v>
      </c>
      <c r="H2147" s="76">
        <v>140.54140000000001</v>
      </c>
      <c r="I2147" s="76">
        <v>2.3607999999999998</v>
      </c>
      <c r="J2147" s="76">
        <v>4.9236000000000004</v>
      </c>
      <c r="K2147" s="76">
        <v>143.11133000000001</v>
      </c>
      <c r="L2147" s="76">
        <v>2.2923</v>
      </c>
      <c r="M2147" s="76">
        <v>4.7725</v>
      </c>
      <c r="N2147" s="76">
        <v>126.37779999999999</v>
      </c>
      <c r="O2147" s="3">
        <v>4.46</v>
      </c>
      <c r="P2147" s="34">
        <v>4.7300000000000004</v>
      </c>
      <c r="Q2147" s="76">
        <v>4.72</v>
      </c>
      <c r="R2147" s="76">
        <v>4.78</v>
      </c>
      <c r="S2147" s="76">
        <v>4.9000000000000004</v>
      </c>
      <c r="T2147" s="76">
        <v>4.88</v>
      </c>
      <c r="U2147" s="76">
        <v>4.9400000000000004</v>
      </c>
      <c r="V2147" s="76">
        <v>9</v>
      </c>
      <c r="W2147" s="76">
        <v>100.6</v>
      </c>
      <c r="Y2147" s="76">
        <f t="shared" si="809"/>
        <v>4.7825000000000006</v>
      </c>
      <c r="Z2147" s="76">
        <f t="shared" si="810"/>
        <v>0.1800000000000006</v>
      </c>
      <c r="AA2147" s="76">
        <f t="shared" si="811"/>
        <v>0.14999999999999947</v>
      </c>
      <c r="AC2147" s="76">
        <f t="shared" si="812"/>
        <v>-3.7234135402253177E-4</v>
      </c>
      <c r="AD2147" s="76">
        <f t="shared" si="819"/>
        <v>1.4717566999999951</v>
      </c>
      <c r="AE2147" s="76">
        <f t="shared" si="813"/>
        <v>-1.5499889102035258E-3</v>
      </c>
      <c r="AF2147" s="76">
        <f t="shared" si="819"/>
        <v>1.6237490000000003</v>
      </c>
      <c r="AG2147" s="76">
        <f t="shared" si="814"/>
        <v>-3.2833630514672585E-4</v>
      </c>
      <c r="AH2147" s="76">
        <f t="shared" si="819"/>
        <v>1.4054139999999957</v>
      </c>
      <c r="AI2147" s="76">
        <f t="shared" si="815"/>
        <v>-3.9149979555397341E-4</v>
      </c>
      <c r="AJ2147" s="76">
        <f t="shared" si="819"/>
        <v>1.4311133000000043</v>
      </c>
      <c r="AK2147" s="76">
        <f t="shared" si="816"/>
        <v>1.2218828454924058E-4</v>
      </c>
      <c r="AL2147" s="76">
        <f t="shared" si="817"/>
        <v>1.2637780000000072</v>
      </c>
      <c r="AN2147" s="76">
        <f t="shared" ref="AN2147:AN2210" si="822">100/AVERAGE(Y2118:Y2147)</f>
        <v>21.204747743019663</v>
      </c>
      <c r="AO2147" s="76">
        <f t="shared" si="820"/>
        <v>21.135827634977211</v>
      </c>
      <c r="AP2147" s="76">
        <f t="shared" si="807"/>
        <v>20.657932186894602</v>
      </c>
      <c r="AQ2147" s="76">
        <f t="shared" si="804"/>
        <v>20.048824456669898</v>
      </c>
      <c r="AR2147" s="76">
        <f t="shared" si="802"/>
        <v>21.058843624702405</v>
      </c>
      <c r="AT2147" s="94">
        <f t="shared" ref="AT2147:AT2210" si="823">AVERAGE(Z2118:Z2147)</f>
        <v>0.18156666666666677</v>
      </c>
      <c r="AU2147" s="94">
        <f t="shared" si="821"/>
        <v>0.17758888888888905</v>
      </c>
      <c r="AV2147" s="94">
        <f t="shared" si="808"/>
        <v>0.23932777777777775</v>
      </c>
      <c r="AW2147" s="94">
        <f t="shared" si="805"/>
        <v>0.36793628808864309</v>
      </c>
      <c r="AX2147" s="94">
        <f t="shared" ref="AX2147:AX2210" si="824">(AT2147*AT$2+AU2147*AU$2+AV2147*AV$2+AW2147*AW$2)/(NOT(ISBLANK(AT2147)) * AT$2+NOT(ISBLANK(AU2147)) * AU$2 + NOT(ISBLANK(AV2147)) * AV$2 + NOT(ISBLANK(AW2147)) * AW$2)</f>
        <v>0.19682967976160509</v>
      </c>
      <c r="AY2147" s="94">
        <f t="shared" ref="AY2147:AY2210" si="825">1-(AX2147-MIN($AX:$AX))/(MAX($AX:$AX)-MIN($AX:$AX))</f>
        <v>0.85356405828428539</v>
      </c>
      <c r="BB2147" s="76">
        <f>100/AVERAGE(AA2118:AA2147)</f>
        <v>623.57098316358383</v>
      </c>
      <c r="BC2147" s="76">
        <f>100/AVERAGE(AA2058:AA2147)</f>
        <v>552.45227426186204</v>
      </c>
      <c r="BD2147" s="76">
        <f>100/AVERAGE(AA1968:AA2147)</f>
        <v>482.31511254019324</v>
      </c>
      <c r="BE2147" s="76">
        <f>100/AVERAGE(AA1783:AA2147)</f>
        <v>345.59157703378264</v>
      </c>
      <c r="BF2147" s="76">
        <f t="shared" ref="BF2147:BF2210" si="826">(BB2147*12+BC2147*6+BD2147*3+BE2147*1)/(NOT(ISBLANK(BB2147)) * 12+NOT(ISBLANK(BC2147)) * 6 + NOT(ISBLANK(BD2147)) * 3 + NOT(ISBLANK(BE2147)) * 1)</f>
        <v>572.27737991766105</v>
      </c>
    </row>
    <row r="2148" spans="1:58" x14ac:dyDescent="0.45">
      <c r="A2148" s="6">
        <v>39036</v>
      </c>
      <c r="B2148" s="76">
        <v>147.25934000000001</v>
      </c>
      <c r="C2148" s="76">
        <v>2.2948</v>
      </c>
      <c r="D2148" s="76">
        <v>4.8445</v>
      </c>
      <c r="E2148" s="76">
        <v>162.60045</v>
      </c>
      <c r="F2148" s="76">
        <v>6.2774000000000001</v>
      </c>
      <c r="G2148" s="76">
        <v>4.867</v>
      </c>
      <c r="H2148" s="76">
        <v>140.62369000000001</v>
      </c>
      <c r="I2148" s="76">
        <v>2.3582999999999998</v>
      </c>
      <c r="J2148" s="76">
        <v>4.9043999999999999</v>
      </c>
      <c r="K2148" s="76">
        <v>143.19448</v>
      </c>
      <c r="L2148" s="76">
        <v>2.29</v>
      </c>
      <c r="M2148" s="76">
        <v>4.7527999999999997</v>
      </c>
      <c r="N2148" s="76">
        <v>126.39324999999999</v>
      </c>
      <c r="O2148" s="3">
        <v>4.46</v>
      </c>
      <c r="P2148" s="34">
        <v>4.7160000000000002</v>
      </c>
      <c r="Q2148" s="76">
        <v>4.7</v>
      </c>
      <c r="R2148" s="76">
        <v>4.76</v>
      </c>
      <c r="S2148" s="76">
        <v>4.88</v>
      </c>
      <c r="T2148" s="76">
        <v>4.8650000000000002</v>
      </c>
      <c r="U2148" s="76">
        <v>4.9249999999999998</v>
      </c>
      <c r="V2148" s="76">
        <v>9</v>
      </c>
      <c r="W2148" s="76">
        <v>100.6</v>
      </c>
      <c r="Y2148" s="76">
        <f t="shared" si="809"/>
        <v>4.7640000000000002</v>
      </c>
      <c r="Z2148" s="76">
        <f t="shared" si="810"/>
        <v>0.17999999999999972</v>
      </c>
      <c r="AA2148" s="76">
        <f t="shared" si="811"/>
        <v>0.14900000000000002</v>
      </c>
      <c r="AC2148" s="76">
        <f t="shared" si="812"/>
        <v>5.6850429150423487E-4</v>
      </c>
      <c r="AD2148" s="76">
        <f t="shared" si="819"/>
        <v>1.4725933999999952</v>
      </c>
      <c r="AE2148" s="76">
        <f t="shared" si="813"/>
        <v>1.3890693697116152E-3</v>
      </c>
      <c r="AF2148" s="76">
        <f t="shared" si="819"/>
        <v>1.6260045000000003</v>
      </c>
      <c r="AG2148" s="76">
        <f t="shared" si="814"/>
        <v>5.8552141931134116E-4</v>
      </c>
      <c r="AH2148" s="76">
        <f t="shared" si="819"/>
        <v>1.4062368999999957</v>
      </c>
      <c r="AI2148" s="76">
        <f t="shared" si="815"/>
        <v>5.8101619207917565E-4</v>
      </c>
      <c r="AJ2148" s="76">
        <f t="shared" si="819"/>
        <v>1.4319448000000041</v>
      </c>
      <c r="AK2148" s="76">
        <f t="shared" si="816"/>
        <v>1.2225248421793289E-4</v>
      </c>
      <c r="AL2148" s="76">
        <f t="shared" si="817"/>
        <v>1.2639325000000072</v>
      </c>
      <c r="AN2148" s="76">
        <f t="shared" si="822"/>
        <v>21.193026081550769</v>
      </c>
      <c r="AO2148" s="76">
        <f t="shared" si="820"/>
        <v>21.138185603838696</v>
      </c>
      <c r="AP2148" s="76">
        <f t="shared" si="807"/>
        <v>20.660166939887805</v>
      </c>
      <c r="AQ2148" s="76">
        <f t="shared" si="804"/>
        <v>20.05667961947465</v>
      </c>
      <c r="AR2148" s="76">
        <f t="shared" si="802"/>
        <v>21.053754865489978</v>
      </c>
      <c r="AT2148" s="94">
        <f t="shared" si="823"/>
        <v>0.18166666666666675</v>
      </c>
      <c r="AU2148" s="94">
        <f t="shared" si="821"/>
        <v>0.17830000000000013</v>
      </c>
      <c r="AV2148" s="94">
        <f t="shared" si="808"/>
        <v>0.23797777777777782</v>
      </c>
      <c r="AW2148" s="94">
        <f t="shared" si="805"/>
        <v>0.36674515235457122</v>
      </c>
      <c r="AX2148" s="94">
        <f t="shared" si="824"/>
        <v>0.1968399311676321</v>
      </c>
      <c r="AY2148" s="94">
        <f t="shared" si="825"/>
        <v>0.85355803180106049</v>
      </c>
      <c r="BB2148" s="76">
        <f>100/AVERAGE(AA2119:AA2148)</f>
        <v>626.9592476489031</v>
      </c>
      <c r="BC2148" s="76">
        <f>100/AVERAGE(AA2059:AA2148)</f>
        <v>554.35786880197077</v>
      </c>
      <c r="BD2148" s="76">
        <f>100/AVERAGE(AA1969:AA2148)</f>
        <v>484.07917383821018</v>
      </c>
      <c r="BE2148" s="76">
        <f>100/AVERAGE(AA1784:AA2148)</f>
        <v>346.51350453315592</v>
      </c>
      <c r="BF2148" s="76">
        <f t="shared" si="826"/>
        <v>574.92769139302038</v>
      </c>
    </row>
    <row r="2149" spans="1:58" x14ac:dyDescent="0.45">
      <c r="A2149" s="6">
        <v>39037</v>
      </c>
      <c r="B2149" s="76">
        <v>147.29862</v>
      </c>
      <c r="C2149" s="76">
        <v>2.2955999999999999</v>
      </c>
      <c r="D2149" s="76">
        <v>4.8391000000000002</v>
      </c>
      <c r="E2149" s="76">
        <v>162.72403</v>
      </c>
      <c r="F2149" s="76">
        <v>6.2755999999999998</v>
      </c>
      <c r="G2149" s="76">
        <v>4.8570000000000002</v>
      </c>
      <c r="H2149" s="76">
        <v>140.67223999999999</v>
      </c>
      <c r="I2149" s="76">
        <v>2.3557000000000001</v>
      </c>
      <c r="J2149" s="76">
        <v>4.8956999999999997</v>
      </c>
      <c r="K2149" s="76">
        <v>143.23895999999999</v>
      </c>
      <c r="L2149" s="76">
        <v>2.2896000000000001</v>
      </c>
      <c r="M2149" s="76">
        <v>4.7451999999999996</v>
      </c>
      <c r="N2149" s="76">
        <v>126.40869000000001</v>
      </c>
      <c r="O2149" s="3">
        <v>4.46</v>
      </c>
      <c r="P2149" s="34">
        <v>4.7160000000000002</v>
      </c>
      <c r="Q2149" s="76">
        <v>4.6959999999999997</v>
      </c>
      <c r="R2149" s="76">
        <v>4.7560000000000002</v>
      </c>
      <c r="S2149" s="76">
        <v>4.8730000000000002</v>
      </c>
      <c r="T2149" s="76">
        <v>4.8650000000000002</v>
      </c>
      <c r="U2149" s="76">
        <v>4.9249999999999998</v>
      </c>
      <c r="V2149" s="76">
        <v>9</v>
      </c>
      <c r="W2149" s="76">
        <v>100.6</v>
      </c>
      <c r="Y2149" s="76">
        <f t="shared" si="809"/>
        <v>4.7602500000000001</v>
      </c>
      <c r="Z2149" s="76">
        <f t="shared" si="810"/>
        <v>0.17700000000000049</v>
      </c>
      <c r="AA2149" s="76">
        <f t="shared" si="811"/>
        <v>0.14900000000000002</v>
      </c>
      <c r="AC2149" s="76">
        <f t="shared" si="812"/>
        <v>2.6674029640494368E-4</v>
      </c>
      <c r="AD2149" s="76">
        <f t="shared" si="819"/>
        <v>1.4729861999999951</v>
      </c>
      <c r="AE2149" s="76">
        <f t="shared" si="813"/>
        <v>7.6002249686268897E-4</v>
      </c>
      <c r="AF2149" s="76">
        <f t="shared" si="819"/>
        <v>1.6272403000000002</v>
      </c>
      <c r="AG2149" s="76">
        <f t="shared" si="814"/>
        <v>3.4524766061805323E-4</v>
      </c>
      <c r="AH2149" s="76">
        <f t="shared" si="819"/>
        <v>1.4067223999999954</v>
      </c>
      <c r="AI2149" s="76">
        <f t="shared" si="815"/>
        <v>3.1062649901025807E-4</v>
      </c>
      <c r="AJ2149" s="76">
        <f t="shared" si="819"/>
        <v>1.432389600000004</v>
      </c>
      <c r="AK2149" s="76">
        <f t="shared" si="816"/>
        <v>1.2215842222595974E-4</v>
      </c>
      <c r="AL2149" s="76">
        <f t="shared" si="817"/>
        <v>1.2640869000000075</v>
      </c>
      <c r="AN2149" s="76">
        <f t="shared" si="822"/>
        <v>21.178252052966808</v>
      </c>
      <c r="AO2149" s="76">
        <f t="shared" si="820"/>
        <v>21.140270983040217</v>
      </c>
      <c r="AP2149" s="76">
        <f t="shared" si="807"/>
        <v>20.662491121585841</v>
      </c>
      <c r="AQ2149" s="76">
        <f t="shared" si="804"/>
        <v>20.064300509716837</v>
      </c>
      <c r="AR2149" s="76">
        <f t="shared" ref="AR2149:AR2212" si="827">(AN2149*AN$2+AO2149*AO$2+AP2149*AP$2+AQ2149*AQ$2)/(NOT(ISBLANK(AN2149)) * AN$2+NOT(ISBLANK(AO2149)) * AO$2 + NOT(ISBLANK(AP2149)) * AP$2 + NOT(ISBLANK(AQ2149)) * AQ$2)</f>
        <v>21.046928382196242</v>
      </c>
      <c r="AT2149" s="94">
        <f t="shared" si="823"/>
        <v>0.18156666666666677</v>
      </c>
      <c r="AU2149" s="94">
        <f t="shared" si="821"/>
        <v>0.17901111111111123</v>
      </c>
      <c r="AV2149" s="94">
        <f t="shared" si="808"/>
        <v>0.23661111111111105</v>
      </c>
      <c r="AW2149" s="94">
        <f t="shared" si="805"/>
        <v>0.3655457063711916</v>
      </c>
      <c r="AX2149" s="94">
        <f t="shared" si="824"/>
        <v>0.19673844119869061</v>
      </c>
      <c r="AY2149" s="94">
        <f t="shared" si="825"/>
        <v>0.8536176946018218</v>
      </c>
      <c r="BB2149" s="76">
        <f>100/AVERAGE(AA2120:AA2149)</f>
        <v>629.59076600209892</v>
      </c>
      <c r="BC2149" s="76">
        <f>100/AVERAGE(AA2060:AA2149)</f>
        <v>556.10479485911992</v>
      </c>
      <c r="BD2149" s="76">
        <f>100/AVERAGE(AA1970:AA2149)</f>
        <v>485.85618656877597</v>
      </c>
      <c r="BE2149" s="76">
        <f>100/AVERAGE(AA1785:AA2149)</f>
        <v>347.46351633078513</v>
      </c>
      <c r="BF2149" s="76">
        <f t="shared" si="826"/>
        <v>577.12500169168277</v>
      </c>
    </row>
    <row r="2150" spans="1:58" x14ac:dyDescent="0.45">
      <c r="A2150" s="6">
        <v>39038</v>
      </c>
      <c r="B2150" s="76">
        <v>147.30493999999999</v>
      </c>
      <c r="C2150" s="76">
        <v>2.2955999999999999</v>
      </c>
      <c r="D2150" s="76">
        <v>4.8399000000000001</v>
      </c>
      <c r="E2150" s="76">
        <v>162.74551</v>
      </c>
      <c r="F2150" s="76">
        <v>6.2728999999999999</v>
      </c>
      <c r="G2150" s="76">
        <v>4.8570000000000002</v>
      </c>
      <c r="H2150" s="76">
        <v>140.69492</v>
      </c>
      <c r="I2150" s="76">
        <v>2.3530000000000002</v>
      </c>
      <c r="J2150" s="76">
        <v>4.8944999999999999</v>
      </c>
      <c r="K2150" s="76">
        <v>143.23912000000001</v>
      </c>
      <c r="L2150" s="76">
        <v>2.2881</v>
      </c>
      <c r="M2150" s="76">
        <v>4.7504999999999997</v>
      </c>
      <c r="N2150" s="76">
        <v>126.42413999999999</v>
      </c>
      <c r="O2150" s="3">
        <v>4.46</v>
      </c>
      <c r="P2150" s="34">
        <v>4.7160000000000002</v>
      </c>
      <c r="Q2150" s="76">
        <v>4.7</v>
      </c>
      <c r="R2150" s="76">
        <v>4.76</v>
      </c>
      <c r="S2150" s="76">
        <v>4.8760000000000003</v>
      </c>
      <c r="T2150" s="76">
        <v>4.8650000000000002</v>
      </c>
      <c r="U2150" s="76">
        <v>4.9249999999999998</v>
      </c>
      <c r="V2150" s="76">
        <v>9</v>
      </c>
      <c r="W2150" s="76">
        <v>100.6</v>
      </c>
      <c r="Y2150" s="76">
        <f t="shared" si="809"/>
        <v>4.7629999999999999</v>
      </c>
      <c r="Z2150" s="76">
        <f t="shared" si="810"/>
        <v>0.17600000000000016</v>
      </c>
      <c r="AA2150" s="76">
        <f t="shared" si="811"/>
        <v>0.14900000000000002</v>
      </c>
      <c r="AC2150" s="76">
        <f t="shared" si="812"/>
        <v>4.2906036729961627E-5</v>
      </c>
      <c r="AD2150" s="76">
        <f t="shared" si="819"/>
        <v>1.473049399999995</v>
      </c>
      <c r="AE2150" s="76">
        <f t="shared" si="813"/>
        <v>1.3200263046586613E-4</v>
      </c>
      <c r="AF2150" s="76">
        <f t="shared" si="819"/>
        <v>1.6274551000000002</v>
      </c>
      <c r="AG2150" s="76">
        <f t="shared" si="814"/>
        <v>1.6122583958289027E-4</v>
      </c>
      <c r="AH2150" s="76">
        <f t="shared" si="819"/>
        <v>1.4069491999999955</v>
      </c>
      <c r="AI2150" s="76">
        <f t="shared" si="815"/>
        <v>1.1170145330918757E-6</v>
      </c>
      <c r="AJ2150" s="76">
        <f t="shared" si="819"/>
        <v>1.4323912000000043</v>
      </c>
      <c r="AK2150" s="76">
        <f t="shared" si="816"/>
        <v>1.2222260985361721E-4</v>
      </c>
      <c r="AL2150" s="76">
        <f t="shared" si="817"/>
        <v>1.2642414000000073</v>
      </c>
      <c r="AN2150" s="76">
        <f t="shared" si="822"/>
        <v>21.163088047264228</v>
      </c>
      <c r="AO2150" s="76">
        <f t="shared" si="820"/>
        <v>21.142220191525023</v>
      </c>
      <c r="AP2150" s="76">
        <f t="shared" si="807"/>
        <v>20.664750585070745</v>
      </c>
      <c r="AQ2150" s="76">
        <f t="shared" si="804"/>
        <v>20.071487949580426</v>
      </c>
      <c r="AR2150" s="76">
        <f t="shared" si="827"/>
        <v>21.039823519141525</v>
      </c>
      <c r="AT2150" s="94">
        <f t="shared" si="823"/>
        <v>0.18143333333333342</v>
      </c>
      <c r="AU2150" s="94">
        <f t="shared" si="821"/>
        <v>0.17971111111111127</v>
      </c>
      <c r="AV2150" s="94">
        <f t="shared" si="808"/>
        <v>0.23523888888888883</v>
      </c>
      <c r="AW2150" s="94">
        <f t="shared" si="805"/>
        <v>0.36432686980609447</v>
      </c>
      <c r="AX2150" s="94">
        <f t="shared" si="824"/>
        <v>0.19661410014270136</v>
      </c>
      <c r="AY2150" s="94">
        <f t="shared" si="825"/>
        <v>0.85369079084697108</v>
      </c>
      <c r="BB2150" s="76">
        <f>100/AVERAGE(AA2121:AA2150)</f>
        <v>632.24446786090641</v>
      </c>
      <c r="BC2150" s="76">
        <f>100/AVERAGE(AA2061:AA2150)</f>
        <v>557.86276575962279</v>
      </c>
      <c r="BD2150" s="76">
        <f>100/AVERAGE(AA1971:AA2150)</f>
        <v>487.64629388816655</v>
      </c>
      <c r="BE2150" s="76">
        <f>100/AVERAGE(AA1786:AA2150)</f>
        <v>348.46199377541853</v>
      </c>
      <c r="BF2150" s="76">
        <f t="shared" si="826"/>
        <v>579.34141292402421</v>
      </c>
    </row>
    <row r="2151" spans="1:58" x14ac:dyDescent="0.45">
      <c r="A2151" s="6">
        <v>39039</v>
      </c>
      <c r="B2151" s="76">
        <v>147.32427000000001</v>
      </c>
      <c r="C2151" s="76">
        <v>2.2930999999999999</v>
      </c>
      <c r="D2151" s="76">
        <v>4.8399000000000001</v>
      </c>
      <c r="E2151" s="76">
        <v>162.767</v>
      </c>
      <c r="F2151" s="76">
        <v>6.2702999999999998</v>
      </c>
      <c r="G2151" s="76">
        <v>4.8570000000000002</v>
      </c>
      <c r="H2151" s="76">
        <v>140.71360999999999</v>
      </c>
      <c r="I2151" s="76">
        <v>2.3506</v>
      </c>
      <c r="J2151" s="76">
        <v>4.8944999999999999</v>
      </c>
      <c r="K2151" s="76">
        <v>143.25757999999999</v>
      </c>
      <c r="L2151" s="76">
        <v>2.2854000000000001</v>
      </c>
      <c r="M2151" s="76">
        <v>4.7504999999999997</v>
      </c>
      <c r="N2151" s="76">
        <v>126.43958000000001</v>
      </c>
      <c r="O2151" s="3">
        <v>4.46</v>
      </c>
      <c r="P2151" s="34">
        <v>4.7160000000000002</v>
      </c>
      <c r="Q2151" s="76">
        <v>4.7</v>
      </c>
      <c r="R2151" s="76">
        <v>4.76</v>
      </c>
      <c r="S2151" s="76">
        <v>4.8760000000000003</v>
      </c>
      <c r="T2151" s="76">
        <v>4.8650000000000002</v>
      </c>
      <c r="U2151" s="76">
        <v>4.9249999999999998</v>
      </c>
      <c r="V2151" s="76">
        <v>9</v>
      </c>
      <c r="W2151" s="76">
        <v>100.6</v>
      </c>
      <c r="Y2151" s="76">
        <f t="shared" si="809"/>
        <v>4.7629999999999999</v>
      </c>
      <c r="Z2151" s="76">
        <f t="shared" si="810"/>
        <v>0.17600000000000016</v>
      </c>
      <c r="AA2151" s="76">
        <f t="shared" si="811"/>
        <v>0.14900000000000002</v>
      </c>
      <c r="AC2151" s="76">
        <f t="shared" si="812"/>
        <v>1.3122438392110247E-4</v>
      </c>
      <c r="AD2151" s="76">
        <f t="shared" ref="AD2151:AJ2166" si="828">AD2150*(1+AC2151)</f>
        <v>1.4732426999999952</v>
      </c>
      <c r="AE2151" s="76">
        <f t="shared" si="813"/>
        <v>1.3204665369870305E-4</v>
      </c>
      <c r="AF2151" s="76">
        <f t="shared" si="828"/>
        <v>1.62767</v>
      </c>
      <c r="AG2151" s="76">
        <f t="shared" si="814"/>
        <v>1.328406171310359E-4</v>
      </c>
      <c r="AH2151" s="76">
        <f t="shared" si="828"/>
        <v>1.4071360999999956</v>
      </c>
      <c r="AI2151" s="76">
        <f t="shared" si="815"/>
        <v>1.2887540777950512E-4</v>
      </c>
      <c r="AJ2151" s="76">
        <f t="shared" si="828"/>
        <v>1.4325758000000042</v>
      </c>
      <c r="AK2151" s="76">
        <f t="shared" si="816"/>
        <v>1.2212857449545034E-4</v>
      </c>
      <c r="AL2151" s="76">
        <f t="shared" si="817"/>
        <v>1.2643958000000075</v>
      </c>
      <c r="AN2151" s="76">
        <f t="shared" si="822"/>
        <v>21.143101798749385</v>
      </c>
      <c r="AO2151" s="76">
        <f t="shared" si="820"/>
        <v>21.144169759490943</v>
      </c>
      <c r="AP2151" s="76">
        <f t="shared" si="807"/>
        <v>20.667419879302265</v>
      </c>
      <c r="AQ2151" s="76">
        <f t="shared" si="804"/>
        <v>20.07793585434127</v>
      </c>
      <c r="AR2151" s="76">
        <f t="shared" si="827"/>
        <v>21.030110710644831</v>
      </c>
      <c r="AT2151" s="94">
        <f t="shared" si="823"/>
        <v>0.18163333333333342</v>
      </c>
      <c r="AU2151" s="94">
        <f t="shared" si="821"/>
        <v>0.1804111111111113</v>
      </c>
      <c r="AV2151" s="94">
        <f t="shared" si="808"/>
        <v>0.2338611111111111</v>
      </c>
      <c r="AW2151" s="94">
        <f t="shared" si="805"/>
        <v>0.36313573407202226</v>
      </c>
      <c r="AX2151" s="94">
        <f t="shared" si="824"/>
        <v>0.19667207882145565</v>
      </c>
      <c r="AY2151" s="94">
        <f t="shared" si="825"/>
        <v>0.85365670698237839</v>
      </c>
      <c r="BB2151" s="76">
        <f>100/AVERAGE(AA2122:AA2151)</f>
        <v>636.26723223754004</v>
      </c>
      <c r="BC2151" s="76">
        <f>100/AVERAGE(AA2062:AA2151)</f>
        <v>559.63188658127058</v>
      </c>
      <c r="BD2151" s="76">
        <f>100/AVERAGE(AA1972:AA2151)</f>
        <v>489.2500883368217</v>
      </c>
      <c r="BE2151" s="76">
        <f>100/AVERAGE(AA1787:AA2151)</f>
        <v>349.48295672156252</v>
      </c>
      <c r="BF2151" s="76">
        <f t="shared" si="826"/>
        <v>582.28324218500597</v>
      </c>
    </row>
    <row r="2152" spans="1:58" x14ac:dyDescent="0.45">
      <c r="A2152" s="6">
        <v>39040</v>
      </c>
      <c r="B2152" s="76">
        <v>147.34361000000001</v>
      </c>
      <c r="C2152" s="76">
        <v>2.2905000000000002</v>
      </c>
      <c r="D2152" s="76">
        <v>4.8399000000000001</v>
      </c>
      <c r="E2152" s="76">
        <v>162.78849</v>
      </c>
      <c r="F2152" s="76">
        <v>6.2675999999999998</v>
      </c>
      <c r="G2152" s="76">
        <v>4.8570000000000002</v>
      </c>
      <c r="H2152" s="76">
        <v>140.73231000000001</v>
      </c>
      <c r="I2152" s="76">
        <v>2.3481000000000001</v>
      </c>
      <c r="J2152" s="76">
        <v>4.8944999999999999</v>
      </c>
      <c r="K2152" s="76">
        <v>143.27603999999999</v>
      </c>
      <c r="L2152" s="76">
        <v>2.2827999999999999</v>
      </c>
      <c r="M2152" s="76">
        <v>4.7504999999999997</v>
      </c>
      <c r="N2152" s="76">
        <v>126.45502999999999</v>
      </c>
      <c r="O2152" s="3">
        <v>4.46</v>
      </c>
      <c r="P2152" s="34">
        <v>4.7160000000000002</v>
      </c>
      <c r="Q2152" s="76">
        <v>4.7</v>
      </c>
      <c r="R2152" s="76">
        <v>4.76</v>
      </c>
      <c r="S2152" s="76">
        <v>4.8760000000000003</v>
      </c>
      <c r="T2152" s="76">
        <v>4.8650000000000002</v>
      </c>
      <c r="U2152" s="76">
        <v>4.9249999999999998</v>
      </c>
      <c r="V2152" s="76">
        <v>9</v>
      </c>
      <c r="W2152" s="76">
        <v>100.6</v>
      </c>
      <c r="Y2152" s="76">
        <f t="shared" si="809"/>
        <v>4.7629999999999999</v>
      </c>
      <c r="Z2152" s="76">
        <f t="shared" si="810"/>
        <v>0.17600000000000016</v>
      </c>
      <c r="AA2152" s="76">
        <f t="shared" si="811"/>
        <v>0.14900000000000002</v>
      </c>
      <c r="AC2152" s="76">
        <f t="shared" si="812"/>
        <v>1.3127504382004496E-4</v>
      </c>
      <c r="AD2152" s="76">
        <f t="shared" si="828"/>
        <v>1.4734360999999954</v>
      </c>
      <c r="AE2152" s="76">
        <f t="shared" si="813"/>
        <v>1.320292196820283E-4</v>
      </c>
      <c r="AF2152" s="76">
        <f t="shared" si="828"/>
        <v>1.6278848999999997</v>
      </c>
      <c r="AG2152" s="76">
        <f t="shared" si="814"/>
        <v>1.3289403917671194E-4</v>
      </c>
      <c r="AH2152" s="76">
        <f t="shared" si="828"/>
        <v>1.4073230999999959</v>
      </c>
      <c r="AI2152" s="76">
        <f t="shared" si="815"/>
        <v>1.2885880104906988E-4</v>
      </c>
      <c r="AJ2152" s="76">
        <f t="shared" si="828"/>
        <v>1.432760400000004</v>
      </c>
      <c r="AK2152" s="76">
        <f t="shared" si="816"/>
        <v>1.2219275008651387E-4</v>
      </c>
      <c r="AL2152" s="76">
        <f t="shared" si="817"/>
        <v>1.2645503000000073</v>
      </c>
      <c r="AN2152" s="76">
        <f t="shared" si="822"/>
        <v>21.12326481180931</v>
      </c>
      <c r="AO2152" s="76">
        <f t="shared" si="820"/>
        <v>21.146790445880075</v>
      </c>
      <c r="AP2152" s="76">
        <f t="shared" si="807"/>
        <v>20.670879123876272</v>
      </c>
      <c r="AQ2152" s="76">
        <f t="shared" si="804"/>
        <v>20.084068563662733</v>
      </c>
      <c r="AR2152" s="76">
        <f t="shared" si="827"/>
        <v>21.020755743285623</v>
      </c>
      <c r="AT2152" s="94">
        <f t="shared" si="823"/>
        <v>0.18173333333333341</v>
      </c>
      <c r="AU2152" s="94">
        <f t="shared" si="821"/>
        <v>0.18092222222222232</v>
      </c>
      <c r="AV2152" s="94">
        <f t="shared" si="808"/>
        <v>0.23245000000000005</v>
      </c>
      <c r="AW2152" s="94">
        <f t="shared" si="805"/>
        <v>0.3619335180055403</v>
      </c>
      <c r="AX2152" s="94">
        <f t="shared" si="824"/>
        <v>0.19661894778813069</v>
      </c>
      <c r="AY2152" s="94">
        <f t="shared" si="825"/>
        <v>0.85368794106677681</v>
      </c>
      <c r="BB2152" s="76">
        <f>100/AVERAGE(AA2123:AA2152)</f>
        <v>640.06827394922152</v>
      </c>
      <c r="BC2152" s="76">
        <f>100/AVERAGE(AA2063:AA2152)</f>
        <v>561.4122637390052</v>
      </c>
      <c r="BD2152" s="76">
        <f>100/AVERAGE(AA1973:AA2152)</f>
        <v>490.73064340239927</v>
      </c>
      <c r="BE2152" s="76">
        <f>100/AVERAGE(AA1788:AA2152)</f>
        <v>350.50991991088398</v>
      </c>
      <c r="BF2152" s="76">
        <f t="shared" si="826"/>
        <v>585.09066908830789</v>
      </c>
    </row>
    <row r="2153" spans="1:58" x14ac:dyDescent="0.45">
      <c r="A2153" s="6">
        <v>39041</v>
      </c>
      <c r="B2153" s="76">
        <v>147.39759000000001</v>
      </c>
      <c r="C2153" s="76">
        <v>2.2913000000000001</v>
      </c>
      <c r="D2153" s="76">
        <v>4.8299000000000003</v>
      </c>
      <c r="E2153" s="76">
        <v>162.91202000000001</v>
      </c>
      <c r="F2153" s="76">
        <v>6.2656999999999998</v>
      </c>
      <c r="G2153" s="76">
        <v>4.8470000000000004</v>
      </c>
      <c r="H2153" s="76">
        <v>140.78446</v>
      </c>
      <c r="I2153" s="76">
        <v>2.3456000000000001</v>
      </c>
      <c r="J2153" s="76">
        <v>4.8842999999999996</v>
      </c>
      <c r="K2153" s="76">
        <v>143.32740000000001</v>
      </c>
      <c r="L2153" s="76">
        <v>2.2810999999999999</v>
      </c>
      <c r="M2153" s="76">
        <v>4.7404000000000002</v>
      </c>
      <c r="N2153" s="76">
        <v>126.47051999999999</v>
      </c>
      <c r="O2153" s="3">
        <v>4.47</v>
      </c>
      <c r="P2153" s="34">
        <v>4.7060000000000004</v>
      </c>
      <c r="Q2153" s="76">
        <v>4.6859999999999999</v>
      </c>
      <c r="R2153" s="76">
        <v>4.7460000000000004</v>
      </c>
      <c r="S2153" s="76">
        <v>4.8600000000000003</v>
      </c>
      <c r="T2153" s="76">
        <v>4.8550000000000004</v>
      </c>
      <c r="U2153" s="76">
        <v>4.91</v>
      </c>
      <c r="V2153" s="76">
        <v>9</v>
      </c>
      <c r="W2153" s="76">
        <v>100.6</v>
      </c>
      <c r="Y2153" s="76">
        <f t="shared" si="809"/>
        <v>4.7495000000000003</v>
      </c>
      <c r="Z2153" s="76">
        <f t="shared" si="810"/>
        <v>0.17400000000000038</v>
      </c>
      <c r="AA2153" s="76">
        <f t="shared" si="811"/>
        <v>0.14900000000000002</v>
      </c>
      <c r="AC2153" s="76">
        <f t="shared" si="812"/>
        <v>3.6635453685440744E-4</v>
      </c>
      <c r="AD2153" s="76">
        <f t="shared" si="828"/>
        <v>1.4739758999999955</v>
      </c>
      <c r="AE2153" s="76">
        <f t="shared" si="813"/>
        <v>7.5883743377680446E-4</v>
      </c>
      <c r="AF2153" s="76">
        <f t="shared" si="828"/>
        <v>1.6291201999999998</v>
      </c>
      <c r="AG2153" s="76">
        <f t="shared" si="814"/>
        <v>3.7056167130344875E-4</v>
      </c>
      <c r="AH2153" s="76">
        <f t="shared" si="828"/>
        <v>1.4078445999999958</v>
      </c>
      <c r="AI2153" s="76">
        <f t="shared" si="815"/>
        <v>3.584688689051152E-4</v>
      </c>
      <c r="AJ2153" s="76">
        <f t="shared" si="828"/>
        <v>1.4332740000000042</v>
      </c>
      <c r="AK2153" s="76">
        <f t="shared" si="816"/>
        <v>1.2249413882536864E-4</v>
      </c>
      <c r="AL2153" s="76">
        <f t="shared" si="817"/>
        <v>1.2647052000000072</v>
      </c>
      <c r="AN2153" s="76">
        <f t="shared" si="822"/>
        <v>21.105469306491866</v>
      </c>
      <c r="AO2153" s="76">
        <f t="shared" si="820"/>
        <v>21.149796961949161</v>
      </c>
      <c r="AP2153" s="76">
        <f t="shared" si="807"/>
        <v>20.674363272682786</v>
      </c>
      <c r="AQ2153" s="76">
        <f t="shared" si="804"/>
        <v>20.090412436634981</v>
      </c>
      <c r="AR2153" s="76">
        <f t="shared" si="827"/>
        <v>21.012632532012756</v>
      </c>
      <c r="AT2153" s="94">
        <f t="shared" si="823"/>
        <v>0.18176666666666677</v>
      </c>
      <c r="AU2153" s="94">
        <f t="shared" si="821"/>
        <v>0.18130000000000007</v>
      </c>
      <c r="AV2153" s="94">
        <f t="shared" si="808"/>
        <v>0.23104444444444452</v>
      </c>
      <c r="AW2153" s="94">
        <f t="shared" si="805"/>
        <v>0.36072576177285332</v>
      </c>
      <c r="AX2153" s="94">
        <f t="shared" si="824"/>
        <v>0.1964935952320995</v>
      </c>
      <c r="AY2153" s="94">
        <f t="shared" si="825"/>
        <v>0.85376163194138643</v>
      </c>
      <c r="BB2153" s="76">
        <f>100/AVERAGE(AA2124:AA2153)</f>
        <v>643.91500321957517</v>
      </c>
      <c r="BC2153" s="76">
        <f>100/AVERAGE(AA2064:AA2153)</f>
        <v>563.20400500625738</v>
      </c>
      <c r="BD2153" s="76">
        <f>100/AVERAGE(AA1974:AA2153)</f>
        <v>492.22018649675971</v>
      </c>
      <c r="BE2153" s="76">
        <f>100/AVERAGE(AA1789:AA2153)</f>
        <v>351.54293639480676</v>
      </c>
      <c r="BF2153" s="76">
        <f t="shared" si="826"/>
        <v>587.92761657079689</v>
      </c>
    </row>
    <row r="2154" spans="1:58" x14ac:dyDescent="0.45">
      <c r="A2154" s="6">
        <v>39042</v>
      </c>
      <c r="B2154" s="76">
        <v>147.29889</v>
      </c>
      <c r="C2154" s="76">
        <v>2.2881999999999998</v>
      </c>
      <c r="D2154" s="76">
        <v>4.8647999999999998</v>
      </c>
      <c r="E2154" s="76">
        <v>162.52592999999999</v>
      </c>
      <c r="F2154" s="76">
        <v>6.2596999999999996</v>
      </c>
      <c r="G2154" s="76">
        <v>4.8869999999999996</v>
      </c>
      <c r="H2154" s="76">
        <v>140.67353</v>
      </c>
      <c r="I2154" s="76">
        <v>2.3431000000000002</v>
      </c>
      <c r="J2154" s="76">
        <v>4.9234</v>
      </c>
      <c r="K2154" s="76">
        <v>143.23202000000001</v>
      </c>
      <c r="L2154" s="76">
        <v>2.2778999999999998</v>
      </c>
      <c r="M2154" s="76">
        <v>4.7751999999999999</v>
      </c>
      <c r="N2154" s="76">
        <v>126.48594</v>
      </c>
      <c r="O2154" s="3">
        <v>4.45</v>
      </c>
      <c r="P2154" s="34">
        <v>4.7359999999999998</v>
      </c>
      <c r="Q2154" s="76">
        <v>4.7229999999999999</v>
      </c>
      <c r="R2154" s="76">
        <v>4.79</v>
      </c>
      <c r="S2154" s="76">
        <v>4.9059999999999997</v>
      </c>
      <c r="T2154" s="76">
        <v>4.88</v>
      </c>
      <c r="U2154" s="76">
        <v>4.9400000000000004</v>
      </c>
      <c r="V2154" s="76">
        <v>9</v>
      </c>
      <c r="W2154" s="76">
        <v>100.6</v>
      </c>
      <c r="Y2154" s="76">
        <f t="shared" si="809"/>
        <v>4.7887499999999994</v>
      </c>
      <c r="Z2154" s="76">
        <f t="shared" si="810"/>
        <v>0.18299999999999983</v>
      </c>
      <c r="AA2154" s="76">
        <f t="shared" si="811"/>
        <v>0.14400000000000013</v>
      </c>
      <c r="AC2154" s="76">
        <f t="shared" si="812"/>
        <v>-6.6961746118110455E-4</v>
      </c>
      <c r="AD2154" s="76">
        <f t="shared" si="828"/>
        <v>1.4729888999999954</v>
      </c>
      <c r="AE2154" s="76">
        <f t="shared" si="813"/>
        <v>-2.3699294870938026E-3</v>
      </c>
      <c r="AF2154" s="76">
        <f t="shared" si="828"/>
        <v>1.6252592999999997</v>
      </c>
      <c r="AG2154" s="76">
        <f t="shared" si="814"/>
        <v>-7.8794207826626828E-4</v>
      </c>
      <c r="AH2154" s="76">
        <f t="shared" si="828"/>
        <v>1.4067352999999958</v>
      </c>
      <c r="AI2154" s="76">
        <f t="shared" si="815"/>
        <v>-6.6546940780343178E-4</v>
      </c>
      <c r="AJ2154" s="76">
        <f t="shared" si="828"/>
        <v>1.4323202000000042</v>
      </c>
      <c r="AK2154" s="76">
        <f t="shared" si="816"/>
        <v>1.2192564717850018E-4</v>
      </c>
      <c r="AL2154" s="76">
        <f t="shared" si="817"/>
        <v>1.2648594000000073</v>
      </c>
      <c r="AN2154" s="76">
        <f t="shared" si="822"/>
        <v>21.081887320825917</v>
      </c>
      <c r="AO2154" s="76">
        <f t="shared" si="820"/>
        <v>21.149759685855564</v>
      </c>
      <c r="AP2154" s="76">
        <f t="shared" si="807"/>
        <v>20.676744090543455</v>
      </c>
      <c r="AQ2154" s="76">
        <f t="shared" si="804"/>
        <v>20.097155791895627</v>
      </c>
      <c r="AR2154" s="76">
        <f t="shared" si="827"/>
        <v>21.000390637662289</v>
      </c>
      <c r="AT2154" s="94">
        <f t="shared" si="823"/>
        <v>0.1821000000000001</v>
      </c>
      <c r="AU2154" s="94">
        <f t="shared" si="821"/>
        <v>0.18177777777777784</v>
      </c>
      <c r="AV2154" s="94">
        <f t="shared" si="808"/>
        <v>0.22971111111111117</v>
      </c>
      <c r="AW2154" s="94">
        <f t="shared" si="805"/>
        <v>0.35956232686980605</v>
      </c>
      <c r="AX2154" s="94">
        <f t="shared" si="824"/>
        <v>0.19657101485771855</v>
      </c>
      <c r="AY2154" s="94">
        <f t="shared" si="825"/>
        <v>0.85371611934791047</v>
      </c>
      <c r="BB2154" s="76">
        <f>100/AVERAGE(AA2125:AA2154)</f>
        <v>648.50843060959801</v>
      </c>
      <c r="BC2154" s="76">
        <f>100/AVERAGE(AA2065:AA2154)</f>
        <v>565.14913657770751</v>
      </c>
      <c r="BD2154" s="76">
        <f>100/AVERAGE(AA1975:AA2154)</f>
        <v>493.81361279525959</v>
      </c>
      <c r="BE2154" s="76">
        <f>100/AVERAGE(AA1790:AA2154)</f>
        <v>352.61612180230304</v>
      </c>
      <c r="BF2154" s="76">
        <f t="shared" si="826"/>
        <v>591.22967940770468</v>
      </c>
    </row>
    <row r="2155" spans="1:58" x14ac:dyDescent="0.45">
      <c r="A2155" s="6">
        <v>39043</v>
      </c>
      <c r="B2155" s="76">
        <v>147.31945999999999</v>
      </c>
      <c r="C2155" s="76">
        <v>2.2864</v>
      </c>
      <c r="D2155" s="76">
        <v>4.8643999999999998</v>
      </c>
      <c r="E2155" s="76">
        <v>162.54751999999999</v>
      </c>
      <c r="F2155" s="76">
        <v>6.2569999999999997</v>
      </c>
      <c r="G2155" s="76">
        <v>4.8869999999999996</v>
      </c>
      <c r="H2155" s="76">
        <v>140.69306</v>
      </c>
      <c r="I2155" s="76">
        <v>2.3452999999999999</v>
      </c>
      <c r="J2155" s="76">
        <v>4.923</v>
      </c>
      <c r="K2155" s="76">
        <v>143.25068999999999</v>
      </c>
      <c r="L2155" s="76">
        <v>2.2753999999999999</v>
      </c>
      <c r="M2155" s="76">
        <v>4.7751999999999999</v>
      </c>
      <c r="N2155" s="76">
        <v>126.50163999999999</v>
      </c>
      <c r="O2155" s="3">
        <v>4.53</v>
      </c>
      <c r="P2155" s="34">
        <v>4.7359999999999998</v>
      </c>
      <c r="Q2155" s="76">
        <v>4.7229999999999999</v>
      </c>
      <c r="R2155" s="76">
        <v>4.79</v>
      </c>
      <c r="S2155" s="76">
        <v>4.9059999999999997</v>
      </c>
      <c r="T2155" s="76">
        <v>4.88</v>
      </c>
      <c r="U2155" s="76">
        <v>4.9400000000000004</v>
      </c>
      <c r="V2155" s="76">
        <v>9</v>
      </c>
      <c r="W2155" s="76">
        <v>100.6</v>
      </c>
      <c r="Y2155" s="76">
        <f t="shared" si="809"/>
        <v>4.7887499999999994</v>
      </c>
      <c r="Z2155" s="76">
        <f t="shared" si="810"/>
        <v>0.18299999999999983</v>
      </c>
      <c r="AA2155" s="76">
        <f t="shared" si="811"/>
        <v>0.14400000000000013</v>
      </c>
      <c r="AC2155" s="76">
        <f t="shared" si="812"/>
        <v>1.3964803129207226E-4</v>
      </c>
      <c r="AD2155" s="76">
        <f t="shared" si="828"/>
        <v>1.4731945999999954</v>
      </c>
      <c r="AE2155" s="76">
        <f t="shared" si="813"/>
        <v>1.3284034123040023E-4</v>
      </c>
      <c r="AF2155" s="76">
        <f t="shared" si="828"/>
        <v>1.6254751999999997</v>
      </c>
      <c r="AG2155" s="76">
        <f t="shared" si="814"/>
        <v>1.3883208873766151E-4</v>
      </c>
      <c r="AH2155" s="76">
        <f t="shared" si="828"/>
        <v>1.4069305999999957</v>
      </c>
      <c r="AI2155" s="76">
        <f t="shared" si="815"/>
        <v>1.3034794873378885E-4</v>
      </c>
      <c r="AJ2155" s="76">
        <f t="shared" si="828"/>
        <v>1.4325069000000041</v>
      </c>
      <c r="AK2155" s="76">
        <f t="shared" si="816"/>
        <v>1.2412446790532883E-4</v>
      </c>
      <c r="AL2155" s="76">
        <f t="shared" si="817"/>
        <v>1.2650164000000073</v>
      </c>
      <c r="AN2155" s="76">
        <f t="shared" si="822"/>
        <v>21.062386789671002</v>
      </c>
      <c r="AO2155" s="76">
        <f t="shared" si="820"/>
        <v>21.150815892723056</v>
      </c>
      <c r="AP2155" s="76">
        <f t="shared" si="807"/>
        <v>20.679380847848861</v>
      </c>
      <c r="AQ2155" s="76">
        <f t="shared" si="804"/>
        <v>20.103373220380298</v>
      </c>
      <c r="AR2155" s="76">
        <f t="shared" si="827"/>
        <v>20.990684208923515</v>
      </c>
      <c r="AT2155" s="94">
        <f t="shared" si="823"/>
        <v>0.18266666666666673</v>
      </c>
      <c r="AU2155" s="94">
        <f t="shared" si="821"/>
        <v>0.18214444444444458</v>
      </c>
      <c r="AV2155" s="94">
        <f t="shared" si="808"/>
        <v>0.22836111111111126</v>
      </c>
      <c r="AW2155" s="94">
        <f t="shared" si="805"/>
        <v>0.35839889196675895</v>
      </c>
      <c r="AX2155" s="94">
        <f t="shared" si="824"/>
        <v>0.1967431314530346</v>
      </c>
      <c r="AY2155" s="94">
        <f t="shared" si="825"/>
        <v>0.85361493734695848</v>
      </c>
      <c r="BB2155" s="76">
        <f>100/AVERAGE(AA2126:AA2155)</f>
        <v>652.74151436031343</v>
      </c>
      <c r="BC2155" s="76">
        <f>100/AVERAGE(AA2066:AA2155)</f>
        <v>567.1434873022871</v>
      </c>
      <c r="BD2155" s="76">
        <f>100/AVERAGE(AA1976:AA2155)</f>
        <v>495.45829892650721</v>
      </c>
      <c r="BE2155" s="76">
        <f>100/AVERAGE(AA1791:AA2155)</f>
        <v>353.72672914223682</v>
      </c>
      <c r="BF2155" s="76">
        <f t="shared" si="826"/>
        <v>594.35730554814745</v>
      </c>
    </row>
    <row r="2156" spans="1:58" x14ac:dyDescent="0.45">
      <c r="A2156" s="6">
        <v>39044</v>
      </c>
      <c r="B2156" s="76">
        <v>147.2184</v>
      </c>
      <c r="C2156" s="76">
        <v>2.2879999999999998</v>
      </c>
      <c r="D2156" s="76">
        <v>4.9001000000000001</v>
      </c>
      <c r="E2156" s="76">
        <v>162.06030999999999</v>
      </c>
      <c r="F2156" s="76">
        <v>6.2674000000000003</v>
      </c>
      <c r="G2156" s="76">
        <v>4.9371999999999998</v>
      </c>
      <c r="H2156" s="76">
        <v>140.57803000000001</v>
      </c>
      <c r="I2156" s="76">
        <v>2.3422999999999998</v>
      </c>
      <c r="J2156" s="76">
        <v>4.9635999999999996</v>
      </c>
      <c r="K2156" s="76">
        <v>143.15698</v>
      </c>
      <c r="L2156" s="76">
        <v>2.2746</v>
      </c>
      <c r="M2156" s="76">
        <v>4.8095999999999997</v>
      </c>
      <c r="N2156" s="76">
        <v>126.51712999999999</v>
      </c>
      <c r="O2156" s="3">
        <v>4.47</v>
      </c>
      <c r="P2156" s="34">
        <v>4.7759999999999998</v>
      </c>
      <c r="Q2156" s="76">
        <v>4.76</v>
      </c>
      <c r="R2156" s="76">
        <v>4.8330000000000002</v>
      </c>
      <c r="S2156" s="76">
        <v>4.95</v>
      </c>
      <c r="T2156" s="76">
        <v>4.91</v>
      </c>
      <c r="U2156" s="76">
        <v>4.9800000000000004</v>
      </c>
      <c r="V2156" s="76">
        <v>9</v>
      </c>
      <c r="W2156" s="76">
        <v>100.6</v>
      </c>
      <c r="Y2156" s="76">
        <f t="shared" si="809"/>
        <v>4.8297499999999998</v>
      </c>
      <c r="Z2156" s="76">
        <f t="shared" si="810"/>
        <v>0.19000000000000039</v>
      </c>
      <c r="AA2156" s="76">
        <f t="shared" si="811"/>
        <v>0.13400000000000034</v>
      </c>
      <c r="AC2156" s="76">
        <f t="shared" si="812"/>
        <v>-6.8599219682174972E-4</v>
      </c>
      <c r="AD2156" s="76">
        <f t="shared" si="828"/>
        <v>1.4721839999999955</v>
      </c>
      <c r="AE2156" s="76">
        <f t="shared" si="813"/>
        <v>-2.9973388705039072E-3</v>
      </c>
      <c r="AF2156" s="76">
        <f t="shared" si="828"/>
        <v>1.6206030999999996</v>
      </c>
      <c r="AG2156" s="76">
        <f t="shared" si="814"/>
        <v>-8.1759540946790832E-4</v>
      </c>
      <c r="AH2156" s="76">
        <f t="shared" si="828"/>
        <v>1.4057802999999958</v>
      </c>
      <c r="AI2156" s="76">
        <f t="shared" si="815"/>
        <v>-6.5416787870264947E-4</v>
      </c>
      <c r="AJ2156" s="76">
        <f t="shared" si="828"/>
        <v>1.4315698000000043</v>
      </c>
      <c r="AK2156" s="76">
        <f t="shared" si="816"/>
        <v>1.2244900540414605E-4</v>
      </c>
      <c r="AL2156" s="76">
        <f t="shared" si="817"/>
        <v>1.2651713000000071</v>
      </c>
      <c r="AN2156" s="76">
        <f t="shared" si="822"/>
        <v>21.048348055483444</v>
      </c>
      <c r="AO2156" s="76">
        <f t="shared" si="820"/>
        <v>21.14933723264447</v>
      </c>
      <c r="AP2156" s="76">
        <f t="shared" si="807"/>
        <v>20.681044013570201</v>
      </c>
      <c r="AQ2156" s="76">
        <f t="shared" si="804"/>
        <v>20.109035660023235</v>
      </c>
      <c r="AR2156" s="76">
        <f t="shared" si="827"/>
        <v>20.983107625563722</v>
      </c>
      <c r="AT2156" s="94">
        <f t="shared" si="823"/>
        <v>0.18290000000000009</v>
      </c>
      <c r="AU2156" s="94">
        <f t="shared" si="821"/>
        <v>0.18258888888888899</v>
      </c>
      <c r="AV2156" s="94">
        <f t="shared" si="808"/>
        <v>0.22705000000000011</v>
      </c>
      <c r="AW2156" s="94">
        <f t="shared" si="805"/>
        <v>0.35725484764542942</v>
      </c>
      <c r="AX2156" s="94">
        <f t="shared" si="824"/>
        <v>0.19676082640812567</v>
      </c>
      <c r="AY2156" s="94">
        <f t="shared" si="825"/>
        <v>0.85360453503241362</v>
      </c>
      <c r="BB2156" s="76">
        <f>100/AVERAGE(AA2127:AA2156)</f>
        <v>657.4621959237345</v>
      </c>
      <c r="BC2156" s="76">
        <f>100/AVERAGE(AA2067:AA2156)</f>
        <v>569.69236612229349</v>
      </c>
      <c r="BD2156" s="76">
        <f>100/AVERAGE(AA1977:AA2156)</f>
        <v>497.25130528467662</v>
      </c>
      <c r="BE2156" s="76">
        <f>100/AVERAGE(AA1792:AA2156)</f>
        <v>354.87885505386367</v>
      </c>
      <c r="BF2156" s="76">
        <f t="shared" si="826"/>
        <v>597.92424176029397</v>
      </c>
    </row>
    <row r="2157" spans="1:58" x14ac:dyDescent="0.45">
      <c r="A2157" s="6">
        <v>39045</v>
      </c>
      <c r="B2157" s="76">
        <v>147.23907</v>
      </c>
      <c r="C2157" s="76">
        <v>2.2875000000000001</v>
      </c>
      <c r="D2157" s="76">
        <v>4.8998999999999997</v>
      </c>
      <c r="E2157" s="76">
        <v>162.12327999999999</v>
      </c>
      <c r="F2157" s="76">
        <v>6.2649999999999997</v>
      </c>
      <c r="G2157" s="76">
        <v>4.9330999999999996</v>
      </c>
      <c r="H2157" s="76">
        <v>140.59815</v>
      </c>
      <c r="I2157" s="76">
        <v>2.3395999999999999</v>
      </c>
      <c r="J2157" s="76">
        <v>4.9631999999999996</v>
      </c>
      <c r="K2157" s="76">
        <v>143.17617999999999</v>
      </c>
      <c r="L2157" s="76">
        <v>2.2730000000000001</v>
      </c>
      <c r="M2157" s="76">
        <v>4.8094000000000001</v>
      </c>
      <c r="N2157" s="76">
        <v>126.53259</v>
      </c>
      <c r="O2157" s="3">
        <v>4.46</v>
      </c>
      <c r="P2157" s="34">
        <v>4.7759999999999998</v>
      </c>
      <c r="Q2157" s="76">
        <v>4.76</v>
      </c>
      <c r="R2157" s="76">
        <v>4.84</v>
      </c>
      <c r="S2157" s="76">
        <v>4.95</v>
      </c>
      <c r="T2157" s="76">
        <v>4.915</v>
      </c>
      <c r="U2157" s="76">
        <v>4.9800000000000004</v>
      </c>
      <c r="V2157" s="76">
        <v>9</v>
      </c>
      <c r="W2157" s="76">
        <v>100.6</v>
      </c>
      <c r="Y2157" s="76">
        <f t="shared" si="809"/>
        <v>4.8315000000000001</v>
      </c>
      <c r="Z2157" s="76">
        <f t="shared" si="810"/>
        <v>0.19000000000000039</v>
      </c>
      <c r="AA2157" s="76">
        <f t="shared" si="811"/>
        <v>0.13900000000000023</v>
      </c>
      <c r="AC2157" s="76">
        <f t="shared" si="812"/>
        <v>1.4040364519640747E-4</v>
      </c>
      <c r="AD2157" s="76">
        <f t="shared" si="828"/>
        <v>1.4723906999999954</v>
      </c>
      <c r="AE2157" s="76">
        <f t="shared" si="813"/>
        <v>3.8855904940571229E-4</v>
      </c>
      <c r="AF2157" s="76">
        <f t="shared" si="828"/>
        <v>1.6212327999999996</v>
      </c>
      <c r="AG2157" s="76">
        <f t="shared" si="814"/>
        <v>1.4312336002997306E-4</v>
      </c>
      <c r="AH2157" s="76">
        <f t="shared" si="828"/>
        <v>1.4059814999999958</v>
      </c>
      <c r="AI2157" s="76">
        <f t="shared" si="815"/>
        <v>1.341185040364401E-4</v>
      </c>
      <c r="AJ2157" s="76">
        <f t="shared" si="828"/>
        <v>1.4317618000000041</v>
      </c>
      <c r="AK2157" s="76">
        <f t="shared" si="816"/>
        <v>1.2219689144066237E-4</v>
      </c>
      <c r="AL2157" s="76">
        <f t="shared" si="817"/>
        <v>1.265325900000007</v>
      </c>
      <c r="AN2157" s="76">
        <f t="shared" si="822"/>
        <v>21.03432802333408</v>
      </c>
      <c r="AO2157" s="76">
        <f t="shared" si="820"/>
        <v>21.147771817891837</v>
      </c>
      <c r="AP2157" s="76">
        <f t="shared" si="807"/>
        <v>20.68266585774461</v>
      </c>
      <c r="AQ2157" s="76">
        <f t="shared" si="804"/>
        <v>20.114296697330261</v>
      </c>
      <c r="AR2157" s="76">
        <f t="shared" si="827"/>
        <v>20.97549370263291</v>
      </c>
      <c r="AT2157" s="94">
        <f t="shared" si="823"/>
        <v>0.18313333333333345</v>
      </c>
      <c r="AU2157" s="94">
        <f t="shared" si="821"/>
        <v>0.18303333333333349</v>
      </c>
      <c r="AV2157" s="94">
        <f t="shared" si="808"/>
        <v>0.22573888888888899</v>
      </c>
      <c r="AW2157" s="94">
        <f t="shared" si="805"/>
        <v>0.35611080332409983</v>
      </c>
      <c r="AX2157" s="94">
        <f t="shared" si="824"/>
        <v>0.1967785213632168</v>
      </c>
      <c r="AY2157" s="94">
        <f t="shared" si="825"/>
        <v>0.85359413271786866</v>
      </c>
      <c r="BB2157" s="76">
        <f>100/AVERAGE(AA2128:AA2157)</f>
        <v>661.52149944873202</v>
      </c>
      <c r="BC2157" s="76">
        <f>100/AVERAGE(AA2068:AA2157)</f>
        <v>572.08237986269978</v>
      </c>
      <c r="BD2157" s="76">
        <f>100/AVERAGE(AA1978:AA2157)</f>
        <v>498.98816289191382</v>
      </c>
      <c r="BE2157" s="76">
        <f>100/AVERAGE(AA1793:AA2157)</f>
        <v>356.02114668071232</v>
      </c>
      <c r="BF2157" s="76">
        <f t="shared" si="826"/>
        <v>601.07899581442894</v>
      </c>
    </row>
    <row r="2158" spans="1:58" x14ac:dyDescent="0.45">
      <c r="A2158" s="6">
        <v>39046</v>
      </c>
      <c r="B2158" s="76">
        <v>147.25864999999999</v>
      </c>
      <c r="C2158" s="76">
        <v>2.2848000000000002</v>
      </c>
      <c r="D2158" s="76">
        <v>4.8998999999999997</v>
      </c>
      <c r="E2158" s="76">
        <v>162.14502999999999</v>
      </c>
      <c r="F2158" s="76">
        <v>6.2624000000000004</v>
      </c>
      <c r="G2158" s="76">
        <v>4.9330999999999996</v>
      </c>
      <c r="H2158" s="76">
        <v>140.61709999999999</v>
      </c>
      <c r="I2158" s="76">
        <v>2.3369</v>
      </c>
      <c r="J2158" s="76">
        <v>4.9631999999999996</v>
      </c>
      <c r="K2158" s="76">
        <v>143.19488000000001</v>
      </c>
      <c r="L2158" s="76">
        <v>2.2703000000000002</v>
      </c>
      <c r="M2158" s="76">
        <v>4.8094000000000001</v>
      </c>
      <c r="N2158" s="76">
        <v>126.54805</v>
      </c>
      <c r="O2158" s="3">
        <v>4.46</v>
      </c>
      <c r="P2158" s="34">
        <v>4.7759999999999998</v>
      </c>
      <c r="Q2158" s="76">
        <v>4.76</v>
      </c>
      <c r="R2158" s="76">
        <v>4.84</v>
      </c>
      <c r="S2158" s="76">
        <v>4.95</v>
      </c>
      <c r="T2158" s="76">
        <v>4.915</v>
      </c>
      <c r="U2158" s="76">
        <v>4.9800000000000004</v>
      </c>
      <c r="V2158" s="76">
        <v>9</v>
      </c>
      <c r="W2158" s="76">
        <v>100.6</v>
      </c>
      <c r="Y2158" s="76">
        <f t="shared" si="809"/>
        <v>4.8315000000000001</v>
      </c>
      <c r="Z2158" s="76">
        <f t="shared" si="810"/>
        <v>0.19000000000000039</v>
      </c>
      <c r="AA2158" s="76">
        <f t="shared" si="811"/>
        <v>0.13900000000000023</v>
      </c>
      <c r="AC2158" s="76">
        <f t="shared" si="812"/>
        <v>1.3298100836944826E-4</v>
      </c>
      <c r="AD2158" s="76">
        <f t="shared" si="828"/>
        <v>1.4725864999999951</v>
      </c>
      <c r="AE2158" s="76">
        <f t="shared" si="813"/>
        <v>1.3415716731124405E-4</v>
      </c>
      <c r="AF2158" s="76">
        <f t="shared" si="828"/>
        <v>1.6214502999999996</v>
      </c>
      <c r="AG2158" s="76">
        <f t="shared" si="814"/>
        <v>1.3478128979649284E-4</v>
      </c>
      <c r="AH2158" s="76">
        <f t="shared" si="828"/>
        <v>1.4061709999999958</v>
      </c>
      <c r="AI2158" s="76">
        <f t="shared" si="815"/>
        <v>1.3060831766864567E-4</v>
      </c>
      <c r="AJ2158" s="76">
        <f t="shared" si="828"/>
        <v>1.4319488000000042</v>
      </c>
      <c r="AK2158" s="76">
        <f t="shared" si="816"/>
        <v>1.2218196118496394E-4</v>
      </c>
      <c r="AL2158" s="76">
        <f t="shared" si="817"/>
        <v>1.2654805000000071</v>
      </c>
      <c r="AN2158" s="76">
        <f t="shared" si="822"/>
        <v>21.016976462737773</v>
      </c>
      <c r="AO2158" s="76">
        <f t="shared" si="820"/>
        <v>21.146206634857283</v>
      </c>
      <c r="AP2158" s="76">
        <f t="shared" si="807"/>
        <v>20.683889835304512</v>
      </c>
      <c r="AQ2158" s="76">
        <f t="shared" ref="AQ2158:AQ2221" si="829">100/AVERAGE(Y1794:Y2153)</f>
        <v>20.119779755477609</v>
      </c>
      <c r="AR2158" s="76">
        <f t="shared" si="827"/>
        <v>20.966018482881278</v>
      </c>
      <c r="AT2158" s="94">
        <f t="shared" si="823"/>
        <v>0.18323333333333344</v>
      </c>
      <c r="AU2158" s="94">
        <f t="shared" si="821"/>
        <v>0.18347777777777791</v>
      </c>
      <c r="AV2158" s="94">
        <f t="shared" si="808"/>
        <v>0.22442222222222227</v>
      </c>
      <c r="AW2158" s="94">
        <f t="shared" ref="AW2158:AW2221" si="830">AVERAGE(Z1798:Z2158)</f>
        <v>0.35496675900277014</v>
      </c>
      <c r="AX2158" s="94">
        <f t="shared" si="824"/>
        <v>0.19672273146982297</v>
      </c>
      <c r="AY2158" s="94">
        <f t="shared" si="825"/>
        <v>0.85362692986352529</v>
      </c>
      <c r="BB2158" s="76">
        <f>100/AVERAGE(AA2129:AA2158)</f>
        <v>664.89361702127655</v>
      </c>
      <c r="BC2158" s="76">
        <f>100/AVERAGE(AA2069:AA2158)</f>
        <v>574.49253159708883</v>
      </c>
      <c r="BD2158" s="76">
        <f>100/AVERAGE(AA1979:AA2158)</f>
        <v>500.87653393438518</v>
      </c>
      <c r="BE2158" s="76">
        <f>100/AVERAGE(AA1794:AA2158)</f>
        <v>357.1708157194301</v>
      </c>
      <c r="BF2158" s="76">
        <f t="shared" si="826"/>
        <v>603.88540960729267</v>
      </c>
    </row>
    <row r="2159" spans="1:58" x14ac:dyDescent="0.45">
      <c r="A2159" s="6">
        <v>39047</v>
      </c>
      <c r="B2159" s="76">
        <v>147.27823000000001</v>
      </c>
      <c r="C2159" s="76">
        <v>2.2825000000000002</v>
      </c>
      <c r="D2159" s="76">
        <v>4.8998999999999997</v>
      </c>
      <c r="E2159" s="76">
        <v>162.16678999999999</v>
      </c>
      <c r="F2159" s="76">
        <v>6.2596999999999996</v>
      </c>
      <c r="G2159" s="76">
        <v>4.9330999999999996</v>
      </c>
      <c r="H2159" s="76">
        <v>140.63605000000001</v>
      </c>
      <c r="I2159" s="76">
        <v>2.3342999999999998</v>
      </c>
      <c r="J2159" s="76">
        <v>4.9631999999999996</v>
      </c>
      <c r="K2159" s="76">
        <v>143.21358000000001</v>
      </c>
      <c r="L2159" s="76">
        <v>2.2681</v>
      </c>
      <c r="M2159" s="76">
        <v>4.8094000000000001</v>
      </c>
      <c r="N2159" s="76">
        <v>126.56350999999999</v>
      </c>
      <c r="O2159" s="3">
        <v>4.46</v>
      </c>
      <c r="P2159" s="34">
        <v>4.7759999999999998</v>
      </c>
      <c r="Q2159" s="76">
        <v>4.76</v>
      </c>
      <c r="R2159" s="76">
        <v>4.84</v>
      </c>
      <c r="S2159" s="76">
        <v>4.95</v>
      </c>
      <c r="T2159" s="76">
        <v>4.915</v>
      </c>
      <c r="U2159" s="76">
        <v>4.9800000000000004</v>
      </c>
      <c r="V2159" s="76">
        <v>9</v>
      </c>
      <c r="W2159" s="76">
        <v>100.6</v>
      </c>
      <c r="Y2159" s="76">
        <f t="shared" si="809"/>
        <v>4.8315000000000001</v>
      </c>
      <c r="Z2159" s="76">
        <f t="shared" si="810"/>
        <v>0.19000000000000039</v>
      </c>
      <c r="AA2159" s="76">
        <f t="shared" si="811"/>
        <v>0.13900000000000023</v>
      </c>
      <c r="AC2159" s="76">
        <f t="shared" si="812"/>
        <v>1.3296332677237288E-4</v>
      </c>
      <c r="AD2159" s="76">
        <f t="shared" si="828"/>
        <v>1.4727822999999953</v>
      </c>
      <c r="AE2159" s="76">
        <f t="shared" si="813"/>
        <v>1.3420084476223337E-4</v>
      </c>
      <c r="AF2159" s="76">
        <f t="shared" si="828"/>
        <v>1.6216678999999996</v>
      </c>
      <c r="AG2159" s="76">
        <f t="shared" si="814"/>
        <v>1.3476312624871589E-4</v>
      </c>
      <c r="AH2159" s="76">
        <f t="shared" si="828"/>
        <v>1.4063604999999961</v>
      </c>
      <c r="AI2159" s="76">
        <f t="shared" si="815"/>
        <v>1.3059126136361066E-4</v>
      </c>
      <c r="AJ2159" s="76">
        <f t="shared" si="828"/>
        <v>1.4321358000000044</v>
      </c>
      <c r="AK2159" s="76">
        <f t="shared" si="816"/>
        <v>1.2216703457701428E-4</v>
      </c>
      <c r="AL2159" s="76">
        <f t="shared" si="817"/>
        <v>1.2656351000000072</v>
      </c>
      <c r="AN2159" s="76">
        <f t="shared" si="822"/>
        <v>21.000792779927441</v>
      </c>
      <c r="AO2159" s="76">
        <f t="shared" si="820"/>
        <v>21.144753458048218</v>
      </c>
      <c r="AP2159" s="76">
        <f t="shared" si="807"/>
        <v>20.684543474888375</v>
      </c>
      <c r="AQ2159" s="76">
        <f t="shared" si="829"/>
        <v>20.124824222238431</v>
      </c>
      <c r="AR2159" s="76">
        <f t="shared" si="827"/>
        <v>20.957113125196461</v>
      </c>
      <c r="AT2159" s="94">
        <f t="shared" si="823"/>
        <v>0.18333333333333346</v>
      </c>
      <c r="AU2159" s="94">
        <f t="shared" si="821"/>
        <v>0.1837333333333335</v>
      </c>
      <c r="AV2159" s="94">
        <f t="shared" si="808"/>
        <v>0.22311111111111112</v>
      </c>
      <c r="AW2159" s="94">
        <f t="shared" si="830"/>
        <v>0.35385041551246549</v>
      </c>
      <c r="AX2159" s="94">
        <f t="shared" si="824"/>
        <v>0.19661744312935461</v>
      </c>
      <c r="AY2159" s="94">
        <f t="shared" si="825"/>
        <v>0.85368882560894099</v>
      </c>
      <c r="BB2159" s="76">
        <f>100/AVERAGE(AA2130:AA2159)</f>
        <v>668.74721355327677</v>
      </c>
      <c r="BC2159" s="76">
        <f>100/AVERAGE(AA2070:AA2159)</f>
        <v>576.92307692307668</v>
      </c>
      <c r="BD2159" s="76">
        <f>100/AVERAGE(AA1980:AA2159)</f>
        <v>502.63885398341296</v>
      </c>
      <c r="BE2159" s="76">
        <f>100/AVERAGE(AA1795:AA2159)</f>
        <v>358.32793387131608</v>
      </c>
      <c r="BF2159" s="76">
        <f t="shared" si="826"/>
        <v>606.94315999996991</v>
      </c>
    </row>
    <row r="2160" spans="1:58" x14ac:dyDescent="0.45">
      <c r="A2160" s="6">
        <v>39048</v>
      </c>
      <c r="B2160" s="76">
        <v>147.26535999999999</v>
      </c>
      <c r="C2160" s="76">
        <v>2.2936999999999999</v>
      </c>
      <c r="D2160" s="76">
        <v>4.9095000000000004</v>
      </c>
      <c r="E2160" s="76">
        <v>162.18856</v>
      </c>
      <c r="F2160" s="76">
        <v>6.2569999999999997</v>
      </c>
      <c r="G2160" s="76">
        <v>4.9330999999999996</v>
      </c>
      <c r="H2160" s="76">
        <v>140.62306000000001</v>
      </c>
      <c r="I2160" s="76">
        <v>2.3315000000000001</v>
      </c>
      <c r="J2160" s="76">
        <v>4.9729999999999999</v>
      </c>
      <c r="K2160" s="76">
        <v>143.19962000000001</v>
      </c>
      <c r="L2160" s="76">
        <v>2.2827000000000002</v>
      </c>
      <c r="M2160" s="76">
        <v>4.8212999999999999</v>
      </c>
      <c r="N2160" s="76">
        <v>126.57894</v>
      </c>
      <c r="O2160" s="3">
        <v>4.45</v>
      </c>
      <c r="P2160" s="34">
        <v>4.7859999999999996</v>
      </c>
      <c r="Q2160" s="76">
        <v>4.7699999999999996</v>
      </c>
      <c r="R2160" s="76">
        <v>4.84</v>
      </c>
      <c r="S2160" s="76">
        <v>4.95</v>
      </c>
      <c r="T2160" s="76">
        <v>4.93</v>
      </c>
      <c r="U2160" s="76">
        <v>4.99</v>
      </c>
      <c r="V2160" s="76">
        <v>9</v>
      </c>
      <c r="W2160" s="76">
        <v>100.6</v>
      </c>
      <c r="Y2160" s="76">
        <f t="shared" si="809"/>
        <v>4.8365</v>
      </c>
      <c r="Z2160" s="76">
        <f t="shared" si="810"/>
        <v>0.1800000000000006</v>
      </c>
      <c r="AA2160" s="76">
        <f t="shared" si="811"/>
        <v>0.14400000000000013</v>
      </c>
      <c r="AC2160" s="76">
        <f t="shared" si="812"/>
        <v>-8.7385623795288581E-5</v>
      </c>
      <c r="AD2160" s="76">
        <f t="shared" si="828"/>
        <v>1.4726535999999952</v>
      </c>
      <c r="AE2160" s="76">
        <f t="shared" si="813"/>
        <v>1.342445022189942E-4</v>
      </c>
      <c r="AF2160" s="76">
        <f t="shared" si="828"/>
        <v>1.6218855999999997</v>
      </c>
      <c r="AG2160" s="76">
        <f t="shared" si="814"/>
        <v>-9.2366075412408932E-5</v>
      </c>
      <c r="AH2160" s="76">
        <f t="shared" si="828"/>
        <v>1.406230599999996</v>
      </c>
      <c r="AI2160" s="76">
        <f t="shared" si="815"/>
        <v>-9.7476789561401489E-5</v>
      </c>
      <c r="AJ2160" s="76">
        <f t="shared" si="828"/>
        <v>1.4319962000000044</v>
      </c>
      <c r="AK2160" s="76">
        <f t="shared" si="816"/>
        <v>1.2191507647041355E-4</v>
      </c>
      <c r="AL2160" s="76">
        <f t="shared" si="817"/>
        <v>1.2657894000000074</v>
      </c>
      <c r="AN2160" s="76">
        <f t="shared" si="822"/>
        <v>20.983900102646242</v>
      </c>
      <c r="AO2160" s="76">
        <f t="shared" si="820"/>
        <v>21.143511584882383</v>
      </c>
      <c r="AP2160" s="76">
        <f t="shared" si="807"/>
        <v>20.685078301640143</v>
      </c>
      <c r="AQ2160" s="76">
        <f t="shared" si="829"/>
        <v>20.129871219148875</v>
      </c>
      <c r="AR2160" s="76">
        <f t="shared" si="827"/>
        <v>20.947862584778111</v>
      </c>
      <c r="AT2160" s="94">
        <f t="shared" si="823"/>
        <v>0.18310000000000012</v>
      </c>
      <c r="AU2160" s="94">
        <f t="shared" si="821"/>
        <v>0.18376666666666683</v>
      </c>
      <c r="AV2160" s="94">
        <f t="shared" si="808"/>
        <v>0.22174444444444447</v>
      </c>
      <c r="AW2160" s="94">
        <f t="shared" si="830"/>
        <v>0.35271468144044332</v>
      </c>
      <c r="AX2160" s="94">
        <f t="shared" si="824"/>
        <v>0.19626127339880811</v>
      </c>
      <c r="AY2160" s="94">
        <f t="shared" si="825"/>
        <v>0.85389820673194683</v>
      </c>
      <c r="BB2160" s="76">
        <f>100/AVERAGE(AA2131:AA2160)</f>
        <v>671.89249720044791</v>
      </c>
      <c r="BC2160" s="76">
        <f>100/AVERAGE(AA2071:AA2160)</f>
        <v>579.07605198816077</v>
      </c>
      <c r="BD2160" s="76">
        <f>100/AVERAGE(AA1981:AA2160)</f>
        <v>504.3429532081816</v>
      </c>
      <c r="BE2160" s="76">
        <f>100/AVERAGE(AA1796:AA2160)</f>
        <v>359.474871229207</v>
      </c>
      <c r="BF2160" s="76">
        <f t="shared" si="826"/>
        <v>609.53045496309505</v>
      </c>
    </row>
    <row r="2161" spans="1:58" x14ac:dyDescent="0.45">
      <c r="A2161" s="6">
        <v>39049</v>
      </c>
      <c r="B2161" s="76">
        <v>147.15953999999999</v>
      </c>
      <c r="C2161" s="76">
        <v>2.2932000000000001</v>
      </c>
      <c r="D2161" s="76">
        <v>4.9470999999999998</v>
      </c>
      <c r="E2161" s="76">
        <v>162.08673999999999</v>
      </c>
      <c r="F2161" s="76">
        <v>6.2534999999999998</v>
      </c>
      <c r="G2161" s="76">
        <v>4.9457000000000004</v>
      </c>
      <c r="H2161" s="76">
        <v>140.52115000000001</v>
      </c>
      <c r="I2161" s="76">
        <v>2.3344</v>
      </c>
      <c r="J2161" s="76">
        <v>5.0106999999999999</v>
      </c>
      <c r="K2161" s="76">
        <v>143.09652</v>
      </c>
      <c r="L2161" s="76">
        <v>2.2795999999999998</v>
      </c>
      <c r="M2161" s="76">
        <v>4.8587999999999996</v>
      </c>
      <c r="N2161" s="76">
        <v>126.59441</v>
      </c>
      <c r="O2161" s="3">
        <v>4.46</v>
      </c>
      <c r="P2161" s="34">
        <v>4.82</v>
      </c>
      <c r="Q2161" s="76">
        <v>4.8</v>
      </c>
      <c r="R2161" s="76">
        <v>4.8600000000000003</v>
      </c>
      <c r="S2161" s="76">
        <v>4.9630000000000001</v>
      </c>
      <c r="T2161" s="76">
        <v>4.9649999999999999</v>
      </c>
      <c r="U2161" s="76">
        <v>5.0199999999999996</v>
      </c>
      <c r="V2161" s="76">
        <v>9</v>
      </c>
      <c r="W2161" s="76">
        <v>100.6</v>
      </c>
      <c r="Y2161" s="76">
        <f t="shared" si="809"/>
        <v>4.8607500000000003</v>
      </c>
      <c r="Z2161" s="76">
        <f t="shared" si="810"/>
        <v>0.16300000000000026</v>
      </c>
      <c r="AA2161" s="76">
        <f t="shared" si="811"/>
        <v>0.14499999999999957</v>
      </c>
      <c r="AC2161" s="76">
        <f t="shared" si="812"/>
        <v>-7.1856681028037439E-4</v>
      </c>
      <c r="AD2161" s="76">
        <f t="shared" si="828"/>
        <v>1.4715953999999953</v>
      </c>
      <c r="AE2161" s="76">
        <f t="shared" si="813"/>
        <v>-6.2778780451600014E-4</v>
      </c>
      <c r="AF2161" s="76">
        <f t="shared" si="828"/>
        <v>1.6208673999999996</v>
      </c>
      <c r="AG2161" s="76">
        <f t="shared" si="814"/>
        <v>-7.2470333101837259E-4</v>
      </c>
      <c r="AH2161" s="76">
        <f t="shared" si="828"/>
        <v>1.4052114999999961</v>
      </c>
      <c r="AI2161" s="76">
        <f t="shared" si="815"/>
        <v>-7.1997397758460924E-4</v>
      </c>
      <c r="AJ2161" s="76">
        <f t="shared" si="828"/>
        <v>1.4309652000000044</v>
      </c>
      <c r="AK2161" s="76">
        <f t="shared" si="816"/>
        <v>1.2221622333052906E-4</v>
      </c>
      <c r="AL2161" s="76">
        <f t="shared" si="817"/>
        <v>1.2659441000000071</v>
      </c>
      <c r="AN2161" s="76">
        <f t="shared" si="822"/>
        <v>20.96348161502662</v>
      </c>
      <c r="AO2161" s="76">
        <f t="shared" si="820"/>
        <v>21.141934616218087</v>
      </c>
      <c r="AP2161" s="76">
        <f t="shared" si="807"/>
        <v>20.684876252727801</v>
      </c>
      <c r="AQ2161" s="76">
        <f t="shared" si="829"/>
        <v>20.134138102290365</v>
      </c>
      <c r="AR2161" s="76">
        <f t="shared" si="827"/>
        <v>20.936461542640988</v>
      </c>
      <c r="AT2161" s="94">
        <f t="shared" si="823"/>
        <v>0.18230000000000013</v>
      </c>
      <c r="AU2161" s="94">
        <f t="shared" si="821"/>
        <v>0.18332222222222236</v>
      </c>
      <c r="AV2161" s="94">
        <f t="shared" si="808"/>
        <v>0.22026111111111113</v>
      </c>
      <c r="AW2161" s="94">
        <f t="shared" si="830"/>
        <v>0.35153185595567882</v>
      </c>
      <c r="AX2161" s="94">
        <f t="shared" si="824"/>
        <v>0.19544766011919765</v>
      </c>
      <c r="AY2161" s="94">
        <f t="shared" si="825"/>
        <v>0.85437650471059867</v>
      </c>
      <c r="BB2161" s="76">
        <f>100/AVERAGE(AA2132:AA2161)</f>
        <v>674.91563554555682</v>
      </c>
      <c r="BC2161" s="76">
        <f>100/AVERAGE(AA2072:AA2161)</f>
        <v>581.02001291155557</v>
      </c>
      <c r="BD2161" s="76">
        <f>100/AVERAGE(AA1982:AA2161)</f>
        <v>505.95907353271878</v>
      </c>
      <c r="BE2161" s="76">
        <f>100/AVERAGE(AA1797:AA2161)</f>
        <v>360.60779703214837</v>
      </c>
      <c r="BF2161" s="76">
        <f t="shared" si="826"/>
        <v>611.98148734756001</v>
      </c>
    </row>
    <row r="2162" spans="1:58" x14ac:dyDescent="0.45">
      <c r="A2162" s="6">
        <v>39050</v>
      </c>
      <c r="B2162" s="76">
        <v>147.14528999999999</v>
      </c>
      <c r="C2162" s="76">
        <v>2.2978999999999998</v>
      </c>
      <c r="D2162" s="76">
        <v>4.9573999999999998</v>
      </c>
      <c r="E2162" s="76">
        <v>162.00726</v>
      </c>
      <c r="F2162" s="76">
        <v>6.2499000000000002</v>
      </c>
      <c r="G2162" s="76">
        <v>4.9557000000000002</v>
      </c>
      <c r="H2162" s="76">
        <v>140.50642999999999</v>
      </c>
      <c r="I2162" s="76">
        <v>2.3315999999999999</v>
      </c>
      <c r="J2162" s="76">
        <v>5.0209999999999999</v>
      </c>
      <c r="K2162" s="76">
        <v>143.08279999999999</v>
      </c>
      <c r="L2162" s="76">
        <v>2.2799</v>
      </c>
      <c r="M2162" s="76">
        <v>4.8692000000000002</v>
      </c>
      <c r="N2162" s="76">
        <v>126.60988</v>
      </c>
      <c r="O2162" s="3">
        <v>4.46</v>
      </c>
      <c r="P2162" s="34">
        <v>4.8360000000000003</v>
      </c>
      <c r="Q2162" s="76">
        <v>4.8129999999999997</v>
      </c>
      <c r="R2162" s="76">
        <v>4.87</v>
      </c>
      <c r="S2162" s="76">
        <v>4.97</v>
      </c>
      <c r="T2162" s="76">
        <v>4.9850000000000003</v>
      </c>
      <c r="U2162" s="76">
        <v>5.0350000000000001</v>
      </c>
      <c r="V2162" s="76">
        <v>9</v>
      </c>
      <c r="W2162" s="76">
        <v>100.6</v>
      </c>
      <c r="Y2162" s="76">
        <f t="shared" si="809"/>
        <v>4.8722500000000002</v>
      </c>
      <c r="Z2162" s="76">
        <f t="shared" si="810"/>
        <v>0.15700000000000003</v>
      </c>
      <c r="AA2162" s="76">
        <f t="shared" si="811"/>
        <v>0.14900000000000002</v>
      </c>
      <c r="AC2162" s="76">
        <f t="shared" si="812"/>
        <v>-9.6833681323071907E-5</v>
      </c>
      <c r="AD2162" s="76">
        <f t="shared" si="828"/>
        <v>1.4714528999999952</v>
      </c>
      <c r="AE2162" s="76">
        <f t="shared" si="813"/>
        <v>-4.9035473228709048E-4</v>
      </c>
      <c r="AF2162" s="76">
        <f t="shared" si="828"/>
        <v>1.6200725999999999</v>
      </c>
      <c r="AG2162" s="76">
        <f t="shared" si="814"/>
        <v>-1.0475291441902623E-4</v>
      </c>
      <c r="AH2162" s="76">
        <f t="shared" si="828"/>
        <v>1.4050642999999958</v>
      </c>
      <c r="AI2162" s="76">
        <f t="shared" si="815"/>
        <v>-9.5879340741511498E-5</v>
      </c>
      <c r="AJ2162" s="76">
        <f t="shared" si="828"/>
        <v>1.4308280000000044</v>
      </c>
      <c r="AK2162" s="76">
        <f t="shared" si="816"/>
        <v>1.2220128835083166E-4</v>
      </c>
      <c r="AL2162" s="76">
        <f t="shared" si="817"/>
        <v>1.2660988000000073</v>
      </c>
      <c r="AN2162" s="76">
        <f t="shared" si="822"/>
        <v>20.948367511176823</v>
      </c>
      <c r="AO2162" s="76">
        <f t="shared" si="820"/>
        <v>21.13961305112732</v>
      </c>
      <c r="AP2162" s="76">
        <f t="shared" si="807"/>
        <v>20.684876252727804</v>
      </c>
      <c r="AQ2162" s="76">
        <f t="shared" si="829"/>
        <v>20.138725048084694</v>
      </c>
      <c r="AR2162" s="76">
        <f t="shared" si="827"/>
        <v>20.927792829416088</v>
      </c>
      <c r="AT2162" s="94">
        <f t="shared" si="823"/>
        <v>0.18110000000000015</v>
      </c>
      <c r="AU2162" s="94">
        <f t="shared" si="821"/>
        <v>0.18287777777777794</v>
      </c>
      <c r="AV2162" s="94">
        <f t="shared" si="808"/>
        <v>0.21878333333333333</v>
      </c>
      <c r="AW2162" s="94">
        <f t="shared" si="830"/>
        <v>0.35033240997229931</v>
      </c>
      <c r="AX2162" s="94">
        <f t="shared" si="824"/>
        <v>0.19441586711995312</v>
      </c>
      <c r="AY2162" s="94">
        <f t="shared" si="825"/>
        <v>0.85498306377040412</v>
      </c>
      <c r="BB2162" s="76">
        <f>100/AVERAGE(AA2133:AA2162)</f>
        <v>675.37145429986492</v>
      </c>
      <c r="BC2162" s="76">
        <f>100/AVERAGE(AA2073:AA2162)</f>
        <v>582.8260588006732</v>
      </c>
      <c r="BD2162" s="76">
        <f>100/AVERAGE(AA1983:AA2162)</f>
        <v>507.4711023400057</v>
      </c>
      <c r="BE2162" s="76">
        <f>100/AVERAGE(AA1798:AA2162)</f>
        <v>361.7156221508701</v>
      </c>
      <c r="BF2162" s="76">
        <f t="shared" si="826"/>
        <v>612.97921516242297</v>
      </c>
    </row>
    <row r="2163" spans="1:58" x14ac:dyDescent="0.45">
      <c r="A2163" s="6">
        <v>39051</v>
      </c>
      <c r="B2163" s="76">
        <v>147.16549000000001</v>
      </c>
      <c r="C2163" s="76">
        <v>2.3073000000000001</v>
      </c>
      <c r="D2163" s="76">
        <v>4.9591000000000003</v>
      </c>
      <c r="E2163" s="76">
        <v>162.02911</v>
      </c>
      <c r="F2163" s="76">
        <v>6.2472000000000003</v>
      </c>
      <c r="G2163" s="76">
        <v>4.9557000000000002</v>
      </c>
      <c r="H2163" s="76">
        <v>140.52406999999999</v>
      </c>
      <c r="I2163" s="76">
        <v>2.3289</v>
      </c>
      <c r="J2163" s="76">
        <v>5.0214999999999996</v>
      </c>
      <c r="K2163" s="76">
        <v>143.10252</v>
      </c>
      <c r="L2163" s="76">
        <v>2.2930000000000001</v>
      </c>
      <c r="M2163" s="76">
        <v>4.8708999999999998</v>
      </c>
      <c r="N2163" s="76">
        <v>126.62538000000001</v>
      </c>
      <c r="O2163" s="3">
        <v>4.47</v>
      </c>
      <c r="P2163" s="34">
        <v>4.8360000000000003</v>
      </c>
      <c r="Q2163" s="76">
        <v>4.8159999999999998</v>
      </c>
      <c r="R2163" s="76">
        <v>4.8730000000000002</v>
      </c>
      <c r="S2163" s="76">
        <v>4.97</v>
      </c>
      <c r="T2163" s="76">
        <v>4.9850000000000003</v>
      </c>
      <c r="U2163" s="76">
        <v>5.04</v>
      </c>
      <c r="V2163" s="76">
        <v>9</v>
      </c>
      <c r="W2163" s="76">
        <v>100.9</v>
      </c>
      <c r="Y2163" s="76">
        <f t="shared" si="809"/>
        <v>4.8737500000000002</v>
      </c>
      <c r="Z2163" s="76">
        <f t="shared" si="810"/>
        <v>0.15399999999999991</v>
      </c>
      <c r="AA2163" s="76">
        <f t="shared" si="811"/>
        <v>0.14900000000000002</v>
      </c>
      <c r="AC2163" s="76">
        <f t="shared" si="812"/>
        <v>1.3727928362516906E-4</v>
      </c>
      <c r="AD2163" s="76">
        <f t="shared" si="828"/>
        <v>1.4716548999999954</v>
      </c>
      <c r="AE2163" s="76">
        <f t="shared" si="813"/>
        <v>1.3487049901339532E-4</v>
      </c>
      <c r="AF2163" s="76">
        <f t="shared" si="828"/>
        <v>1.6202910999999998</v>
      </c>
      <c r="AG2163" s="76">
        <f t="shared" si="814"/>
        <v>1.2554585580182298E-4</v>
      </c>
      <c r="AH2163" s="76">
        <f t="shared" si="828"/>
        <v>1.405240699999996</v>
      </c>
      <c r="AI2163" s="76">
        <f t="shared" si="815"/>
        <v>1.3782229590142414E-4</v>
      </c>
      <c r="AJ2163" s="76">
        <f t="shared" si="828"/>
        <v>1.4310252000000045</v>
      </c>
      <c r="AK2163" s="76">
        <f t="shared" si="816"/>
        <v>1.2242330535339185E-4</v>
      </c>
      <c r="AL2163" s="76">
        <f t="shared" si="817"/>
        <v>1.2662538000000072</v>
      </c>
      <c r="AN2163" s="76">
        <f t="shared" si="822"/>
        <v>20.934261186309687</v>
      </c>
      <c r="AO2163" s="76">
        <f t="shared" si="820"/>
        <v>21.135194796045365</v>
      </c>
      <c r="AP2163" s="76">
        <f t="shared" si="807"/>
        <v>20.684840597447131</v>
      </c>
      <c r="AQ2163" s="76">
        <f t="shared" si="829"/>
        <v>20.144001633902349</v>
      </c>
      <c r="AR2163" s="76">
        <f t="shared" si="827"/>
        <v>20.919128474465101</v>
      </c>
      <c r="AT2163" s="94">
        <f t="shared" si="823"/>
        <v>0.17946666666666683</v>
      </c>
      <c r="AU2163" s="94">
        <f t="shared" si="821"/>
        <v>0.1827333333333335</v>
      </c>
      <c r="AV2163" s="94">
        <f t="shared" si="808"/>
        <v>0.21728888888888886</v>
      </c>
      <c r="AW2163" s="94">
        <f t="shared" si="830"/>
        <v>0.34912465373961232</v>
      </c>
      <c r="AX2163" s="94">
        <f t="shared" si="824"/>
        <v>0.19322687820028553</v>
      </c>
      <c r="AY2163" s="94">
        <f t="shared" si="825"/>
        <v>0.85568203342978411</v>
      </c>
      <c r="BB2163" s="76">
        <f>100/AVERAGE(AA2134:AA2163)</f>
        <v>675.52353073632071</v>
      </c>
      <c r="BC2163" s="76">
        <f>100/AVERAGE(AA2074:AA2163)</f>
        <v>584.75732570983007</v>
      </c>
      <c r="BD2163" s="76">
        <f>100/AVERAGE(AA1984:AA2163)</f>
        <v>508.99219545300303</v>
      </c>
      <c r="BE2163" s="76">
        <f>100/AVERAGE(AA1799:AA2163)</f>
        <v>362.79781724929666</v>
      </c>
      <c r="BF2163" s="76">
        <f t="shared" si="826"/>
        <v>613.84548757741516</v>
      </c>
    </row>
    <row r="2164" spans="1:58" x14ac:dyDescent="0.45">
      <c r="A2164" s="6">
        <v>39052</v>
      </c>
      <c r="B2164" s="76">
        <v>147.22281000000001</v>
      </c>
      <c r="C2164" s="76">
        <v>2.3052000000000001</v>
      </c>
      <c r="D2164" s="76">
        <v>4.9481000000000002</v>
      </c>
      <c r="E2164" s="76">
        <v>162.24387999999999</v>
      </c>
      <c r="F2164" s="76">
        <v>6.2462</v>
      </c>
      <c r="G2164" s="76">
        <v>4.9366000000000003</v>
      </c>
      <c r="H2164" s="76">
        <v>140.58724000000001</v>
      </c>
      <c r="I2164" s="76">
        <v>2.3273999999999999</v>
      </c>
      <c r="J2164" s="76">
        <v>5.008</v>
      </c>
      <c r="K2164" s="76">
        <v>143.15598</v>
      </c>
      <c r="L2164" s="76">
        <v>2.2907000000000002</v>
      </c>
      <c r="M2164" s="76">
        <v>4.8605</v>
      </c>
      <c r="N2164" s="76">
        <v>126.64089</v>
      </c>
      <c r="O2164" s="3">
        <v>4.47</v>
      </c>
      <c r="P2164" s="34">
        <v>4.8259999999999996</v>
      </c>
      <c r="Q2164" s="76">
        <v>4.806</v>
      </c>
      <c r="R2164" s="76">
        <v>4.8600000000000003</v>
      </c>
      <c r="S2164" s="76">
        <v>4.9530000000000003</v>
      </c>
      <c r="T2164" s="76">
        <v>4.9749999999999996</v>
      </c>
      <c r="U2164" s="76">
        <v>5.03</v>
      </c>
      <c r="V2164" s="76">
        <v>9</v>
      </c>
      <c r="W2164" s="76">
        <v>100.9</v>
      </c>
      <c r="Y2164" s="76">
        <f t="shared" si="809"/>
        <v>4.8612500000000001</v>
      </c>
      <c r="Z2164" s="76">
        <f t="shared" si="810"/>
        <v>0.14700000000000024</v>
      </c>
      <c r="AA2164" s="76">
        <f t="shared" si="811"/>
        <v>0.14900000000000002</v>
      </c>
      <c r="AC2164" s="76">
        <f t="shared" si="812"/>
        <v>3.8949348790939808E-4</v>
      </c>
      <c r="AD2164" s="76">
        <f t="shared" si="828"/>
        <v>1.4722280999999955</v>
      </c>
      <c r="AE2164" s="76">
        <f t="shared" si="813"/>
        <v>1.3255025593856828E-3</v>
      </c>
      <c r="AF2164" s="76">
        <f t="shared" si="828"/>
        <v>1.6224387999999996</v>
      </c>
      <c r="AG2164" s="76">
        <f t="shared" si="814"/>
        <v>4.495315286556778E-4</v>
      </c>
      <c r="AH2164" s="76">
        <f t="shared" si="828"/>
        <v>1.4058723999999962</v>
      </c>
      <c r="AI2164" s="76">
        <f t="shared" si="815"/>
        <v>3.7357832692253012E-4</v>
      </c>
      <c r="AJ2164" s="76">
        <f t="shared" si="828"/>
        <v>1.4315598000000045</v>
      </c>
      <c r="AK2164" s="76">
        <f t="shared" si="816"/>
        <v>1.2248729283181881E-4</v>
      </c>
      <c r="AL2164" s="76">
        <f t="shared" si="817"/>
        <v>1.2664089000000072</v>
      </c>
      <c r="AN2164" s="76">
        <f t="shared" si="822"/>
        <v>20.915761769473434</v>
      </c>
      <c r="AO2164" s="76">
        <f t="shared" si="820"/>
        <v>21.131398558134229</v>
      </c>
      <c r="AP2164" s="76">
        <f t="shared" si="807"/>
        <v>20.685102072359921</v>
      </c>
      <c r="AQ2164" s="76">
        <f t="shared" si="829"/>
        <v>20.149816685643401</v>
      </c>
      <c r="AR2164" s="76">
        <f t="shared" si="827"/>
        <v>20.908302522054989</v>
      </c>
      <c r="AT2164" s="94">
        <f t="shared" si="823"/>
        <v>0.17736666666666684</v>
      </c>
      <c r="AU2164" s="94">
        <f t="shared" si="821"/>
        <v>0.18251111111111129</v>
      </c>
      <c r="AV2164" s="94">
        <f t="shared" si="808"/>
        <v>0.21575555555555551</v>
      </c>
      <c r="AW2164" s="94">
        <f t="shared" si="830"/>
        <v>0.34794459833795027</v>
      </c>
      <c r="AX2164" s="94">
        <f t="shared" si="824"/>
        <v>0.1917580878032403</v>
      </c>
      <c r="AY2164" s="94">
        <f t="shared" si="825"/>
        <v>0.856545489687905</v>
      </c>
      <c r="BB2164" s="76">
        <f>100/AVERAGE(AA2135:AA2164)</f>
        <v>676.28494138863834</v>
      </c>
      <c r="BC2164" s="76">
        <f>100/AVERAGE(AA2075:AA2164)</f>
        <v>586.70143415906091</v>
      </c>
      <c r="BD2164" s="76">
        <f>100/AVERAGE(AA1985:AA2164)</f>
        <v>510.52243462476582</v>
      </c>
      <c r="BE2164" s="76">
        <f>100/AVERAGE(AA1800:AA2164)</f>
        <v>363.85748748928359</v>
      </c>
      <c r="BF2164" s="76">
        <f t="shared" si="826"/>
        <v>615.04784968098204</v>
      </c>
    </row>
    <row r="2165" spans="1:58" x14ac:dyDescent="0.45">
      <c r="A2165" s="6">
        <v>39053</v>
      </c>
      <c r="B2165" s="76">
        <v>147.24258</v>
      </c>
      <c r="C2165" s="76">
        <v>2.3027000000000002</v>
      </c>
      <c r="D2165" s="76">
        <v>4.9481000000000002</v>
      </c>
      <c r="E2165" s="76">
        <v>162.26568</v>
      </c>
      <c r="F2165" s="76">
        <v>6.2435</v>
      </c>
      <c r="G2165" s="76">
        <v>4.9366000000000003</v>
      </c>
      <c r="H2165" s="76">
        <v>140.60637</v>
      </c>
      <c r="I2165" s="76">
        <v>2.3250999999999999</v>
      </c>
      <c r="J2165" s="76">
        <v>5.008</v>
      </c>
      <c r="K2165" s="76">
        <v>143.17487</v>
      </c>
      <c r="L2165" s="76">
        <v>2.2879999999999998</v>
      </c>
      <c r="M2165" s="76">
        <v>4.8605</v>
      </c>
      <c r="N2165" s="76">
        <v>126.6564</v>
      </c>
      <c r="O2165" s="3">
        <v>4.47</v>
      </c>
      <c r="P2165" s="34">
        <v>4.8259999999999996</v>
      </c>
      <c r="Q2165" s="76">
        <v>4.806</v>
      </c>
      <c r="R2165" s="76">
        <v>4.8600000000000003</v>
      </c>
      <c r="S2165" s="76">
        <v>4.9530000000000003</v>
      </c>
      <c r="T2165" s="76">
        <v>4.9749999999999996</v>
      </c>
      <c r="U2165" s="76">
        <v>5.03</v>
      </c>
      <c r="V2165" s="76">
        <v>9</v>
      </c>
      <c r="W2165" s="76">
        <v>100.9</v>
      </c>
      <c r="Y2165" s="76">
        <f t="shared" si="809"/>
        <v>4.8612500000000001</v>
      </c>
      <c r="Z2165" s="76">
        <f t="shared" si="810"/>
        <v>0.14700000000000024</v>
      </c>
      <c r="AA2165" s="76">
        <f t="shared" si="811"/>
        <v>0.14900000000000002</v>
      </c>
      <c r="AC2165" s="76">
        <f t="shared" si="812"/>
        <v>1.3428625632116997E-4</v>
      </c>
      <c r="AD2165" s="76">
        <f t="shared" si="828"/>
        <v>1.4724257999999952</v>
      </c>
      <c r="AE2165" s="76">
        <f t="shared" si="813"/>
        <v>1.343656229129131E-4</v>
      </c>
      <c r="AF2165" s="76">
        <f t="shared" si="828"/>
        <v>1.6226567999999997</v>
      </c>
      <c r="AG2165" s="76">
        <f t="shared" si="814"/>
        <v>1.3607209302923806E-4</v>
      </c>
      <c r="AH2165" s="76">
        <f t="shared" si="828"/>
        <v>1.4060636999999963</v>
      </c>
      <c r="AI2165" s="76">
        <f t="shared" si="815"/>
        <v>1.3195397076670723E-4</v>
      </c>
      <c r="AJ2165" s="76">
        <f t="shared" si="828"/>
        <v>1.4317487000000044</v>
      </c>
      <c r="AK2165" s="76">
        <f t="shared" si="816"/>
        <v>1.2247229153250494E-4</v>
      </c>
      <c r="AL2165" s="76">
        <f t="shared" si="817"/>
        <v>1.2665640000000074</v>
      </c>
      <c r="AN2165" s="76">
        <f t="shared" si="822"/>
        <v>20.890310203697926</v>
      </c>
      <c r="AO2165" s="76">
        <f t="shared" si="820"/>
        <v>21.127603683715073</v>
      </c>
      <c r="AP2165" s="76">
        <f t="shared" si="807"/>
        <v>20.68552401172753</v>
      </c>
      <c r="AQ2165" s="76">
        <f t="shared" si="829"/>
        <v>20.15577897676668</v>
      </c>
      <c r="AR2165" s="76">
        <f t="shared" si="827"/>
        <v>20.893713434482489</v>
      </c>
      <c r="AT2165" s="94">
        <f t="shared" si="823"/>
        <v>0.17606666666666684</v>
      </c>
      <c r="AU2165" s="94">
        <f t="shared" si="821"/>
        <v>0.18228888888888903</v>
      </c>
      <c r="AV2165" s="94">
        <f t="shared" si="808"/>
        <v>0.2142388888888889</v>
      </c>
      <c r="AW2165" s="94">
        <f t="shared" si="830"/>
        <v>0.3467922437673131</v>
      </c>
      <c r="AX2165" s="94">
        <f t="shared" si="824"/>
        <v>0.19072919289851437</v>
      </c>
      <c r="AY2165" s="94">
        <f t="shared" si="825"/>
        <v>0.85715034504794918</v>
      </c>
      <c r="BB2165" s="76">
        <f>100/AVERAGE(AA2136:AA2165)</f>
        <v>677.20090293453723</v>
      </c>
      <c r="BC2165" s="76">
        <f>100/AVERAGE(AA2076:AA2165)</f>
        <v>588.65851265615754</v>
      </c>
      <c r="BD2165" s="76">
        <f>100/AVERAGE(AA1986:AA2165)</f>
        <v>512.06190259444668</v>
      </c>
      <c r="BE2165" s="76">
        <f>100/AVERAGE(AA1801:AA2165)</f>
        <v>364.91606930405999</v>
      </c>
      <c r="BF2165" s="76">
        <f t="shared" si="826"/>
        <v>616.33925855630866</v>
      </c>
    </row>
    <row r="2166" spans="1:58" x14ac:dyDescent="0.45">
      <c r="A2166" s="6">
        <v>39054</v>
      </c>
      <c r="B2166" s="76">
        <v>147.26235</v>
      </c>
      <c r="C2166" s="76">
        <v>2.3001</v>
      </c>
      <c r="D2166" s="76">
        <v>4.9481000000000002</v>
      </c>
      <c r="E2166" s="76">
        <v>162.28748999999999</v>
      </c>
      <c r="F2166" s="76">
        <v>6.2408000000000001</v>
      </c>
      <c r="G2166" s="76">
        <v>4.9366000000000003</v>
      </c>
      <c r="H2166" s="76">
        <v>140.62549000000001</v>
      </c>
      <c r="I2166" s="76">
        <v>2.3224</v>
      </c>
      <c r="J2166" s="76">
        <v>5.008</v>
      </c>
      <c r="K2166" s="76">
        <v>143.19376</v>
      </c>
      <c r="L2166" s="76">
        <v>2.2852999999999999</v>
      </c>
      <c r="M2166" s="76">
        <v>4.8605</v>
      </c>
      <c r="N2166" s="76">
        <v>126.67191</v>
      </c>
      <c r="O2166" s="3">
        <v>4.47</v>
      </c>
      <c r="P2166" s="34">
        <v>4.8259999999999996</v>
      </c>
      <c r="Q2166" s="76">
        <v>4.806</v>
      </c>
      <c r="R2166" s="76">
        <v>4.8600000000000003</v>
      </c>
      <c r="S2166" s="76">
        <v>4.9530000000000003</v>
      </c>
      <c r="T2166" s="76">
        <v>4.9749999999999996</v>
      </c>
      <c r="U2166" s="76">
        <v>5.03</v>
      </c>
      <c r="V2166" s="76">
        <v>9</v>
      </c>
      <c r="W2166" s="76">
        <v>100.9</v>
      </c>
      <c r="Y2166" s="76">
        <f t="shared" si="809"/>
        <v>4.8612500000000001</v>
      </c>
      <c r="Z2166" s="76">
        <f t="shared" si="810"/>
        <v>0.14700000000000024</v>
      </c>
      <c r="AA2166" s="76">
        <f t="shared" si="811"/>
        <v>0.14900000000000002</v>
      </c>
      <c r="AC2166" s="76">
        <f t="shared" si="812"/>
        <v>1.3426822594375665E-4</v>
      </c>
      <c r="AD2166" s="76">
        <f t="shared" si="828"/>
        <v>1.472623499999995</v>
      </c>
      <c r="AE2166" s="76">
        <f t="shared" si="813"/>
        <v>1.3440919854401656E-4</v>
      </c>
      <c r="AF2166" s="76">
        <f t="shared" si="828"/>
        <v>1.6228748999999996</v>
      </c>
      <c r="AG2166" s="76">
        <f t="shared" si="814"/>
        <v>1.3598245940071862E-4</v>
      </c>
      <c r="AH2166" s="76">
        <f t="shared" si="828"/>
        <v>1.4062548999999964</v>
      </c>
      <c r="AI2166" s="76">
        <f t="shared" si="815"/>
        <v>1.3193656121357478E-4</v>
      </c>
      <c r="AJ2166" s="76">
        <f t="shared" si="828"/>
        <v>1.4319376000000044</v>
      </c>
      <c r="AK2166" s="76">
        <f t="shared" si="816"/>
        <v>1.2245729390691906E-4</v>
      </c>
      <c r="AL2166" s="76">
        <f t="shared" si="817"/>
        <v>1.2667191000000073</v>
      </c>
      <c r="AN2166" s="76">
        <f t="shared" si="822"/>
        <v>20.864811668993664</v>
      </c>
      <c r="AO2166" s="76">
        <f t="shared" si="820"/>
        <v>21.123401149230371</v>
      </c>
      <c r="AP2166" s="76">
        <f t="shared" si="807"/>
        <v>20.68594596830912</v>
      </c>
      <c r="AQ2166" s="76">
        <f t="shared" si="829"/>
        <v>20.161470980922761</v>
      </c>
      <c r="AR2166" s="76">
        <f t="shared" si="827"/>
        <v>20.87897526405256</v>
      </c>
      <c r="AT2166" s="94">
        <f t="shared" si="823"/>
        <v>0.17486666666666686</v>
      </c>
      <c r="AU2166" s="94">
        <f t="shared" si="821"/>
        <v>0.18207777777777795</v>
      </c>
      <c r="AV2166" s="94">
        <f t="shared" si="808"/>
        <v>0.21272222222222223</v>
      </c>
      <c r="AW2166" s="94">
        <f t="shared" si="830"/>
        <v>0.34564819944598346</v>
      </c>
      <c r="AX2166" s="94">
        <f t="shared" si="824"/>
        <v>0.18975825148996914</v>
      </c>
      <c r="AY2166" s="94">
        <f t="shared" si="825"/>
        <v>0.85772113134745365</v>
      </c>
      <c r="BB2166" s="76">
        <f>100/AVERAGE(AA2137:AA2166)</f>
        <v>678.11934900542497</v>
      </c>
      <c r="BC2166" s="76">
        <f>100/AVERAGE(AA2077:AA2166)</f>
        <v>590.43495374926147</v>
      </c>
      <c r="BD2166" s="76">
        <f>100/AVERAGE(AA1987:AA2166)</f>
        <v>513.61068310220821</v>
      </c>
      <c r="BE2166" s="76">
        <f>100/AVERAGE(AA1802:AA2166)</f>
        <v>365.98082862070339</v>
      </c>
      <c r="BF2166" s="76">
        <f t="shared" si="826"/>
        <v>617.58430856763619</v>
      </c>
    </row>
    <row r="2167" spans="1:58" x14ac:dyDescent="0.45">
      <c r="A2167" s="6">
        <v>39055</v>
      </c>
      <c r="B2167" s="76">
        <v>147.30547999999999</v>
      </c>
      <c r="C2167" s="76">
        <v>2.3001999999999998</v>
      </c>
      <c r="D2167" s="76">
        <v>4.9413999999999998</v>
      </c>
      <c r="E2167" s="76">
        <v>162.61134000000001</v>
      </c>
      <c r="F2167" s="76">
        <v>6.2407000000000004</v>
      </c>
      <c r="G2167" s="76">
        <v>4.9069000000000003</v>
      </c>
      <c r="H2167" s="76">
        <v>140.64561</v>
      </c>
      <c r="I2167" s="76">
        <v>2.3197999999999999</v>
      </c>
      <c r="J2167" s="76">
        <v>5.0076999999999998</v>
      </c>
      <c r="K2167" s="76">
        <v>143.23974000000001</v>
      </c>
      <c r="L2167" s="76">
        <v>2.2862</v>
      </c>
      <c r="M2167" s="76">
        <v>4.8526999999999996</v>
      </c>
      <c r="N2167" s="76">
        <v>126.68738999999999</v>
      </c>
      <c r="O2167" s="3">
        <v>4.46</v>
      </c>
      <c r="P2167" s="34">
        <v>4.8099999999999996</v>
      </c>
      <c r="Q2167" s="76">
        <v>4.79</v>
      </c>
      <c r="R2167" s="76">
        <v>4.83</v>
      </c>
      <c r="S2167" s="76">
        <v>4.923</v>
      </c>
      <c r="T2167" s="76">
        <v>4.9550000000000001</v>
      </c>
      <c r="U2167" s="76">
        <v>5.01</v>
      </c>
      <c r="V2167" s="76">
        <v>9</v>
      </c>
      <c r="W2167" s="76">
        <v>100.9</v>
      </c>
      <c r="Y2167" s="76">
        <f t="shared" si="809"/>
        <v>4.8382500000000004</v>
      </c>
      <c r="Z2167" s="76">
        <f t="shared" si="810"/>
        <v>0.13300000000000001</v>
      </c>
      <c r="AA2167" s="76">
        <f t="shared" si="811"/>
        <v>0.14500000000000046</v>
      </c>
      <c r="AC2167" s="76">
        <f t="shared" si="812"/>
        <v>2.928786617895085E-4</v>
      </c>
      <c r="AD2167" s="76">
        <f t="shared" ref="AD2167:AJ2182" si="831">AD2166*(1+AC2167)</f>
        <v>1.4730547999999948</v>
      </c>
      <c r="AE2167" s="76">
        <f t="shared" si="813"/>
        <v>1.995532742542494E-3</v>
      </c>
      <c r="AF2167" s="76">
        <f t="shared" si="831"/>
        <v>1.6261133999999999</v>
      </c>
      <c r="AG2167" s="76">
        <f t="shared" si="814"/>
        <v>1.4307505701838252E-4</v>
      </c>
      <c r="AH2167" s="76">
        <f t="shared" si="831"/>
        <v>1.4064560999999962</v>
      </c>
      <c r="AI2167" s="76">
        <f t="shared" si="815"/>
        <v>3.2110337768909147E-4</v>
      </c>
      <c r="AJ2167" s="76">
        <f t="shared" si="831"/>
        <v>1.4323974000000044</v>
      </c>
      <c r="AK2167" s="76">
        <f t="shared" si="816"/>
        <v>1.2220546765262519E-4</v>
      </c>
      <c r="AL2167" s="76">
        <f t="shared" si="817"/>
        <v>1.2668739000000073</v>
      </c>
      <c r="AN2167" s="76">
        <f t="shared" si="822"/>
        <v>20.842705313674028</v>
      </c>
      <c r="AO2167" s="76">
        <f t="shared" si="820"/>
        <v>21.121381056702692</v>
      </c>
      <c r="AP2167" s="76">
        <f t="shared" si="807"/>
        <v>20.687509140574772</v>
      </c>
      <c r="AQ2167" s="76">
        <f t="shared" si="829"/>
        <v>20.167036278957724</v>
      </c>
      <c r="AR2167" s="76">
        <f t="shared" si="827"/>
        <v>20.866832445681204</v>
      </c>
      <c r="AT2167" s="94">
        <f t="shared" si="823"/>
        <v>0.17320000000000019</v>
      </c>
      <c r="AU2167" s="94">
        <f t="shared" si="821"/>
        <v>0.18166666666666681</v>
      </c>
      <c r="AV2167" s="94">
        <f t="shared" si="808"/>
        <v>0.21127777777777787</v>
      </c>
      <c r="AW2167" s="94">
        <f t="shared" si="830"/>
        <v>0.34452077562326888</v>
      </c>
      <c r="AX2167" s="94">
        <f t="shared" si="824"/>
        <v>0.18848882313439114</v>
      </c>
      <c r="AY2167" s="94">
        <f t="shared" si="825"/>
        <v>0.85846738885299345</v>
      </c>
      <c r="BB2167" s="76">
        <f>100/AVERAGE(AA2138:AA2167)</f>
        <v>679.65564114182155</v>
      </c>
      <c r="BC2167" s="76">
        <f>100/AVERAGE(AA2078:AA2167)</f>
        <v>592.37806884749523</v>
      </c>
      <c r="BD2167" s="76">
        <f>100/AVERAGE(AA1988:AA2167)</f>
        <v>515.08040977508119</v>
      </c>
      <c r="BE2167" s="76">
        <f>100/AVERAGE(AA1803:AA2167)</f>
        <v>367.06658487283386</v>
      </c>
      <c r="BF2167" s="76">
        <f t="shared" si="826"/>
        <v>619.20199640840485</v>
      </c>
    </row>
    <row r="2168" spans="1:58" x14ac:dyDescent="0.45">
      <c r="A2168" s="6">
        <v>39056</v>
      </c>
      <c r="B2168" s="76">
        <v>147.41050000000001</v>
      </c>
      <c r="C2168" s="76">
        <v>2.2989999999999999</v>
      </c>
      <c r="D2168" s="76">
        <v>4.9165999999999999</v>
      </c>
      <c r="E2168" s="76">
        <v>163.13495</v>
      </c>
      <c r="F2168" s="76">
        <v>6.2423000000000002</v>
      </c>
      <c r="G2168" s="76">
        <v>4.8577000000000004</v>
      </c>
      <c r="H2168" s="76">
        <v>140.72486000000001</v>
      </c>
      <c r="I2168" s="76">
        <v>2.3180999999999998</v>
      </c>
      <c r="J2168" s="76">
        <v>4.9894999999999996</v>
      </c>
      <c r="K2168" s="76">
        <v>143.34683999999999</v>
      </c>
      <c r="L2168" s="76">
        <v>2.2839</v>
      </c>
      <c r="M2168" s="76">
        <v>4.8259999999999996</v>
      </c>
      <c r="N2168" s="76">
        <v>126.70287</v>
      </c>
      <c r="O2168" s="3">
        <v>4.46</v>
      </c>
      <c r="P2168" s="34">
        <v>4.7859999999999996</v>
      </c>
      <c r="Q2168" s="76">
        <v>4.7460000000000004</v>
      </c>
      <c r="R2168" s="76">
        <v>4.8</v>
      </c>
      <c r="S2168" s="76">
        <v>4.87</v>
      </c>
      <c r="T2168" s="76">
        <v>4.93</v>
      </c>
      <c r="U2168" s="76">
        <v>4.9850000000000003</v>
      </c>
      <c r="V2168" s="76">
        <v>9</v>
      </c>
      <c r="W2168" s="76">
        <v>100.9</v>
      </c>
      <c r="Y2168" s="76">
        <f t="shared" si="809"/>
        <v>4.8005000000000004</v>
      </c>
      <c r="Z2168" s="76">
        <f t="shared" si="810"/>
        <v>0.12399999999999967</v>
      </c>
      <c r="AA2168" s="76">
        <f t="shared" si="811"/>
        <v>0.14400000000000013</v>
      </c>
      <c r="AC2168" s="76">
        <f t="shared" si="812"/>
        <v>7.1294021104995053E-4</v>
      </c>
      <c r="AD2168" s="76">
        <f t="shared" si="831"/>
        <v>1.4741049999999949</v>
      </c>
      <c r="AE2168" s="76">
        <f t="shared" si="813"/>
        <v>3.2200091334342318E-3</v>
      </c>
      <c r="AF2168" s="76">
        <f t="shared" si="831"/>
        <v>1.6313494999999998</v>
      </c>
      <c r="AG2168" s="76">
        <f t="shared" si="814"/>
        <v>5.6347297295666898E-4</v>
      </c>
      <c r="AH2168" s="76">
        <f t="shared" si="831"/>
        <v>1.4072485999999962</v>
      </c>
      <c r="AI2168" s="76">
        <f t="shared" si="815"/>
        <v>7.4769753142511775E-4</v>
      </c>
      <c r="AJ2168" s="76">
        <f t="shared" si="831"/>
        <v>1.4334684000000042</v>
      </c>
      <c r="AK2168" s="76">
        <f t="shared" si="816"/>
        <v>1.2219053530126978E-4</v>
      </c>
      <c r="AL2168" s="76">
        <f t="shared" si="817"/>
        <v>1.2670287000000076</v>
      </c>
      <c r="AN2168" s="76">
        <f t="shared" si="822"/>
        <v>20.826102047900033</v>
      </c>
      <c r="AO2168" s="76">
        <f t="shared" si="820"/>
        <v>21.122880597636698</v>
      </c>
      <c r="AP2168" s="76">
        <f t="shared" si="807"/>
        <v>20.690184317932253</v>
      </c>
      <c r="AQ2168" s="76">
        <f t="shared" si="829"/>
        <v>20.173636167631141</v>
      </c>
      <c r="AR2168" s="76">
        <f t="shared" si="827"/>
        <v>20.858849876456748</v>
      </c>
      <c r="AT2168" s="94">
        <f t="shared" si="823"/>
        <v>0.17123333333333352</v>
      </c>
      <c r="AU2168" s="94">
        <f t="shared" si="821"/>
        <v>0.18104444444444456</v>
      </c>
      <c r="AV2168" s="94">
        <f t="shared" si="808"/>
        <v>0.20989444444444452</v>
      </c>
      <c r="AW2168" s="94">
        <f t="shared" si="830"/>
        <v>0.34342382271468158</v>
      </c>
      <c r="AX2168" s="94">
        <f t="shared" si="824"/>
        <v>0.18700790103248568</v>
      </c>
      <c r="AY2168" s="94">
        <f t="shared" si="825"/>
        <v>0.85933797696362668</v>
      </c>
      <c r="BB2168" s="76">
        <f>100/AVERAGE(AA2139:AA2168)</f>
        <v>681.35362253009316</v>
      </c>
      <c r="BC2168" s="76">
        <f>100/AVERAGE(AA2079:AA2168)</f>
        <v>594.25552987784715</v>
      </c>
      <c r="BD2168" s="76">
        <f>100/AVERAGE(AA1989:AA2168)</f>
        <v>516.52892561983447</v>
      </c>
      <c r="BE2168" s="76">
        <f>100/AVERAGE(AA1804:AA2168)</f>
        <v>368.15880252567001</v>
      </c>
      <c r="BF2168" s="76">
        <f t="shared" si="826"/>
        <v>620.88737404606252</v>
      </c>
    </row>
    <row r="2169" spans="1:58" x14ac:dyDescent="0.45">
      <c r="A2169" s="6">
        <v>39057</v>
      </c>
      <c r="B2169" s="76">
        <v>147.51577</v>
      </c>
      <c r="C2169" s="76">
        <v>2.2982999999999998</v>
      </c>
      <c r="D2169" s="76">
        <v>4.8916000000000004</v>
      </c>
      <c r="E2169" s="76">
        <v>163.46231</v>
      </c>
      <c r="F2169" s="76">
        <v>6.2422000000000004</v>
      </c>
      <c r="G2169" s="76">
        <v>4.8277000000000001</v>
      </c>
      <c r="H2169" s="76">
        <v>140.80882</v>
      </c>
      <c r="I2169" s="76">
        <v>2.3206000000000002</v>
      </c>
      <c r="J2169" s="76">
        <v>4.9698000000000002</v>
      </c>
      <c r="K2169" s="76">
        <v>143.45805999999999</v>
      </c>
      <c r="L2169" s="76">
        <v>2.2816000000000001</v>
      </c>
      <c r="M2169" s="76">
        <v>4.7977999999999996</v>
      </c>
      <c r="N2169" s="76">
        <v>126.71841999999999</v>
      </c>
      <c r="O2169" s="3">
        <v>4.4800000000000004</v>
      </c>
      <c r="P2169" s="34">
        <v>4.76</v>
      </c>
      <c r="Q2169" s="76">
        <v>4.71</v>
      </c>
      <c r="R2169" s="76">
        <v>4.76</v>
      </c>
      <c r="S2169" s="76">
        <v>4.84</v>
      </c>
      <c r="T2169" s="76">
        <v>4.9050000000000002</v>
      </c>
      <c r="U2169" s="76">
        <v>4.9550000000000001</v>
      </c>
      <c r="V2169" s="76">
        <v>9</v>
      </c>
      <c r="W2169" s="76">
        <v>100.9</v>
      </c>
      <c r="Y2169" s="76">
        <f t="shared" si="809"/>
        <v>4.7675000000000001</v>
      </c>
      <c r="Z2169" s="76">
        <f t="shared" si="810"/>
        <v>0.12999999999999989</v>
      </c>
      <c r="AA2169" s="76">
        <f t="shared" si="811"/>
        <v>0.14500000000000046</v>
      </c>
      <c r="AC2169" s="76">
        <f t="shared" si="812"/>
        <v>7.1412823374172874E-4</v>
      </c>
      <c r="AD2169" s="76">
        <f t="shared" si="831"/>
        <v>1.4751576999999947</v>
      </c>
      <c r="AE2169" s="76">
        <f t="shared" si="813"/>
        <v>2.0066821977755556E-3</v>
      </c>
      <c r="AF2169" s="76">
        <f t="shared" si="831"/>
        <v>1.6346230999999998</v>
      </c>
      <c r="AG2169" s="76">
        <f t="shared" si="814"/>
        <v>5.966252160420904E-4</v>
      </c>
      <c r="AH2169" s="76">
        <f t="shared" si="831"/>
        <v>1.4080881999999961</v>
      </c>
      <c r="AI2169" s="76">
        <f t="shared" si="815"/>
        <v>7.7588037517961617E-4</v>
      </c>
      <c r="AJ2169" s="76">
        <f t="shared" si="831"/>
        <v>1.4345806000000043</v>
      </c>
      <c r="AK2169" s="76">
        <f t="shared" si="816"/>
        <v>1.2272808027158355E-4</v>
      </c>
      <c r="AL2169" s="76">
        <f t="shared" si="817"/>
        <v>1.2671842000000075</v>
      </c>
      <c r="AN2169" s="76">
        <f t="shared" si="822"/>
        <v>20.829319349916943</v>
      </c>
      <c r="AO2169" s="76">
        <f t="shared" si="820"/>
        <v>21.123661434648671</v>
      </c>
      <c r="AP2169" s="76">
        <f t="shared" ref="AP2169:AP2232" si="832">100/AVERAGE(Y1990:Y2169)</f>
        <v>20.694138902509319</v>
      </c>
      <c r="AQ2169" s="76">
        <f t="shared" si="829"/>
        <v>20.180404406895804</v>
      </c>
      <c r="AR2169" s="76">
        <f t="shared" si="827"/>
        <v>20.861664632787232</v>
      </c>
      <c r="AT2169" s="94">
        <f t="shared" si="823"/>
        <v>0.16903333333333351</v>
      </c>
      <c r="AU2169" s="94">
        <f t="shared" si="821"/>
        <v>0.18060000000000018</v>
      </c>
      <c r="AV2169" s="94">
        <f t="shared" ref="AV2169:AV2232" si="833">AVERAGE(Z1990:Z2169)</f>
        <v>0.20871111111111118</v>
      </c>
      <c r="AW2169" s="94">
        <f t="shared" si="830"/>
        <v>0.34234349030470923</v>
      </c>
      <c r="AX2169" s="94">
        <f t="shared" si="824"/>
        <v>0.1854762192562748</v>
      </c>
      <c r="AY2169" s="94">
        <f t="shared" si="825"/>
        <v>0.86023840511033811</v>
      </c>
      <c r="BB2169" s="76">
        <f>100/AVERAGE(AA2140:AA2169)</f>
        <v>682.43858052775261</v>
      </c>
      <c r="BC2169" s="76">
        <f>100/AVERAGE(AA2080:AA2169)</f>
        <v>596.10544442972548</v>
      </c>
      <c r="BD2169" s="76">
        <f>100/AVERAGE(AA1990:AA2169)</f>
        <v>518.07506332028515</v>
      </c>
      <c r="BE2169" s="76">
        <f>100/AVERAGE(AA1805:AA2169)</f>
        <v>369.29116331775214</v>
      </c>
      <c r="BF2169" s="76">
        <f t="shared" si="826"/>
        <v>622.24599937227231</v>
      </c>
    </row>
    <row r="2170" spans="1:58" x14ac:dyDescent="0.45">
      <c r="A2170" s="6">
        <v>39058</v>
      </c>
      <c r="B2170" s="76">
        <v>147.60033000000001</v>
      </c>
      <c r="C2170" s="76">
        <v>2.2963</v>
      </c>
      <c r="D2170" s="76">
        <v>4.8723000000000001</v>
      </c>
      <c r="E2170" s="76">
        <v>163.58586</v>
      </c>
      <c r="F2170" s="76">
        <v>6.2403000000000004</v>
      </c>
      <c r="G2170" s="76">
        <v>4.8177000000000003</v>
      </c>
      <c r="H2170" s="76">
        <v>140.89383000000001</v>
      </c>
      <c r="I2170" s="76">
        <v>2.3193999999999999</v>
      </c>
      <c r="J2170" s="76">
        <v>4.9496000000000002</v>
      </c>
      <c r="K2170" s="76">
        <v>143.54592</v>
      </c>
      <c r="L2170" s="76">
        <v>2.2791999999999999</v>
      </c>
      <c r="M2170" s="76">
        <v>4.7765000000000004</v>
      </c>
      <c r="N2170" s="76">
        <v>126.73397</v>
      </c>
      <c r="O2170" s="3">
        <v>4.4800000000000004</v>
      </c>
      <c r="P2170" s="34">
        <v>4.7359999999999998</v>
      </c>
      <c r="Q2170" s="76">
        <v>4.6959999999999997</v>
      </c>
      <c r="R2170" s="76">
        <v>4.74</v>
      </c>
      <c r="S2170" s="76">
        <v>4.83</v>
      </c>
      <c r="T2170" s="76">
        <v>4.9000000000000004</v>
      </c>
      <c r="U2170" s="76">
        <v>4.9400000000000004</v>
      </c>
      <c r="V2170" s="76">
        <v>9</v>
      </c>
      <c r="W2170" s="76">
        <v>100.9</v>
      </c>
      <c r="Y2170" s="76">
        <f t="shared" si="809"/>
        <v>4.7504999999999997</v>
      </c>
      <c r="Z2170" s="76">
        <f t="shared" si="810"/>
        <v>0.13400000000000034</v>
      </c>
      <c r="AA2170" s="76">
        <f t="shared" si="811"/>
        <v>0.16400000000000059</v>
      </c>
      <c r="AC2170" s="76">
        <f t="shared" si="812"/>
        <v>5.7322684889893338E-4</v>
      </c>
      <c r="AD2170" s="76">
        <f t="shared" si="831"/>
        <v>1.4760032999999946</v>
      </c>
      <c r="AE2170" s="76">
        <f t="shared" si="813"/>
        <v>7.5583172659188236E-4</v>
      </c>
      <c r="AF2170" s="76">
        <f t="shared" si="831"/>
        <v>1.6358585999999997</v>
      </c>
      <c r="AG2170" s="76">
        <f t="shared" si="814"/>
        <v>6.0372638588979122E-4</v>
      </c>
      <c r="AH2170" s="76">
        <f t="shared" si="831"/>
        <v>1.4089382999999962</v>
      </c>
      <c r="AI2170" s="76">
        <f t="shared" si="815"/>
        <v>6.1244380413350008E-4</v>
      </c>
      <c r="AJ2170" s="76">
        <f t="shared" si="831"/>
        <v>1.4354592000000044</v>
      </c>
      <c r="AK2170" s="76">
        <f t="shared" si="816"/>
        <v>1.2271301993815875E-4</v>
      </c>
      <c r="AL2170" s="76">
        <f t="shared" si="817"/>
        <v>1.2673397000000075</v>
      </c>
      <c r="AN2170" s="76">
        <f t="shared" si="822"/>
        <v>20.835105764205636</v>
      </c>
      <c r="AO2170" s="76">
        <f t="shared" si="820"/>
        <v>21.125285264702761</v>
      </c>
      <c r="AP2170" s="76">
        <f t="shared" si="832"/>
        <v>20.698499617508958</v>
      </c>
      <c r="AQ2170" s="76">
        <f t="shared" si="829"/>
        <v>20.186953620474046</v>
      </c>
      <c r="AR2170" s="76">
        <f t="shared" si="827"/>
        <v>20.866156055985687</v>
      </c>
      <c r="AT2170" s="94">
        <f t="shared" si="823"/>
        <v>0.16696666666666682</v>
      </c>
      <c r="AU2170" s="94">
        <f t="shared" si="821"/>
        <v>0.18020000000000017</v>
      </c>
      <c r="AV2170" s="94">
        <f t="shared" si="833"/>
        <v>0.20755000000000012</v>
      </c>
      <c r="AW2170" s="94">
        <f t="shared" si="830"/>
        <v>0.34127423822714698</v>
      </c>
      <c r="AX2170" s="94">
        <f t="shared" si="824"/>
        <v>0.18403291991941592</v>
      </c>
      <c r="AY2170" s="94">
        <f t="shared" si="825"/>
        <v>0.86108687596585265</v>
      </c>
      <c r="BB2170" s="76">
        <f>100/AVERAGE(AA2141:AA2170)</f>
        <v>680.88969586926919</v>
      </c>
      <c r="BC2170" s="76">
        <f>100/AVERAGE(AA2081:AA2170)</f>
        <v>597.21300597212962</v>
      </c>
      <c r="BD2170" s="76">
        <f>100/AVERAGE(AA1991:AA2170)</f>
        <v>519.34562451311308</v>
      </c>
      <c r="BE2170" s="76">
        <f>100/AVERAGE(AA1806:AA2170)</f>
        <v>370.36285412776994</v>
      </c>
      <c r="BF2170" s="76">
        <f t="shared" si="826"/>
        <v>621.92518699686889</v>
      </c>
    </row>
    <row r="2171" spans="1:58" x14ac:dyDescent="0.45">
      <c r="A2171" s="6">
        <v>39059</v>
      </c>
      <c r="B2171" s="76">
        <v>147.53360000000001</v>
      </c>
      <c r="C2171" s="76">
        <v>2.2953000000000001</v>
      </c>
      <c r="D2171" s="76">
        <v>4.8978000000000002</v>
      </c>
      <c r="E2171" s="76">
        <v>163.30153000000001</v>
      </c>
      <c r="F2171" s="76">
        <v>6.2351000000000001</v>
      </c>
      <c r="G2171" s="76">
        <v>4.8476999999999997</v>
      </c>
      <c r="H2171" s="76">
        <v>140.84792999999999</v>
      </c>
      <c r="I2171" s="76">
        <v>2.3347000000000002</v>
      </c>
      <c r="J2171" s="76">
        <v>4.9698000000000002</v>
      </c>
      <c r="K2171" s="76">
        <v>143.47378</v>
      </c>
      <c r="L2171" s="76">
        <v>2.2761</v>
      </c>
      <c r="M2171" s="76">
        <v>4.8044000000000002</v>
      </c>
      <c r="N2171" s="76">
        <v>126.74977</v>
      </c>
      <c r="O2171" s="3">
        <v>4.55</v>
      </c>
      <c r="P2171" s="34">
        <v>4.76</v>
      </c>
      <c r="Q2171" s="76">
        <v>4.72</v>
      </c>
      <c r="R2171" s="76">
        <v>4.7699999999999996</v>
      </c>
      <c r="S2171" s="76">
        <v>4.8600000000000003</v>
      </c>
      <c r="T2171" s="76">
        <v>4.92</v>
      </c>
      <c r="U2171" s="76">
        <v>4.9649999999999999</v>
      </c>
      <c r="V2171" s="76">
        <v>9</v>
      </c>
      <c r="W2171" s="76">
        <v>100.9</v>
      </c>
      <c r="Y2171" s="76">
        <f t="shared" si="809"/>
        <v>4.7774999999999999</v>
      </c>
      <c r="Z2171" s="76">
        <f t="shared" si="810"/>
        <v>0.14000000000000057</v>
      </c>
      <c r="AA2171" s="76">
        <f t="shared" si="811"/>
        <v>0.16000000000000014</v>
      </c>
      <c r="AC2171" s="76">
        <f t="shared" si="812"/>
        <v>-4.5209926021172464E-4</v>
      </c>
      <c r="AD2171" s="76">
        <f t="shared" si="831"/>
        <v>1.4753359999999944</v>
      </c>
      <c r="AE2171" s="76">
        <f t="shared" si="813"/>
        <v>-1.7381086604917328E-3</v>
      </c>
      <c r="AF2171" s="76">
        <f t="shared" si="831"/>
        <v>1.6330152999999998</v>
      </c>
      <c r="AG2171" s="76">
        <f t="shared" si="814"/>
        <v>-3.257772182075902E-4</v>
      </c>
      <c r="AH2171" s="76">
        <f t="shared" si="831"/>
        <v>1.408479299999996</v>
      </c>
      <c r="AI2171" s="76">
        <f t="shared" si="815"/>
        <v>-5.0255695181022908E-4</v>
      </c>
      <c r="AJ2171" s="76">
        <f t="shared" si="831"/>
        <v>1.4347378000000044</v>
      </c>
      <c r="AK2171" s="76">
        <f t="shared" si="816"/>
        <v>1.2467059936649427E-4</v>
      </c>
      <c r="AL2171" s="76">
        <f t="shared" si="817"/>
        <v>1.2674977000000074</v>
      </c>
      <c r="AN2171" s="76">
        <f t="shared" si="822"/>
        <v>20.844008650263589</v>
      </c>
      <c r="AO2171" s="76">
        <f t="shared" si="820"/>
        <v>21.125570390400544</v>
      </c>
      <c r="AP2171" s="76">
        <f t="shared" si="832"/>
        <v>20.702219277906572</v>
      </c>
      <c r="AQ2171" s="76">
        <f t="shared" si="829"/>
        <v>20.191372142552758</v>
      </c>
      <c r="AR2171" s="76">
        <f t="shared" si="827"/>
        <v>20.871798005538128</v>
      </c>
      <c r="AT2171" s="94">
        <f t="shared" si="823"/>
        <v>0.16530000000000017</v>
      </c>
      <c r="AU2171" s="94">
        <f t="shared" si="821"/>
        <v>0.17986666666666684</v>
      </c>
      <c r="AV2171" s="94">
        <f t="shared" si="833"/>
        <v>0.20642222222222234</v>
      </c>
      <c r="AW2171" s="94">
        <f t="shared" si="830"/>
        <v>0.34016620498614969</v>
      </c>
      <c r="AX2171" s="94">
        <f t="shared" si="824"/>
        <v>0.18282876689330999</v>
      </c>
      <c r="AY2171" s="94">
        <f t="shared" si="825"/>
        <v>0.86179476013245537</v>
      </c>
      <c r="BB2171" s="76">
        <f>100/AVERAGE(AA2142:AA2171)</f>
        <v>679.34782608695627</v>
      </c>
      <c r="BC2171" s="76">
        <f>100/AVERAGE(AA2082:AA2171)</f>
        <v>598.48384093629431</v>
      </c>
      <c r="BD2171" s="76">
        <f>100/AVERAGE(AA1992:AA2171)</f>
        <v>520.68267283772025</v>
      </c>
      <c r="BE2171" s="76">
        <f>100/AVERAGE(AA1807:AA2171)</f>
        <v>371.52017914397652</v>
      </c>
      <c r="BF2171" s="76">
        <f t="shared" si="826"/>
        <v>621.66568892356258</v>
      </c>
    </row>
    <row r="2172" spans="1:58" x14ac:dyDescent="0.45">
      <c r="A2172" s="6">
        <v>39060</v>
      </c>
      <c r="B2172" s="76">
        <v>147.55322000000001</v>
      </c>
      <c r="C2172" s="76">
        <v>2.3043</v>
      </c>
      <c r="D2172" s="76">
        <v>4.8978000000000002</v>
      </c>
      <c r="E2172" s="76">
        <v>163.32311000000001</v>
      </c>
      <c r="F2172" s="76">
        <v>6.2324000000000002</v>
      </c>
      <c r="G2172" s="76">
        <v>4.8476999999999997</v>
      </c>
      <c r="H2172" s="76">
        <v>140.86697000000001</v>
      </c>
      <c r="I2172" s="76">
        <v>2.3325999999999998</v>
      </c>
      <c r="J2172" s="76">
        <v>4.9698000000000002</v>
      </c>
      <c r="K2172" s="76">
        <v>143.49251000000001</v>
      </c>
      <c r="L2172" s="76">
        <v>2.2936000000000001</v>
      </c>
      <c r="M2172" s="76">
        <v>4.8044000000000002</v>
      </c>
      <c r="N2172" s="76">
        <v>126.76557</v>
      </c>
      <c r="O2172" s="3">
        <v>4.55</v>
      </c>
      <c r="P2172" s="34">
        <v>4.76</v>
      </c>
      <c r="Q2172" s="76">
        <v>4.72</v>
      </c>
      <c r="R2172" s="76">
        <v>4.7699999999999996</v>
      </c>
      <c r="S2172" s="76">
        <v>4.8600000000000003</v>
      </c>
      <c r="T2172" s="76">
        <v>4.92</v>
      </c>
      <c r="U2172" s="76">
        <v>4.9649999999999999</v>
      </c>
      <c r="V2172" s="76">
        <v>9</v>
      </c>
      <c r="W2172" s="76">
        <v>100.9</v>
      </c>
      <c r="Y2172" s="76">
        <f t="shared" si="809"/>
        <v>4.7774999999999999</v>
      </c>
      <c r="Z2172" s="76">
        <f t="shared" si="810"/>
        <v>0.14000000000000057</v>
      </c>
      <c r="AA2172" s="76">
        <f t="shared" si="811"/>
        <v>0.16000000000000014</v>
      </c>
      <c r="AC2172" s="76">
        <f t="shared" si="812"/>
        <v>1.3298665524330566E-4</v>
      </c>
      <c r="AD2172" s="76">
        <f t="shared" si="831"/>
        <v>1.4755321999999944</v>
      </c>
      <c r="AE2172" s="76">
        <f t="shared" si="813"/>
        <v>1.3214818011819673E-4</v>
      </c>
      <c r="AF2172" s="76">
        <f t="shared" si="831"/>
        <v>1.6332310999999999</v>
      </c>
      <c r="AG2172" s="76">
        <f t="shared" si="814"/>
        <v>1.3518125541511772E-4</v>
      </c>
      <c r="AH2172" s="76">
        <f t="shared" si="831"/>
        <v>1.4086696999999961</v>
      </c>
      <c r="AI2172" s="76">
        <f t="shared" si="815"/>
        <v>1.3054650124932898E-4</v>
      </c>
      <c r="AJ2172" s="76">
        <f t="shared" si="831"/>
        <v>1.4349251000000045</v>
      </c>
      <c r="AK2172" s="76">
        <f t="shared" si="816"/>
        <v>1.2465505854564185E-4</v>
      </c>
      <c r="AL2172" s="76">
        <f t="shared" si="817"/>
        <v>1.2676557000000073</v>
      </c>
      <c r="AN2172" s="76">
        <f t="shared" si="822"/>
        <v>20.840352479828272</v>
      </c>
      <c r="AO2172" s="76">
        <f t="shared" si="820"/>
        <v>21.125855523795053</v>
      </c>
      <c r="AP2172" s="76">
        <f t="shared" si="832"/>
        <v>20.70636306536997</v>
      </c>
      <c r="AQ2172" s="76">
        <f t="shared" si="829"/>
        <v>20.195141161231824</v>
      </c>
      <c r="AR2172" s="76">
        <f t="shared" si="827"/>
        <v>20.870617875365973</v>
      </c>
      <c r="AT2172" s="94">
        <f t="shared" si="823"/>
        <v>0.1645333333333335</v>
      </c>
      <c r="AU2172" s="94">
        <f t="shared" si="821"/>
        <v>0.17953333333333352</v>
      </c>
      <c r="AV2172" s="94">
        <f t="shared" si="833"/>
        <v>0.20529444444444461</v>
      </c>
      <c r="AW2172" s="94">
        <f t="shared" si="830"/>
        <v>0.33908587257617745</v>
      </c>
      <c r="AX2172" s="94">
        <f t="shared" si="824"/>
        <v>0.1821167820867961</v>
      </c>
      <c r="AY2172" s="94">
        <f t="shared" si="825"/>
        <v>0.86221331388805456</v>
      </c>
      <c r="BB2172" s="76">
        <f>100/AVERAGE(AA2143:AA2172)</f>
        <v>676.89530685920545</v>
      </c>
      <c r="BC2172" s="76">
        <f>100/AVERAGE(AA2083:AA2172)</f>
        <v>599.76009596161487</v>
      </c>
      <c r="BD2172" s="76">
        <f>100/AVERAGE(AA1993:AA2172)</f>
        <v>521.89040301536647</v>
      </c>
      <c r="BE2172" s="76">
        <f>100/AVERAGE(AA1808:AA2172)</f>
        <v>372.71139884204155</v>
      </c>
      <c r="BF2172" s="76">
        <f t="shared" si="826"/>
        <v>620.89485754401346</v>
      </c>
    </row>
    <row r="2173" spans="1:58" x14ac:dyDescent="0.45">
      <c r="A2173" s="6">
        <v>39061</v>
      </c>
      <c r="B2173" s="76">
        <v>147.57267999999999</v>
      </c>
      <c r="C2173" s="76">
        <v>2.3016999999999999</v>
      </c>
      <c r="D2173" s="76">
        <v>4.8978000000000002</v>
      </c>
      <c r="E2173" s="76">
        <v>163.34469000000001</v>
      </c>
      <c r="F2173" s="76">
        <v>6.2297000000000002</v>
      </c>
      <c r="G2173" s="76">
        <v>4.8476999999999997</v>
      </c>
      <c r="H2173" s="76">
        <v>140.886</v>
      </c>
      <c r="I2173" s="76">
        <v>2.3307000000000002</v>
      </c>
      <c r="J2173" s="76">
        <v>4.9698000000000002</v>
      </c>
      <c r="K2173" s="76">
        <v>143.51095000000001</v>
      </c>
      <c r="L2173" s="76">
        <v>2.2909999999999999</v>
      </c>
      <c r="M2173" s="76">
        <v>4.8044000000000002</v>
      </c>
      <c r="N2173" s="76">
        <v>126.78137</v>
      </c>
      <c r="O2173" s="3">
        <v>4.55</v>
      </c>
      <c r="P2173" s="34">
        <v>4.76</v>
      </c>
      <c r="Q2173" s="76">
        <v>4.72</v>
      </c>
      <c r="R2173" s="76">
        <v>4.7699999999999996</v>
      </c>
      <c r="S2173" s="76">
        <v>4.8600000000000003</v>
      </c>
      <c r="T2173" s="76">
        <v>4.92</v>
      </c>
      <c r="U2173" s="76">
        <v>4.9649999999999999</v>
      </c>
      <c r="V2173" s="76">
        <v>9</v>
      </c>
      <c r="W2173" s="76">
        <v>100.9</v>
      </c>
      <c r="Y2173" s="76">
        <f t="shared" si="809"/>
        <v>4.7774999999999999</v>
      </c>
      <c r="Z2173" s="76">
        <f t="shared" si="810"/>
        <v>0.14000000000000057</v>
      </c>
      <c r="AA2173" s="76">
        <f t="shared" si="811"/>
        <v>0.16000000000000014</v>
      </c>
      <c r="AC2173" s="76">
        <f t="shared" si="812"/>
        <v>1.3188461763147252E-4</v>
      </c>
      <c r="AD2173" s="76">
        <f t="shared" si="831"/>
        <v>1.4757267999999943</v>
      </c>
      <c r="AE2173" s="76">
        <f t="shared" si="813"/>
        <v>1.3213071928408482E-4</v>
      </c>
      <c r="AF2173" s="76">
        <f t="shared" si="831"/>
        <v>1.6334469</v>
      </c>
      <c r="AG2173" s="76">
        <f t="shared" si="814"/>
        <v>1.3509199495098656E-4</v>
      </c>
      <c r="AH2173" s="76">
        <f t="shared" si="831"/>
        <v>1.4088599999999962</v>
      </c>
      <c r="AI2173" s="76">
        <f t="shared" si="815"/>
        <v>1.2850844967449149E-4</v>
      </c>
      <c r="AJ2173" s="76">
        <f t="shared" si="831"/>
        <v>1.4351095000000045</v>
      </c>
      <c r="AK2173" s="76">
        <f t="shared" si="816"/>
        <v>1.2463952159880165E-4</v>
      </c>
      <c r="AL2173" s="76">
        <f t="shared" si="817"/>
        <v>1.2678137000000074</v>
      </c>
      <c r="AN2173" s="76">
        <f t="shared" si="822"/>
        <v>20.834526978108123</v>
      </c>
      <c r="AO2173" s="76">
        <f t="shared" si="820"/>
        <v>21.126624182590373</v>
      </c>
      <c r="AP2173" s="76">
        <f t="shared" si="832"/>
        <v>20.710490640152617</v>
      </c>
      <c r="AQ2173" s="76">
        <f t="shared" si="829"/>
        <v>20.199339425491495</v>
      </c>
      <c r="AR2173" s="76">
        <f t="shared" si="827"/>
        <v>20.86840364449041</v>
      </c>
      <c r="AT2173" s="94">
        <f t="shared" si="823"/>
        <v>0.16363333333333355</v>
      </c>
      <c r="AU2173" s="94">
        <f t="shared" si="821"/>
        <v>0.17904444444444462</v>
      </c>
      <c r="AV2173" s="94">
        <f t="shared" si="833"/>
        <v>0.20416666666666683</v>
      </c>
      <c r="AW2173" s="94">
        <f t="shared" si="830"/>
        <v>0.33800554016620515</v>
      </c>
      <c r="AX2173" s="94">
        <f t="shared" si="824"/>
        <v>0.18128964576513074</v>
      </c>
      <c r="AY2173" s="94">
        <f t="shared" si="825"/>
        <v>0.86269956164314465</v>
      </c>
      <c r="BB2173" s="76">
        <f>100/AVERAGE(AA2144:AA2173)</f>
        <v>675.21944632005375</v>
      </c>
      <c r="BC2173" s="76">
        <f>100/AVERAGE(AA2084:AA2173)</f>
        <v>600.92141283301021</v>
      </c>
      <c r="BD2173" s="76">
        <f>100/AVERAGE(AA1994:AA2173)</f>
        <v>523.10374891020012</v>
      </c>
      <c r="BE2173" s="76">
        <f>100/AVERAGE(AA1809:AA2173)</f>
        <v>373.91028202054946</v>
      </c>
      <c r="BF2173" s="76">
        <f t="shared" si="826"/>
        <v>620.51742552681162</v>
      </c>
    </row>
    <row r="2174" spans="1:58" x14ac:dyDescent="0.45">
      <c r="A2174" s="6">
        <v>39062</v>
      </c>
      <c r="B2174" s="76">
        <v>147.38811000000001</v>
      </c>
      <c r="C2174" s="76">
        <v>2.3645999999999998</v>
      </c>
      <c r="D2174" s="76">
        <v>4.9394999999999998</v>
      </c>
      <c r="E2174" s="76">
        <v>162.74458999999999</v>
      </c>
      <c r="F2174" s="76">
        <v>6.2218999999999998</v>
      </c>
      <c r="G2174" s="76">
        <v>4.9092000000000002</v>
      </c>
      <c r="H2174" s="76">
        <v>140.76857999999999</v>
      </c>
      <c r="I2174" s="76">
        <v>2.3370000000000002</v>
      </c>
      <c r="J2174" s="76">
        <v>5.01</v>
      </c>
      <c r="K2174" s="76">
        <v>143.32534999999999</v>
      </c>
      <c r="L2174" s="76">
        <v>2.3919999999999999</v>
      </c>
      <c r="M2174" s="76">
        <v>4.8570000000000002</v>
      </c>
      <c r="N2174" s="76">
        <v>126.79683</v>
      </c>
      <c r="O2174" s="3">
        <v>4.45</v>
      </c>
      <c r="P2174" s="34">
        <v>4.82</v>
      </c>
      <c r="Q2174" s="76">
        <v>4.78</v>
      </c>
      <c r="R2174" s="76">
        <v>4.843</v>
      </c>
      <c r="S2174" s="76">
        <v>4.92</v>
      </c>
      <c r="T2174" s="76">
        <v>4.9800000000000004</v>
      </c>
      <c r="U2174" s="76">
        <v>5.0199999999999996</v>
      </c>
      <c r="V2174" s="76">
        <v>9</v>
      </c>
      <c r="W2174" s="76">
        <v>100.9</v>
      </c>
      <c r="Y2174" s="76">
        <f t="shared" si="809"/>
        <v>4.8407499999999999</v>
      </c>
      <c r="Z2174" s="76">
        <f t="shared" si="810"/>
        <v>0.13999999999999968</v>
      </c>
      <c r="AA2174" s="76">
        <f t="shared" si="811"/>
        <v>0.16000000000000014</v>
      </c>
      <c r="AC2174" s="76">
        <f t="shared" si="812"/>
        <v>-1.2507057539374866E-3</v>
      </c>
      <c r="AD2174" s="76">
        <f t="shared" si="831"/>
        <v>1.4738810999999945</v>
      </c>
      <c r="AE2174" s="76">
        <f t="shared" si="813"/>
        <v>-3.673826189269036E-3</v>
      </c>
      <c r="AF2174" s="76">
        <f t="shared" si="831"/>
        <v>1.6274458999999997</v>
      </c>
      <c r="AG2174" s="76">
        <f t="shared" si="814"/>
        <v>-8.3343980239347637E-4</v>
      </c>
      <c r="AH2174" s="76">
        <f t="shared" si="831"/>
        <v>1.4076857999999961</v>
      </c>
      <c r="AI2174" s="76">
        <f t="shared" si="815"/>
        <v>-1.2932811050307969E-3</v>
      </c>
      <c r="AJ2174" s="76">
        <f t="shared" si="831"/>
        <v>1.4332535000000042</v>
      </c>
      <c r="AK2174" s="76">
        <f t="shared" si="816"/>
        <v>1.219422064930864E-4</v>
      </c>
      <c r="AL2174" s="76">
        <f t="shared" si="817"/>
        <v>1.2679683000000075</v>
      </c>
      <c r="AN2174" s="76">
        <f t="shared" si="822"/>
        <v>20.819562060512062</v>
      </c>
      <c r="AO2174" s="76">
        <f t="shared" si="820"/>
        <v>21.124182024729379</v>
      </c>
      <c r="AP2174" s="76">
        <f t="shared" si="832"/>
        <v>20.713386284803867</v>
      </c>
      <c r="AQ2174" s="76">
        <f t="shared" si="829"/>
        <v>20.20391361031027</v>
      </c>
      <c r="AR2174" s="76">
        <f t="shared" si="827"/>
        <v>20.860177697238313</v>
      </c>
      <c r="AT2174" s="94">
        <f t="shared" si="823"/>
        <v>0.16273333333333354</v>
      </c>
      <c r="AU2174" s="94">
        <f t="shared" si="821"/>
        <v>0.17852222222222242</v>
      </c>
      <c r="AV2174" s="94">
        <f t="shared" si="833"/>
        <v>0.20302222222222235</v>
      </c>
      <c r="AW2174" s="94">
        <f t="shared" si="830"/>
        <v>0.33695290858725779</v>
      </c>
      <c r="AX2174" s="94">
        <f t="shared" si="824"/>
        <v>0.18045240493578463</v>
      </c>
      <c r="AY2174" s="94">
        <f t="shared" si="825"/>
        <v>0.86319174952448385</v>
      </c>
      <c r="BB2174" s="76">
        <f>100/AVERAGE(AA2145:AA2174)</f>
        <v>673.55186349348867</v>
      </c>
      <c r="BC2174" s="76">
        <f>100/AVERAGE(AA2085:AA2174)</f>
        <v>602.20809635329488</v>
      </c>
      <c r="BD2174" s="76">
        <f>100/AVERAGE(AA1995:AA2174)</f>
        <v>524.27693472752139</v>
      </c>
      <c r="BE2174" s="76">
        <f>100/AVERAGE(AA1810:AA2174)</f>
        <v>375.11690287041472</v>
      </c>
      <c r="BF2174" s="76">
        <f t="shared" si="826"/>
        <v>620.17357486793696</v>
      </c>
    </row>
    <row r="2175" spans="1:58" x14ac:dyDescent="0.45">
      <c r="A2175" s="6">
        <v>39063</v>
      </c>
      <c r="B2175" s="76">
        <v>147.46129999999999</v>
      </c>
      <c r="C2175" s="76">
        <v>2.3641999999999999</v>
      </c>
      <c r="D2175" s="76">
        <v>4.9244000000000003</v>
      </c>
      <c r="E2175" s="76">
        <v>162.96897999999999</v>
      </c>
      <c r="F2175" s="76">
        <v>6.2209000000000003</v>
      </c>
      <c r="G2175" s="76">
        <v>4.8891999999999998</v>
      </c>
      <c r="H2175" s="76">
        <v>140.84947</v>
      </c>
      <c r="I2175" s="76">
        <v>2.3348</v>
      </c>
      <c r="J2175" s="76">
        <v>4.9912999999999998</v>
      </c>
      <c r="K2175" s="76">
        <v>143.39258000000001</v>
      </c>
      <c r="L2175" s="76">
        <v>2.3896000000000002</v>
      </c>
      <c r="M2175" s="76">
        <v>4.843</v>
      </c>
      <c r="N2175" s="76">
        <v>126.81229</v>
      </c>
      <c r="O2175" s="3">
        <v>4.45</v>
      </c>
      <c r="P2175" s="34">
        <v>4.8129999999999997</v>
      </c>
      <c r="Q2175" s="76">
        <v>4.7560000000000002</v>
      </c>
      <c r="R2175" s="76">
        <v>4.8230000000000004</v>
      </c>
      <c r="S2175" s="76">
        <v>4.8929999999999998</v>
      </c>
      <c r="T2175" s="76">
        <v>4.97</v>
      </c>
      <c r="U2175" s="76">
        <v>5</v>
      </c>
      <c r="V2175" s="76">
        <v>9</v>
      </c>
      <c r="W2175" s="76">
        <v>100.9</v>
      </c>
      <c r="Y2175" s="76">
        <f t="shared" si="809"/>
        <v>4.82125</v>
      </c>
      <c r="Z2175" s="76">
        <f t="shared" si="810"/>
        <v>0.13699999999999957</v>
      </c>
      <c r="AA2175" s="76">
        <f t="shared" si="811"/>
        <v>0.15700000000000003</v>
      </c>
      <c r="AC2175" s="76">
        <f t="shared" si="812"/>
        <v>4.9658008369868334E-4</v>
      </c>
      <c r="AD2175" s="76">
        <f t="shared" si="831"/>
        <v>1.4746129999999944</v>
      </c>
      <c r="AE2175" s="76">
        <f t="shared" si="813"/>
        <v>1.3787862318495048E-3</v>
      </c>
      <c r="AF2175" s="76">
        <f t="shared" si="831"/>
        <v>1.6296897999999995</v>
      </c>
      <c r="AG2175" s="76">
        <f t="shared" si="814"/>
        <v>5.7463107179178685E-4</v>
      </c>
      <c r="AH2175" s="76">
        <f t="shared" si="831"/>
        <v>1.4084946999999961</v>
      </c>
      <c r="AI2175" s="76">
        <f t="shared" si="815"/>
        <v>4.690726378830945E-4</v>
      </c>
      <c r="AJ2175" s="76">
        <f t="shared" si="831"/>
        <v>1.4339258000000044</v>
      </c>
      <c r="AK2175" s="76">
        <f t="shared" si="816"/>
        <v>1.2192733840432624E-4</v>
      </c>
      <c r="AL2175" s="76">
        <f t="shared" si="817"/>
        <v>1.2681229000000076</v>
      </c>
      <c r="AN2175" s="76">
        <f t="shared" si="822"/>
        <v>20.807432414858589</v>
      </c>
      <c r="AO2175" s="76">
        <f t="shared" si="820"/>
        <v>21.121790001296645</v>
      </c>
      <c r="AP2175" s="76">
        <f t="shared" si="832"/>
        <v>20.717802807952861</v>
      </c>
      <c r="AQ2175" s="76">
        <f t="shared" si="829"/>
        <v>20.209493858840041</v>
      </c>
      <c r="AR2175" s="76">
        <f t="shared" si="827"/>
        <v>20.85376505767189</v>
      </c>
      <c r="AT2175" s="94">
        <f t="shared" si="823"/>
        <v>0.16173333333333353</v>
      </c>
      <c r="AU2175" s="94">
        <f t="shared" si="821"/>
        <v>0.17800000000000019</v>
      </c>
      <c r="AV2175" s="94">
        <f t="shared" si="833"/>
        <v>0.20183888888888907</v>
      </c>
      <c r="AW2175" s="94">
        <f t="shared" si="830"/>
        <v>0.33590304709141294</v>
      </c>
      <c r="AX2175" s="94">
        <f t="shared" si="824"/>
        <v>0.17955544153445835</v>
      </c>
      <c r="AY2175" s="94">
        <f t="shared" si="825"/>
        <v>0.86371904645108322</v>
      </c>
      <c r="BB2175" s="76">
        <f>100/AVERAGE(AA2146:AA2175)</f>
        <v>672.34424025100816</v>
      </c>
      <c r="BC2175" s="76">
        <f>100/AVERAGE(AA2086:AA2175)</f>
        <v>603.70270995438625</v>
      </c>
      <c r="BD2175" s="76">
        <f>100/AVERAGE(AA1996:AA2175)</f>
        <v>525.47073419938681</v>
      </c>
      <c r="BE2175" s="76">
        <f>100/AVERAGE(AA1811:AA2175)</f>
        <v>376.34685776150923</v>
      </c>
      <c r="BF2175" s="76">
        <f t="shared" si="826"/>
        <v>620.141191049913</v>
      </c>
    </row>
    <row r="2176" spans="1:58" x14ac:dyDescent="0.45">
      <c r="A2176" s="6">
        <v>39064</v>
      </c>
      <c r="B2176" s="76">
        <v>147.46289999999999</v>
      </c>
      <c r="C2176" s="76">
        <v>2.3647999999999998</v>
      </c>
      <c r="D2176" s="76">
        <v>4.9314</v>
      </c>
      <c r="E2176" s="76">
        <v>163.02882</v>
      </c>
      <c r="F2176" s="76">
        <v>6.2187999999999999</v>
      </c>
      <c r="G2176" s="76">
        <v>4.8860000000000001</v>
      </c>
      <c r="H2176" s="76">
        <v>140.83611999999999</v>
      </c>
      <c r="I2176" s="76">
        <v>2.3328000000000002</v>
      </c>
      <c r="J2176" s="76">
        <v>5.0008999999999997</v>
      </c>
      <c r="K2176" s="76">
        <v>143.40110999999999</v>
      </c>
      <c r="L2176" s="76">
        <v>2.3868999999999998</v>
      </c>
      <c r="M2176" s="76">
        <v>4.8460000000000001</v>
      </c>
      <c r="N2176" s="76">
        <v>126.82778</v>
      </c>
      <c r="O2176" s="3">
        <v>4.46</v>
      </c>
      <c r="P2176" s="34">
        <v>4.8129999999999997</v>
      </c>
      <c r="Q2176" s="76">
        <v>4.7560000000000002</v>
      </c>
      <c r="R2176" s="76">
        <v>4.83</v>
      </c>
      <c r="S2176" s="76">
        <v>4.8899999999999997</v>
      </c>
      <c r="T2176" s="76">
        <v>4.9749999999999996</v>
      </c>
      <c r="U2176" s="76">
        <v>5.0049999999999999</v>
      </c>
      <c r="V2176" s="76">
        <v>9</v>
      </c>
      <c r="W2176" s="76">
        <v>100.9</v>
      </c>
      <c r="Y2176" s="76">
        <f t="shared" si="809"/>
        <v>4.8222499999999995</v>
      </c>
      <c r="Z2176" s="76">
        <f t="shared" si="810"/>
        <v>0.13399999999999945</v>
      </c>
      <c r="AA2176" s="76">
        <f t="shared" si="811"/>
        <v>0.16199999999999992</v>
      </c>
      <c r="AC2176" s="76">
        <f t="shared" si="812"/>
        <v>1.0850304452691972E-5</v>
      </c>
      <c r="AD2176" s="76">
        <f t="shared" si="831"/>
        <v>1.4746289999999942</v>
      </c>
      <c r="AE2176" s="76">
        <f t="shared" si="813"/>
        <v>3.6718644247524246E-4</v>
      </c>
      <c r="AF2176" s="76">
        <f t="shared" si="831"/>
        <v>1.6302881999999996</v>
      </c>
      <c r="AG2176" s="76">
        <f t="shared" si="814"/>
        <v>-9.4782039293472842E-5</v>
      </c>
      <c r="AH2176" s="76">
        <f t="shared" si="831"/>
        <v>1.4083611999999961</v>
      </c>
      <c r="AI2176" s="76">
        <f t="shared" si="815"/>
        <v>5.9487039008487841E-5</v>
      </c>
      <c r="AJ2176" s="76">
        <f t="shared" si="831"/>
        <v>1.4340111000000042</v>
      </c>
      <c r="AK2176" s="76">
        <f t="shared" si="816"/>
        <v>1.2214904407126248E-4</v>
      </c>
      <c r="AL2176" s="76">
        <f t="shared" si="817"/>
        <v>1.2682778000000074</v>
      </c>
      <c r="AN2176" s="76">
        <f t="shared" si="822"/>
        <v>20.797587479852339</v>
      </c>
      <c r="AO2176" s="76">
        <f t="shared" si="820"/>
        <v>21.119881728662321</v>
      </c>
      <c r="AP2176" s="76">
        <f t="shared" si="832"/>
        <v>20.722274891337559</v>
      </c>
      <c r="AQ2176" s="76">
        <f t="shared" si="829"/>
        <v>20.214560716538784</v>
      </c>
      <c r="AR2176" s="76">
        <f t="shared" si="827"/>
        <v>20.848714796397886</v>
      </c>
      <c r="AT2176" s="94">
        <f t="shared" si="823"/>
        <v>0.16040000000000015</v>
      </c>
      <c r="AU2176" s="94">
        <f t="shared" si="821"/>
        <v>0.17720000000000016</v>
      </c>
      <c r="AV2176" s="94">
        <f t="shared" si="833"/>
        <v>0.20060555555555568</v>
      </c>
      <c r="AW2176" s="94">
        <f t="shared" si="830"/>
        <v>0.33484487534626051</v>
      </c>
      <c r="AX2176" s="94">
        <f t="shared" si="824"/>
        <v>0.17839370645513322</v>
      </c>
      <c r="AY2176" s="94">
        <f t="shared" si="825"/>
        <v>0.86440199442414989</v>
      </c>
      <c r="BB2176" s="76">
        <f>100/AVERAGE(AA2147:AA2176)</f>
        <v>670.54090299508232</v>
      </c>
      <c r="BC2176" s="76">
        <f>100/AVERAGE(AA2087:AA2176)</f>
        <v>604.92001613119987</v>
      </c>
      <c r="BD2176" s="76">
        <f>100/AVERAGE(AA1997:AA2176)</f>
        <v>526.623756582797</v>
      </c>
      <c r="BE2176" s="76">
        <f>100/AVERAGE(AA1812:AA2176)</f>
        <v>377.5458485472239</v>
      </c>
      <c r="BF2176" s="76">
        <f t="shared" si="826"/>
        <v>619.70127504653647</v>
      </c>
    </row>
    <row r="2177" spans="1:58" x14ac:dyDescent="0.45">
      <c r="A2177" s="6">
        <v>39065</v>
      </c>
      <c r="B2177" s="76">
        <v>147.34387000000001</v>
      </c>
      <c r="C2177" s="76">
        <v>2.3654000000000002</v>
      </c>
      <c r="D2177" s="76">
        <v>4.9710999999999999</v>
      </c>
      <c r="E2177" s="76">
        <v>162.54473999999999</v>
      </c>
      <c r="F2177" s="76">
        <v>6.2118000000000002</v>
      </c>
      <c r="G2177" s="76">
        <v>4.9359999999999999</v>
      </c>
      <c r="H2177" s="76">
        <v>140.72328999999999</v>
      </c>
      <c r="I2177" s="76">
        <v>2.3393000000000002</v>
      </c>
      <c r="J2177" s="76">
        <v>5.0408999999999997</v>
      </c>
      <c r="K2177" s="76">
        <v>143.27857</v>
      </c>
      <c r="L2177" s="76">
        <v>2.3849999999999998</v>
      </c>
      <c r="M2177" s="76">
        <v>4.8872999999999998</v>
      </c>
      <c r="N2177" s="76">
        <v>126.84331</v>
      </c>
      <c r="O2177" s="3">
        <v>4.47</v>
      </c>
      <c r="P2177" s="34">
        <v>4.8559999999999999</v>
      </c>
      <c r="Q2177" s="76">
        <v>4.8</v>
      </c>
      <c r="R2177" s="76">
        <v>4.88</v>
      </c>
      <c r="S2177" s="76">
        <v>4.9329999999999998</v>
      </c>
      <c r="T2177" s="76">
        <v>5.0250000000000004</v>
      </c>
      <c r="U2177" s="76">
        <v>5.0549999999999997</v>
      </c>
      <c r="V2177" s="76">
        <v>9</v>
      </c>
      <c r="W2177" s="76">
        <v>100.9</v>
      </c>
      <c r="Y2177" s="76">
        <f t="shared" si="809"/>
        <v>4.8672499999999994</v>
      </c>
      <c r="Z2177" s="76">
        <f t="shared" si="810"/>
        <v>0.13300000000000001</v>
      </c>
      <c r="AA2177" s="76">
        <f t="shared" si="811"/>
        <v>0.16900000000000048</v>
      </c>
      <c r="AC2177" s="76">
        <f t="shared" si="812"/>
        <v>-8.0718607866780978E-4</v>
      </c>
      <c r="AD2177" s="76">
        <f t="shared" si="831"/>
        <v>1.4734386999999944</v>
      </c>
      <c r="AE2177" s="76">
        <f t="shared" si="813"/>
        <v>-2.9692909511337406E-3</v>
      </c>
      <c r="AF2177" s="76">
        <f t="shared" si="831"/>
        <v>1.6254473999999994</v>
      </c>
      <c r="AG2177" s="76">
        <f t="shared" si="814"/>
        <v>-8.0114391109331606E-4</v>
      </c>
      <c r="AH2177" s="76">
        <f t="shared" si="831"/>
        <v>1.4072328999999961</v>
      </c>
      <c r="AI2177" s="76">
        <f t="shared" si="815"/>
        <v>-8.5452616092018818E-4</v>
      </c>
      <c r="AJ2177" s="76">
        <f t="shared" si="831"/>
        <v>1.4327857000000042</v>
      </c>
      <c r="AK2177" s="76">
        <f t="shared" si="816"/>
        <v>1.2244951382101021E-4</v>
      </c>
      <c r="AL2177" s="76">
        <f t="shared" si="817"/>
        <v>1.2684331000000075</v>
      </c>
      <c r="AN2177" s="76">
        <f t="shared" si="822"/>
        <v>20.785375409861622</v>
      </c>
      <c r="AO2177" s="76">
        <f t="shared" si="820"/>
        <v>21.115347866558039</v>
      </c>
      <c r="AP2177" s="76">
        <f t="shared" si="832"/>
        <v>20.725674966148055</v>
      </c>
      <c r="AQ2177" s="76">
        <f t="shared" si="829"/>
        <v>20.218531435393562</v>
      </c>
      <c r="AR2177" s="76">
        <f t="shared" si="827"/>
        <v>20.841461293251157</v>
      </c>
      <c r="AT2177" s="94">
        <f t="shared" si="823"/>
        <v>0.15883333333333347</v>
      </c>
      <c r="AU2177" s="94">
        <f t="shared" si="821"/>
        <v>0.17634444444444458</v>
      </c>
      <c r="AV2177" s="94">
        <f t="shared" si="833"/>
        <v>0.19936666666666683</v>
      </c>
      <c r="AW2177" s="94">
        <f t="shared" si="830"/>
        <v>0.33378393351800578</v>
      </c>
      <c r="AX2177" s="94">
        <f t="shared" si="824"/>
        <v>0.17708866364475798</v>
      </c>
      <c r="AY2177" s="94">
        <f t="shared" si="825"/>
        <v>0.86516918856158509</v>
      </c>
      <c r="BB2177" s="76">
        <f>100/AVERAGE(AA2148:AA2177)</f>
        <v>667.70531938571048</v>
      </c>
      <c r="BC2177" s="76">
        <f>100/AVERAGE(AA2088:AA2177)</f>
        <v>605.65275908479077</v>
      </c>
      <c r="BD2177" s="76">
        <f>100/AVERAGE(AA1998:AA2177)</f>
        <v>527.67354596622874</v>
      </c>
      <c r="BE2177" s="76">
        <f>100/AVERAGE(AA1813:AA2177)</f>
        <v>378.74071307018602</v>
      </c>
      <c r="BF2177" s="76">
        <f t="shared" si="826"/>
        <v>618.5518971866428</v>
      </c>
    </row>
    <row r="2178" spans="1:58" x14ac:dyDescent="0.45">
      <c r="A2178" s="6">
        <v>39066</v>
      </c>
      <c r="B2178" s="76">
        <v>147.35885999999999</v>
      </c>
      <c r="C2178" s="76">
        <v>2.3643999999999998</v>
      </c>
      <c r="D2178" s="76">
        <v>4.9737999999999998</v>
      </c>
      <c r="E2178" s="76">
        <v>162.56662</v>
      </c>
      <c r="F2178" s="76">
        <v>6.2091000000000003</v>
      </c>
      <c r="G2178" s="76">
        <v>4.9359999999999999</v>
      </c>
      <c r="H2178" s="76">
        <v>140.74215000000001</v>
      </c>
      <c r="I2178" s="76">
        <v>2.3369</v>
      </c>
      <c r="J2178" s="76">
        <v>5.0411000000000001</v>
      </c>
      <c r="K2178" s="76">
        <v>143.29151999999999</v>
      </c>
      <c r="L2178" s="76">
        <v>2.3826000000000001</v>
      </c>
      <c r="M2178" s="76">
        <v>4.8891999999999998</v>
      </c>
      <c r="N2178" s="76">
        <v>126.85885</v>
      </c>
      <c r="O2178" s="3">
        <v>4.47</v>
      </c>
      <c r="P2178" s="34">
        <v>4.8600000000000003</v>
      </c>
      <c r="Q2178" s="76">
        <v>4.8099999999999996</v>
      </c>
      <c r="R2178" s="76">
        <v>4.88</v>
      </c>
      <c r="S2178" s="76">
        <v>4.9329999999999998</v>
      </c>
      <c r="T2178" s="76">
        <v>5.03</v>
      </c>
      <c r="U2178" s="76">
        <v>5.07</v>
      </c>
      <c r="V2178" s="76">
        <v>9</v>
      </c>
      <c r="W2178" s="76">
        <v>100.9</v>
      </c>
      <c r="Y2178" s="76">
        <f t="shared" si="809"/>
        <v>4.8707500000000001</v>
      </c>
      <c r="Z2178" s="76">
        <f t="shared" si="810"/>
        <v>0.12300000000000022</v>
      </c>
      <c r="AA2178" s="76">
        <f t="shared" si="811"/>
        <v>0.16999999999999993</v>
      </c>
      <c r="AC2178" s="76">
        <f t="shared" si="812"/>
        <v>1.0173480579811489E-4</v>
      </c>
      <c r="AD2178" s="76">
        <f t="shared" si="831"/>
        <v>1.4735885999999945</v>
      </c>
      <c r="AE2178" s="76">
        <f t="shared" si="813"/>
        <v>1.3460909285667455E-4</v>
      </c>
      <c r="AF2178" s="76">
        <f t="shared" si="831"/>
        <v>1.6256661999999997</v>
      </c>
      <c r="AG2178" s="76">
        <f t="shared" si="814"/>
        <v>1.3402188081323985E-4</v>
      </c>
      <c r="AH2178" s="76">
        <f t="shared" si="831"/>
        <v>1.4074214999999963</v>
      </c>
      <c r="AI2178" s="76">
        <f t="shared" si="815"/>
        <v>9.0383369962365734E-5</v>
      </c>
      <c r="AJ2178" s="76">
        <f t="shared" si="831"/>
        <v>1.4329152000000041</v>
      </c>
      <c r="AK2178" s="76">
        <f t="shared" si="816"/>
        <v>1.2251335919888362E-4</v>
      </c>
      <c r="AL2178" s="76">
        <f t="shared" si="817"/>
        <v>1.2685885000000077</v>
      </c>
      <c r="AN2178" s="76">
        <f t="shared" si="822"/>
        <v>20.770013638975623</v>
      </c>
      <c r="AO2178" s="76">
        <f t="shared" si="820"/>
        <v>21.110642637282218</v>
      </c>
      <c r="AP2178" s="76">
        <f t="shared" si="832"/>
        <v>20.728992605507685</v>
      </c>
      <c r="AQ2178" s="76">
        <f t="shared" si="829"/>
        <v>20.222762151246865</v>
      </c>
      <c r="AR2178" s="76">
        <f t="shared" si="827"/>
        <v>20.832443611780487</v>
      </c>
      <c r="AT2178" s="94">
        <f t="shared" si="823"/>
        <v>0.15693333333333348</v>
      </c>
      <c r="AU2178" s="94">
        <f t="shared" si="821"/>
        <v>0.17537777777777797</v>
      </c>
      <c r="AV2178" s="94">
        <f t="shared" si="833"/>
        <v>0.1980722222222224</v>
      </c>
      <c r="AW2178" s="94">
        <f t="shared" si="830"/>
        <v>0.33272299168975095</v>
      </c>
      <c r="AX2178" s="94">
        <f t="shared" si="824"/>
        <v>0.17556392386468581</v>
      </c>
      <c r="AY2178" s="94">
        <f t="shared" si="825"/>
        <v>0.86606553572436451</v>
      </c>
      <c r="BB2178" s="76">
        <f>100/AVERAGE(AA2149:AA2178)</f>
        <v>664.59902525476241</v>
      </c>
      <c r="BC2178" s="76">
        <f>100/AVERAGE(AA2089:AA2178)</f>
        <v>606.34642592467765</v>
      </c>
      <c r="BD2178" s="76">
        <f>100/AVERAGE(AA1999:AA2178)</f>
        <v>528.71199882508427</v>
      </c>
      <c r="BE2178" s="76">
        <f>100/AVERAGE(AA1814:AA2178)</f>
        <v>379.90361897228235</v>
      </c>
      <c r="BF2178" s="76">
        <f t="shared" si="826"/>
        <v>617.24120336603414</v>
      </c>
    </row>
    <row r="2179" spans="1:58" x14ac:dyDescent="0.45">
      <c r="A2179" s="6">
        <v>39067</v>
      </c>
      <c r="B2179" s="76">
        <v>147.37869000000001</v>
      </c>
      <c r="C2179" s="76">
        <v>2.3624000000000001</v>
      </c>
      <c r="D2179" s="76">
        <v>4.9737999999999998</v>
      </c>
      <c r="E2179" s="76">
        <v>162.58851000000001</v>
      </c>
      <c r="F2179" s="76">
        <v>6.2064000000000004</v>
      </c>
      <c r="G2179" s="76">
        <v>4.9359999999999999</v>
      </c>
      <c r="H2179" s="76">
        <v>140.76146</v>
      </c>
      <c r="I2179" s="76">
        <v>2.3347000000000002</v>
      </c>
      <c r="J2179" s="76">
        <v>5.0411000000000001</v>
      </c>
      <c r="K2179" s="76">
        <v>143.31041999999999</v>
      </c>
      <c r="L2179" s="76">
        <v>2.3809</v>
      </c>
      <c r="M2179" s="76">
        <v>4.8891999999999998</v>
      </c>
      <c r="N2179" s="76">
        <v>126.87438</v>
      </c>
      <c r="O2179" s="3">
        <v>4.47</v>
      </c>
      <c r="P2179" s="34">
        <v>4.8600000000000003</v>
      </c>
      <c r="Q2179" s="76">
        <v>4.8099999999999996</v>
      </c>
      <c r="R2179" s="76">
        <v>4.88</v>
      </c>
      <c r="S2179" s="76">
        <v>4.9329999999999998</v>
      </c>
      <c r="T2179" s="76">
        <v>5.03</v>
      </c>
      <c r="U2179" s="76">
        <v>5.07</v>
      </c>
      <c r="V2179" s="76">
        <v>9</v>
      </c>
      <c r="W2179" s="76">
        <v>100.9</v>
      </c>
      <c r="Y2179" s="76">
        <f t="shared" si="809"/>
        <v>4.8707500000000001</v>
      </c>
      <c r="Z2179" s="76">
        <f t="shared" si="810"/>
        <v>0.12300000000000022</v>
      </c>
      <c r="AA2179" s="76">
        <f t="shared" si="811"/>
        <v>0.16999999999999993</v>
      </c>
      <c r="AC2179" s="76">
        <f t="shared" si="812"/>
        <v>1.3456944495904288E-4</v>
      </c>
      <c r="AD2179" s="76">
        <f t="shared" si="831"/>
        <v>1.4737868999999943</v>
      </c>
      <c r="AE2179" s="76">
        <f t="shared" si="813"/>
        <v>1.3465248893052006E-4</v>
      </c>
      <c r="AF2179" s="76">
        <f t="shared" si="831"/>
        <v>1.6258850999999999</v>
      </c>
      <c r="AG2179" s="76">
        <f t="shared" si="814"/>
        <v>1.3720125776095493E-4</v>
      </c>
      <c r="AH2179" s="76">
        <f t="shared" si="831"/>
        <v>1.4076145999999961</v>
      </c>
      <c r="AI2179" s="76">
        <f t="shared" si="815"/>
        <v>1.318989427985251E-4</v>
      </c>
      <c r="AJ2179" s="76">
        <f t="shared" si="831"/>
        <v>1.433104200000004</v>
      </c>
      <c r="AK2179" s="76">
        <f t="shared" si="816"/>
        <v>1.2241952374636433E-4</v>
      </c>
      <c r="AL2179" s="76">
        <f t="shared" si="817"/>
        <v>1.2687438000000077</v>
      </c>
      <c r="AN2179" s="76">
        <f t="shared" si="822"/>
        <v>20.754136126378857</v>
      </c>
      <c r="AO2179" s="76">
        <f t="shared" si="820"/>
        <v>21.105939504514627</v>
      </c>
      <c r="AP2179" s="76">
        <f t="shared" si="832"/>
        <v>20.733505344636924</v>
      </c>
      <c r="AQ2179" s="76">
        <f t="shared" si="829"/>
        <v>20.22646050846792</v>
      </c>
      <c r="AR2179" s="76">
        <f t="shared" si="827"/>
        <v>20.823283958455125</v>
      </c>
      <c r="AT2179" s="94">
        <f t="shared" si="823"/>
        <v>0.15513333333333348</v>
      </c>
      <c r="AU2179" s="94">
        <f t="shared" si="821"/>
        <v>0.17441111111111129</v>
      </c>
      <c r="AV2179" s="94">
        <f t="shared" si="833"/>
        <v>0.19675555555555566</v>
      </c>
      <c r="AW2179" s="94">
        <f t="shared" si="830"/>
        <v>0.33168975069252099</v>
      </c>
      <c r="AX2179" s="94">
        <f t="shared" si="824"/>
        <v>0.1740919583648117</v>
      </c>
      <c r="AY2179" s="94">
        <f t="shared" si="825"/>
        <v>0.86693085852682916</v>
      </c>
      <c r="BB2179" s="76">
        <f>100/AVERAGE(AA2150:AA2179)</f>
        <v>661.52149944873156</v>
      </c>
      <c r="BC2179" s="76">
        <f>100/AVERAGE(AA2090:AA2179)</f>
        <v>607.04168352893498</v>
      </c>
      <c r="BD2179" s="76">
        <f>100/AVERAGE(AA2000:AA2179)</f>
        <v>529.62984758429911</v>
      </c>
      <c r="BE2179" s="76">
        <f>100/AVERAGE(AA1815:AA2179)</f>
        <v>381.08164543746051</v>
      </c>
      <c r="BF2179" s="76">
        <f t="shared" si="826"/>
        <v>615.93087648857932</v>
      </c>
    </row>
    <row r="2180" spans="1:58" x14ac:dyDescent="0.45">
      <c r="A2180" s="6">
        <v>39068</v>
      </c>
      <c r="B2180" s="76">
        <v>147.39850999999999</v>
      </c>
      <c r="C2180" s="76">
        <v>2.3599000000000001</v>
      </c>
      <c r="D2180" s="76">
        <v>4.9737999999999998</v>
      </c>
      <c r="E2180" s="76">
        <v>162.6104</v>
      </c>
      <c r="F2180" s="76">
        <v>6.2037000000000004</v>
      </c>
      <c r="G2180" s="76">
        <v>4.9359999999999999</v>
      </c>
      <c r="H2180" s="76">
        <v>140.78076999999999</v>
      </c>
      <c r="I2180" s="76">
        <v>2.3319999999999999</v>
      </c>
      <c r="J2180" s="76">
        <v>5.0411000000000001</v>
      </c>
      <c r="K2180" s="76">
        <v>143.32932</v>
      </c>
      <c r="L2180" s="76">
        <v>2.3782999999999999</v>
      </c>
      <c r="M2180" s="76">
        <v>4.8891999999999998</v>
      </c>
      <c r="N2180" s="76">
        <v>126.88992</v>
      </c>
      <c r="O2180" s="3">
        <v>4.47</v>
      </c>
      <c r="P2180" s="34">
        <v>4.8600000000000003</v>
      </c>
      <c r="Q2180" s="76">
        <v>4.8099999999999996</v>
      </c>
      <c r="R2180" s="76">
        <v>4.88</v>
      </c>
      <c r="S2180" s="76">
        <v>4.9329999999999998</v>
      </c>
      <c r="T2180" s="76">
        <v>5.03</v>
      </c>
      <c r="U2180" s="76">
        <v>5.07</v>
      </c>
      <c r="V2180" s="76">
        <v>9</v>
      </c>
      <c r="W2180" s="76">
        <v>100.9</v>
      </c>
      <c r="Y2180" s="76">
        <f t="shared" si="809"/>
        <v>4.8707500000000001</v>
      </c>
      <c r="Z2180" s="76">
        <f t="shared" si="810"/>
        <v>0.12300000000000022</v>
      </c>
      <c r="AA2180" s="76">
        <f t="shared" si="811"/>
        <v>0.16999999999999993</v>
      </c>
      <c r="AC2180" s="76">
        <f t="shared" si="812"/>
        <v>1.3448348604527816E-4</v>
      </c>
      <c r="AD2180" s="76">
        <f t="shared" si="831"/>
        <v>1.4739850999999942</v>
      </c>
      <c r="AE2180" s="76">
        <f t="shared" si="813"/>
        <v>1.346343600785449E-4</v>
      </c>
      <c r="AF2180" s="76">
        <f t="shared" si="831"/>
        <v>1.6261039999999995</v>
      </c>
      <c r="AG2180" s="76">
        <f t="shared" si="814"/>
        <v>1.3718243615823411E-4</v>
      </c>
      <c r="AH2180" s="76">
        <f t="shared" si="831"/>
        <v>1.407807699999996</v>
      </c>
      <c r="AI2180" s="76">
        <f t="shared" si="815"/>
        <v>1.3188154776178074E-4</v>
      </c>
      <c r="AJ2180" s="76">
        <f t="shared" si="831"/>
        <v>1.433293200000004</v>
      </c>
      <c r="AK2180" s="76">
        <f t="shared" si="816"/>
        <v>1.2248335716003034E-4</v>
      </c>
      <c r="AL2180" s="76">
        <f t="shared" si="817"/>
        <v>1.2688992000000077</v>
      </c>
      <c r="AN2180" s="76">
        <f t="shared" si="822"/>
        <v>20.738677114351344</v>
      </c>
      <c r="AO2180" s="76">
        <f t="shared" si="820"/>
        <v>21.102129028967958</v>
      </c>
      <c r="AP2180" s="76">
        <f t="shared" si="832"/>
        <v>20.738157431993958</v>
      </c>
      <c r="AQ2180" s="76">
        <f t="shared" si="829"/>
        <v>20.230381903249029</v>
      </c>
      <c r="AR2180" s="76">
        <f t="shared" si="827"/>
        <v>20.814625170238852</v>
      </c>
      <c r="AT2180" s="94">
        <f t="shared" si="823"/>
        <v>0.15336666666666682</v>
      </c>
      <c r="AU2180" s="94">
        <f t="shared" si="821"/>
        <v>0.17333333333333353</v>
      </c>
      <c r="AV2180" s="94">
        <f t="shared" si="833"/>
        <v>0.19543888888888905</v>
      </c>
      <c r="AW2180" s="94">
        <f t="shared" si="830"/>
        <v>0.33066481994459851</v>
      </c>
      <c r="AX2180" s="94">
        <f t="shared" si="824"/>
        <v>0.1726082493914213</v>
      </c>
      <c r="AY2180" s="94">
        <f t="shared" si="825"/>
        <v>0.86780308495265635</v>
      </c>
      <c r="BB2180" s="76">
        <f>100/AVERAGE(AA2151:AA2180)</f>
        <v>658.4723441615447</v>
      </c>
      <c r="BC2180" s="76">
        <f>100/AVERAGE(AA2091:AA2180)</f>
        <v>607.73853737591946</v>
      </c>
      <c r="BD2180" s="76">
        <f>100/AVERAGE(AA2001:AA2180)</f>
        <v>530.4727101261343</v>
      </c>
      <c r="BE2180" s="76">
        <f>100/AVERAGE(AA1816:AA2180)</f>
        <v>382.26700040844941</v>
      </c>
      <c r="BF2180" s="76">
        <f t="shared" si="826"/>
        <v>614.62656749913208</v>
      </c>
    </row>
    <row r="2181" spans="1:58" x14ac:dyDescent="0.45">
      <c r="A2181" s="6">
        <v>39069</v>
      </c>
      <c r="B2181" s="76">
        <v>147.34976</v>
      </c>
      <c r="C2181" s="76">
        <v>2.3712</v>
      </c>
      <c r="D2181" s="76">
        <v>4.9943999999999997</v>
      </c>
      <c r="E2181" s="76">
        <v>162.43075999999999</v>
      </c>
      <c r="F2181" s="76">
        <v>6.1993</v>
      </c>
      <c r="G2181" s="76">
        <v>4.9560000000000004</v>
      </c>
      <c r="H2181" s="76">
        <v>140.73447999999999</v>
      </c>
      <c r="I2181" s="76">
        <v>2.3315999999999999</v>
      </c>
      <c r="J2181" s="76">
        <v>5.0612000000000004</v>
      </c>
      <c r="K2181" s="76">
        <v>143.28027</v>
      </c>
      <c r="L2181" s="76">
        <v>2.3908999999999998</v>
      </c>
      <c r="M2181" s="76">
        <v>4.9082999999999997</v>
      </c>
      <c r="N2181" s="76">
        <v>126.90546000000001</v>
      </c>
      <c r="O2181" s="3">
        <v>4.47</v>
      </c>
      <c r="P2181" s="34">
        <v>4.88</v>
      </c>
      <c r="Q2181" s="76">
        <v>4.83</v>
      </c>
      <c r="R2181" s="76">
        <v>4.8929999999999998</v>
      </c>
      <c r="S2181" s="76">
        <v>4.96</v>
      </c>
      <c r="T2181" s="76">
        <v>5.0449999999999999</v>
      </c>
      <c r="U2181" s="76">
        <v>5.09</v>
      </c>
      <c r="V2181" s="76">
        <v>9</v>
      </c>
      <c r="W2181" s="76">
        <v>100.9</v>
      </c>
      <c r="Y2181" s="76">
        <f t="shared" si="809"/>
        <v>4.8907500000000006</v>
      </c>
      <c r="Z2181" s="76">
        <f t="shared" si="810"/>
        <v>0.12999999999999989</v>
      </c>
      <c r="AA2181" s="76">
        <f t="shared" si="811"/>
        <v>0.16500000000000004</v>
      </c>
      <c r="AC2181" s="76">
        <f t="shared" si="812"/>
        <v>-3.3073604339683982E-4</v>
      </c>
      <c r="AD2181" s="76">
        <f t="shared" si="831"/>
        <v>1.4734975999999942</v>
      </c>
      <c r="AE2181" s="76">
        <f t="shared" si="813"/>
        <v>-1.1047263889640835E-3</v>
      </c>
      <c r="AF2181" s="76">
        <f t="shared" si="831"/>
        <v>1.6243075999999994</v>
      </c>
      <c r="AG2181" s="76">
        <f t="shared" si="814"/>
        <v>-3.2880911221044862E-4</v>
      </c>
      <c r="AH2181" s="76">
        <f t="shared" si="831"/>
        <v>1.407344799999996</v>
      </c>
      <c r="AI2181" s="76">
        <f t="shared" si="815"/>
        <v>-3.4221888445429283E-4</v>
      </c>
      <c r="AJ2181" s="76">
        <f t="shared" si="831"/>
        <v>1.4328027000000041</v>
      </c>
      <c r="AK2181" s="76">
        <f t="shared" si="816"/>
        <v>1.224683568246121E-4</v>
      </c>
      <c r="AL2181" s="76">
        <f t="shared" si="817"/>
        <v>1.2690546000000078</v>
      </c>
      <c r="AN2181" s="76">
        <f t="shared" si="822"/>
        <v>20.720378492247129</v>
      </c>
      <c r="AO2181" s="76">
        <f t="shared" si="820"/>
        <v>21.097268958533324</v>
      </c>
      <c r="AP2181" s="76">
        <f t="shared" si="832"/>
        <v>20.742100500662442</v>
      </c>
      <c r="AQ2181" s="76">
        <f t="shared" si="829"/>
        <v>20.234293445873462</v>
      </c>
      <c r="AR2181" s="76">
        <f t="shared" si="827"/>
        <v>20.804034118455743</v>
      </c>
      <c r="AT2181" s="94">
        <f t="shared" si="823"/>
        <v>0.15183333333333346</v>
      </c>
      <c r="AU2181" s="94">
        <f t="shared" si="821"/>
        <v>0.17222222222222242</v>
      </c>
      <c r="AV2181" s="94">
        <f t="shared" si="833"/>
        <v>0.19427222222222246</v>
      </c>
      <c r="AW2181" s="94">
        <f t="shared" si="830"/>
        <v>0.32961218836565115</v>
      </c>
      <c r="AX2181" s="94">
        <f t="shared" si="824"/>
        <v>0.17126191765298429</v>
      </c>
      <c r="AY2181" s="94">
        <f t="shared" si="825"/>
        <v>0.86859455156858656</v>
      </c>
      <c r="BB2181" s="76">
        <f>100/AVERAGE(AA2152:AA2181)</f>
        <v>656.16797900262418</v>
      </c>
      <c r="BC2181" s="76">
        <f>100/AVERAGE(AA2092:AA2181)</f>
        <v>608.56041652579563</v>
      </c>
      <c r="BD2181" s="76">
        <f>100/AVERAGE(AA2002:AA2181)</f>
        <v>531.44375553587224</v>
      </c>
      <c r="BE2181" s="76">
        <f>100/AVERAGE(AA1817:AA2181)</f>
        <v>383.47989619777036</v>
      </c>
      <c r="BF2181" s="76">
        <f t="shared" si="826"/>
        <v>613.7813368178023</v>
      </c>
    </row>
    <row r="2182" spans="1:58" x14ac:dyDescent="0.45">
      <c r="A2182" s="6">
        <v>39070</v>
      </c>
      <c r="B2182" s="76">
        <v>147.40168</v>
      </c>
      <c r="C2182" s="76">
        <v>2.3708</v>
      </c>
      <c r="D2182" s="76">
        <v>4.9851000000000001</v>
      </c>
      <c r="E2182" s="76">
        <v>162.46536</v>
      </c>
      <c r="F2182" s="76">
        <v>6.1966000000000001</v>
      </c>
      <c r="G2182" s="76">
        <v>4.9543999999999997</v>
      </c>
      <c r="H2182" s="76">
        <v>140.78435999999999</v>
      </c>
      <c r="I2182" s="76">
        <v>2.3290000000000002</v>
      </c>
      <c r="J2182" s="76">
        <v>5.0519999999999996</v>
      </c>
      <c r="K2182" s="76">
        <v>143.33166</v>
      </c>
      <c r="L2182" s="76">
        <v>2.3889999999999998</v>
      </c>
      <c r="M2182" s="76">
        <v>4.8989000000000003</v>
      </c>
      <c r="N2182" s="76">
        <v>126.92104</v>
      </c>
      <c r="O2182" s="3">
        <v>4.4800000000000004</v>
      </c>
      <c r="P2182" s="34">
        <v>4.88</v>
      </c>
      <c r="Q2182" s="76">
        <v>4.8230000000000004</v>
      </c>
      <c r="R2182" s="76">
        <v>4.8899999999999997</v>
      </c>
      <c r="S2182" s="76">
        <v>4.96</v>
      </c>
      <c r="T2182" s="76">
        <v>5.05</v>
      </c>
      <c r="U2182" s="76">
        <v>5.09</v>
      </c>
      <c r="V2182" s="76">
        <v>9</v>
      </c>
      <c r="W2182" s="76">
        <v>100.9</v>
      </c>
      <c r="Y2182" s="76">
        <f t="shared" ref="Y2182:Y2245" si="834">AVERAGE(P2182:S2182)</f>
        <v>4.8882500000000002</v>
      </c>
      <c r="Z2182" s="76">
        <f t="shared" ref="Z2182:Z2245" si="835">S2182-Q2182</f>
        <v>0.13699999999999957</v>
      </c>
      <c r="AA2182" s="76">
        <f t="shared" ref="AA2182:AA2245" si="836">T2182-P2182</f>
        <v>0.16999999999999993</v>
      </c>
      <c r="AC2182" s="76">
        <f t="shared" ref="AC2182:AC2245" si="837">B2182/B2181-1</f>
        <v>3.5235890441898121E-4</v>
      </c>
      <c r="AD2182" s="76">
        <f t="shared" si="831"/>
        <v>1.4740167999999942</v>
      </c>
      <c r="AE2182" s="76">
        <f t="shared" ref="AE2182:AE2245" si="838">E2182/E2181-1</f>
        <v>2.1301384048211247E-4</v>
      </c>
      <c r="AF2182" s="76">
        <f t="shared" si="831"/>
        <v>1.6246535999999996</v>
      </c>
      <c r="AG2182" s="76">
        <f t="shared" ref="AG2182:AG2245" si="839">H2182/H2181-1</f>
        <v>3.5442629268955805E-4</v>
      </c>
      <c r="AH2182" s="76">
        <f t="shared" si="831"/>
        <v>1.4078435999999959</v>
      </c>
      <c r="AI2182" s="76">
        <f t="shared" ref="AI2182:AI2245" si="840">K2182/K2181-1</f>
        <v>3.5866766582715037E-4</v>
      </c>
      <c r="AJ2182" s="76">
        <f t="shared" si="831"/>
        <v>1.4333166000000039</v>
      </c>
      <c r="AK2182" s="76">
        <f t="shared" ref="AK2182:AK2245" si="841">N2182/N2181-1</f>
        <v>1.2276855542703302E-4</v>
      </c>
      <c r="AL2182" s="76">
        <f t="shared" ref="AL2182:AL2245" si="842">AL2181*(1+AK2182)</f>
        <v>1.2692104000000077</v>
      </c>
      <c r="AN2182" s="76">
        <f t="shared" si="822"/>
        <v>20.702469287024211</v>
      </c>
      <c r="AO2182" s="76">
        <f t="shared" si="820"/>
        <v>21.09031046694534</v>
      </c>
      <c r="AP2182" s="76">
        <f t="shared" si="832"/>
        <v>20.746618949443072</v>
      </c>
      <c r="AQ2182" s="76">
        <f t="shared" si="829"/>
        <v>20.237213875308395</v>
      </c>
      <c r="AR2182" s="76">
        <f t="shared" si="827"/>
        <v>20.79311658952728</v>
      </c>
      <c r="AT2182" s="94">
        <f t="shared" si="823"/>
        <v>0.15053333333333346</v>
      </c>
      <c r="AU2182" s="94">
        <f t="shared" si="821"/>
        <v>0.17107777777777797</v>
      </c>
      <c r="AV2182" s="94">
        <f t="shared" si="833"/>
        <v>0.1932388888888891</v>
      </c>
      <c r="AW2182" s="94">
        <f t="shared" si="830"/>
        <v>0.32851246537396145</v>
      </c>
      <c r="AX2182" s="94">
        <f t="shared" si="824"/>
        <v>0.17004980903214992</v>
      </c>
      <c r="AY2182" s="94">
        <f t="shared" si="825"/>
        <v>0.86930711258225268</v>
      </c>
      <c r="BB2182" s="76">
        <f>100/AVERAGE(AA2153:AA2182)</f>
        <v>653.16786414108378</v>
      </c>
      <c r="BC2182" s="76">
        <f>100/AVERAGE(AA2093:AA2182)</f>
        <v>609.1782861784211</v>
      </c>
      <c r="BD2182" s="76">
        <f>100/AVERAGE(AA2003:AA2182)</f>
        <v>532.37112182425813</v>
      </c>
      <c r="BE2182" s="76">
        <f>100/AVERAGE(AA1818:AA2182)</f>
        <v>384.65186371731761</v>
      </c>
      <c r="BF2182" s="76">
        <f t="shared" si="826"/>
        <v>612.49315072516481</v>
      </c>
    </row>
    <row r="2183" spans="1:58" x14ac:dyDescent="0.45">
      <c r="A2183" s="6">
        <v>39071</v>
      </c>
      <c r="B2183" s="76">
        <v>147.34835000000001</v>
      </c>
      <c r="C2183" s="76">
        <v>2.3694000000000002</v>
      </c>
      <c r="D2183" s="76">
        <v>5.0060000000000002</v>
      </c>
      <c r="E2183" s="76">
        <v>162.24714</v>
      </c>
      <c r="F2183" s="76">
        <v>6.2051999999999996</v>
      </c>
      <c r="G2183" s="76">
        <v>4.9778000000000002</v>
      </c>
      <c r="H2183" s="76">
        <v>140.7388</v>
      </c>
      <c r="I2183" s="76">
        <v>2.3281999999999998</v>
      </c>
      <c r="J2183" s="76">
        <v>5.0717999999999996</v>
      </c>
      <c r="K2183" s="76">
        <v>143.28145000000001</v>
      </c>
      <c r="L2183" s="76">
        <v>2.3862000000000001</v>
      </c>
      <c r="M2183" s="76">
        <v>4.9191000000000003</v>
      </c>
      <c r="N2183" s="76">
        <v>126.93665</v>
      </c>
      <c r="O2183" s="3">
        <v>4.49</v>
      </c>
      <c r="P2183" s="34">
        <v>4.9000000000000004</v>
      </c>
      <c r="Q2183" s="76">
        <v>4.84</v>
      </c>
      <c r="R2183" s="76">
        <v>4.91</v>
      </c>
      <c r="S2183" s="76">
        <v>4.9859999999999998</v>
      </c>
      <c r="T2183" s="76">
        <v>5.07</v>
      </c>
      <c r="U2183" s="76">
        <v>5.1100000000000003</v>
      </c>
      <c r="V2183" s="76">
        <v>9</v>
      </c>
      <c r="W2183" s="76">
        <v>100.9</v>
      </c>
      <c r="Y2183" s="76">
        <f t="shared" si="834"/>
        <v>4.9089999999999998</v>
      </c>
      <c r="Z2183" s="76">
        <f t="shared" si="835"/>
        <v>0.14599999999999991</v>
      </c>
      <c r="AA2183" s="76">
        <f t="shared" si="836"/>
        <v>0.16999999999999993</v>
      </c>
      <c r="AC2183" s="76">
        <f t="shared" si="837"/>
        <v>-3.6180048965517297E-4</v>
      </c>
      <c r="AD2183" s="76">
        <f t="shared" ref="AD2183:AJ2198" si="843">AD2182*(1+AC2183)</f>
        <v>1.4734834999999944</v>
      </c>
      <c r="AE2183" s="76">
        <f t="shared" si="838"/>
        <v>-1.3431786320481365E-3</v>
      </c>
      <c r="AF2183" s="76">
        <f t="shared" si="843"/>
        <v>1.6224713999999996</v>
      </c>
      <c r="AG2183" s="76">
        <f t="shared" si="839"/>
        <v>-3.2361549251636035E-4</v>
      </c>
      <c r="AH2183" s="76">
        <f t="shared" si="843"/>
        <v>1.4073879999999959</v>
      </c>
      <c r="AI2183" s="76">
        <f t="shared" si="840"/>
        <v>-3.5030641520505945E-4</v>
      </c>
      <c r="AJ2183" s="76">
        <f t="shared" si="843"/>
        <v>1.4328145000000041</v>
      </c>
      <c r="AK2183" s="76">
        <f t="shared" si="841"/>
        <v>1.2298985258851758E-4</v>
      </c>
      <c r="AL2183" s="76">
        <f t="shared" si="842"/>
        <v>1.2693665000000076</v>
      </c>
      <c r="AN2183" s="76">
        <f t="shared" si="822"/>
        <v>20.679707520003312</v>
      </c>
      <c r="AO2183" s="76">
        <f t="shared" si="820"/>
        <v>21.081788555516848</v>
      </c>
      <c r="AP2183" s="76">
        <f t="shared" si="832"/>
        <v>20.752359500041063</v>
      </c>
      <c r="AQ2183" s="76">
        <f t="shared" si="829"/>
        <v>20.240246098903384</v>
      </c>
      <c r="AR2183" s="76">
        <f t="shared" si="827"/>
        <v>20.77929755328034</v>
      </c>
      <c r="AT2183" s="94">
        <f t="shared" si="823"/>
        <v>0.14960000000000009</v>
      </c>
      <c r="AU2183" s="94">
        <f t="shared" si="821"/>
        <v>0.17007777777777797</v>
      </c>
      <c r="AV2183" s="94">
        <f t="shared" si="833"/>
        <v>0.19234444444444471</v>
      </c>
      <c r="AW2183" s="94">
        <f t="shared" si="830"/>
        <v>0.32743767313019406</v>
      </c>
      <c r="AX2183" s="94">
        <f t="shared" si="824"/>
        <v>0.16909716696046351</v>
      </c>
      <c r="AY2183" s="94">
        <f t="shared" si="825"/>
        <v>0.86986714126994136</v>
      </c>
      <c r="BB2183" s="76">
        <f>100/AVERAGE(AA2154:AA2183)</f>
        <v>650.1950585175548</v>
      </c>
      <c r="BC2183" s="76">
        <f>100/AVERAGE(AA2094:AA2183)</f>
        <v>609.79741174876301</v>
      </c>
      <c r="BD2183" s="76">
        <f>100/AVERAGE(AA2004:AA2183)</f>
        <v>533.11219049875558</v>
      </c>
      <c r="BE2183" s="76">
        <f>100/AVERAGE(AA1819:AA2183)</f>
        <v>385.8310165854482</v>
      </c>
      <c r="BF2183" s="76">
        <f t="shared" si="826"/>
        <v>611.19512549022511</v>
      </c>
    </row>
    <row r="2184" spans="1:58" x14ac:dyDescent="0.45">
      <c r="A2184" s="6">
        <v>39072</v>
      </c>
      <c r="B2184" s="76">
        <v>147.36297999999999</v>
      </c>
      <c r="C2184" s="76">
        <v>2.3687999999999998</v>
      </c>
      <c r="D2184" s="76">
        <v>5.0080999999999998</v>
      </c>
      <c r="E2184" s="76">
        <v>162.35738000000001</v>
      </c>
      <c r="F2184" s="76">
        <v>6.2034000000000002</v>
      </c>
      <c r="G2184" s="76">
        <v>4.9692999999999996</v>
      </c>
      <c r="H2184" s="76">
        <v>140.73652999999999</v>
      </c>
      <c r="I2184" s="76">
        <v>2.3254000000000001</v>
      </c>
      <c r="J2184" s="76">
        <v>5.0785999999999998</v>
      </c>
      <c r="K2184" s="76">
        <v>143.29747</v>
      </c>
      <c r="L2184" s="76">
        <v>2.3843999999999999</v>
      </c>
      <c r="M2184" s="76">
        <v>4.9199000000000002</v>
      </c>
      <c r="N2184" s="76">
        <v>126.95227</v>
      </c>
      <c r="O2184" s="3">
        <v>4.49</v>
      </c>
      <c r="P2184" s="34">
        <v>4.8959999999999999</v>
      </c>
      <c r="Q2184" s="76">
        <v>4.8330000000000002</v>
      </c>
      <c r="R2184" s="76">
        <v>4.9029999999999996</v>
      </c>
      <c r="S2184" s="76">
        <v>4.9800000000000004</v>
      </c>
      <c r="T2184" s="76">
        <v>5.07</v>
      </c>
      <c r="U2184" s="76">
        <v>5.1050000000000004</v>
      </c>
      <c r="V2184" s="76">
        <v>9</v>
      </c>
      <c r="W2184" s="76">
        <v>100.9</v>
      </c>
      <c r="Y2184" s="76">
        <f t="shared" si="834"/>
        <v>4.9029999999999996</v>
      </c>
      <c r="Z2184" s="76">
        <f t="shared" si="835"/>
        <v>0.14700000000000024</v>
      </c>
      <c r="AA2184" s="76">
        <f t="shared" si="836"/>
        <v>0.17400000000000038</v>
      </c>
      <c r="AC2184" s="76">
        <f t="shared" si="837"/>
        <v>9.9288522741991514E-5</v>
      </c>
      <c r="AD2184" s="76">
        <f t="shared" si="843"/>
        <v>1.4736297999999941</v>
      </c>
      <c r="AE2184" s="76">
        <f t="shared" si="838"/>
        <v>6.79457277336315E-4</v>
      </c>
      <c r="AF2184" s="76">
        <f t="shared" si="843"/>
        <v>1.6235737999999995</v>
      </c>
      <c r="AG2184" s="76">
        <f t="shared" si="839"/>
        <v>-1.6129169781220476E-5</v>
      </c>
      <c r="AH2184" s="76">
        <f t="shared" si="843"/>
        <v>1.4073652999999957</v>
      </c>
      <c r="AI2184" s="76">
        <f t="shared" si="840"/>
        <v>1.1180791372500387E-4</v>
      </c>
      <c r="AJ2184" s="76">
        <f t="shared" si="843"/>
        <v>1.4329747000000039</v>
      </c>
      <c r="AK2184" s="76">
        <f t="shared" si="841"/>
        <v>1.230535073990513E-4</v>
      </c>
      <c r="AL2184" s="76">
        <f t="shared" si="842"/>
        <v>1.2695227000000076</v>
      </c>
      <c r="AN2184" s="76">
        <f t="shared" si="822"/>
        <v>20.663433987216223</v>
      </c>
      <c r="AO2184" s="76">
        <f t="shared" si="820"/>
        <v>21.072003034368446</v>
      </c>
      <c r="AP2184" s="76">
        <f t="shared" si="832"/>
        <v>20.758246862261235</v>
      </c>
      <c r="AQ2184" s="76">
        <f t="shared" si="829"/>
        <v>20.24373456415238</v>
      </c>
      <c r="AR2184" s="76">
        <f t="shared" si="827"/>
        <v>20.768713691079157</v>
      </c>
      <c r="AT2184" s="94">
        <f t="shared" si="823"/>
        <v>0.14840000000000012</v>
      </c>
      <c r="AU2184" s="94">
        <f t="shared" si="821"/>
        <v>0.16915555555555573</v>
      </c>
      <c r="AV2184" s="94">
        <f t="shared" si="833"/>
        <v>0.19145555555555582</v>
      </c>
      <c r="AW2184" s="94">
        <f t="shared" si="830"/>
        <v>0.3263656509695293</v>
      </c>
      <c r="AX2184" s="94">
        <f t="shared" si="824"/>
        <v>0.16802116595316058</v>
      </c>
      <c r="AY2184" s="94">
        <f t="shared" si="825"/>
        <v>0.87049968884471385</v>
      </c>
      <c r="BB2184" s="76">
        <f>100/AVERAGE(AA2155:AA2184)</f>
        <v>645.9948320413431</v>
      </c>
      <c r="BC2184" s="76">
        <f>100/AVERAGE(AA2095:AA2184)</f>
        <v>610.33500610334966</v>
      </c>
      <c r="BD2184" s="76">
        <f>100/AVERAGE(AA2005:AA2184)</f>
        <v>533.7919990510361</v>
      </c>
      <c r="BE2184" s="76">
        <f>100/AVERAGE(AA1820:AA2184)</f>
        <v>386.95587642855611</v>
      </c>
      <c r="BF2184" s="76">
        <f t="shared" si="826"/>
        <v>609.19454066808544</v>
      </c>
    </row>
    <row r="2185" spans="1:58" x14ac:dyDescent="0.45">
      <c r="A2185" s="6">
        <v>39073</v>
      </c>
      <c r="B2185" s="76">
        <v>147.31348</v>
      </c>
      <c r="C2185" s="76">
        <v>2.3666</v>
      </c>
      <c r="D2185" s="76">
        <v>5.0282</v>
      </c>
      <c r="E2185" s="76">
        <v>162.17819</v>
      </c>
      <c r="F2185" s="76">
        <v>6.1989999999999998</v>
      </c>
      <c r="G2185" s="76">
        <v>4.9893000000000001</v>
      </c>
      <c r="H2185" s="76">
        <v>140.69023999999999</v>
      </c>
      <c r="I2185" s="76">
        <v>2.3260999999999998</v>
      </c>
      <c r="J2185" s="76">
        <v>5.0984999999999996</v>
      </c>
      <c r="K2185" s="76">
        <v>143.24817999999999</v>
      </c>
      <c r="L2185" s="76">
        <v>2.3816000000000002</v>
      </c>
      <c r="M2185" s="76">
        <v>4.9398999999999997</v>
      </c>
      <c r="N2185" s="76">
        <v>126.96809</v>
      </c>
      <c r="O2185" s="3">
        <v>4.55</v>
      </c>
      <c r="P2185" s="34">
        <v>4.9160000000000004</v>
      </c>
      <c r="Q2185" s="76">
        <v>4.8529999999999998</v>
      </c>
      <c r="R2185" s="76">
        <v>4.93</v>
      </c>
      <c r="S2185" s="76">
        <v>5</v>
      </c>
      <c r="T2185" s="76">
        <v>5.09</v>
      </c>
      <c r="U2185" s="76">
        <v>5.12</v>
      </c>
      <c r="V2185" s="76">
        <v>9</v>
      </c>
      <c r="W2185" s="76">
        <v>100.9</v>
      </c>
      <c r="Y2185" s="76">
        <f t="shared" si="834"/>
        <v>4.9247499999999995</v>
      </c>
      <c r="Z2185" s="76">
        <f t="shared" si="835"/>
        <v>0.14700000000000024</v>
      </c>
      <c r="AA2185" s="76">
        <f t="shared" si="836"/>
        <v>0.17399999999999949</v>
      </c>
      <c r="AC2185" s="76">
        <f t="shared" si="837"/>
        <v>-3.3590525924487302E-4</v>
      </c>
      <c r="AD2185" s="76">
        <f t="shared" si="843"/>
        <v>1.4731347999999942</v>
      </c>
      <c r="AE2185" s="76">
        <f t="shared" si="838"/>
        <v>-1.1036763465880339E-3</v>
      </c>
      <c r="AF2185" s="76">
        <f t="shared" si="843"/>
        <v>1.6217818999999996</v>
      </c>
      <c r="AG2185" s="76">
        <f t="shared" si="839"/>
        <v>-3.2891247212074592E-4</v>
      </c>
      <c r="AH2185" s="76">
        <f t="shared" si="843"/>
        <v>1.4069023999999957</v>
      </c>
      <c r="AI2185" s="76">
        <f t="shared" si="840"/>
        <v>-3.4396978537032386E-4</v>
      </c>
      <c r="AJ2185" s="76">
        <f t="shared" si="843"/>
        <v>1.4324818000000039</v>
      </c>
      <c r="AK2185" s="76">
        <f t="shared" si="841"/>
        <v>1.2461376232186794E-4</v>
      </c>
      <c r="AL2185" s="76">
        <f t="shared" si="842"/>
        <v>1.2696809000000076</v>
      </c>
      <c r="AN2185" s="76">
        <f t="shared" si="822"/>
        <v>20.64409578860446</v>
      </c>
      <c r="AO2185" s="76">
        <f t="shared" si="820"/>
        <v>21.06115457249367</v>
      </c>
      <c r="AP2185" s="76">
        <f t="shared" si="832"/>
        <v>20.763616606740545</v>
      </c>
      <c r="AQ2185" s="76">
        <f t="shared" si="829"/>
        <v>20.247426362289715</v>
      </c>
      <c r="AR2185" s="76">
        <f t="shared" si="827"/>
        <v>20.756106958214858</v>
      </c>
      <c r="AT2185" s="94">
        <f t="shared" si="823"/>
        <v>0.14720000000000014</v>
      </c>
      <c r="AU2185" s="94">
        <f t="shared" si="821"/>
        <v>0.16823333333333351</v>
      </c>
      <c r="AV2185" s="94">
        <f t="shared" si="833"/>
        <v>0.19056666666666686</v>
      </c>
      <c r="AW2185" s="94">
        <f t="shared" si="830"/>
        <v>0.32530470914127446</v>
      </c>
      <c r="AX2185" s="94">
        <f t="shared" si="824"/>
        <v>0.16694566859733084</v>
      </c>
      <c r="AY2185" s="94">
        <f t="shared" si="825"/>
        <v>0.87113194033842711</v>
      </c>
      <c r="BB2185" s="76">
        <f>100/AVERAGE(AA2156:AA2185)</f>
        <v>641.848523748395</v>
      </c>
      <c r="BC2185" s="76">
        <f>100/AVERAGE(AA2096:AA2185)</f>
        <v>610.87354917532036</v>
      </c>
      <c r="BD2185" s="76">
        <f>100/AVERAGE(AA2006:AA2185)</f>
        <v>534.47354355959351</v>
      </c>
      <c r="BE2185" s="76">
        <f>100/AVERAGE(AA1821:AA2185)</f>
        <v>388.0914407230195</v>
      </c>
      <c r="BF2185" s="76">
        <f t="shared" si="826"/>
        <v>607.22434779247544</v>
      </c>
    </row>
    <row r="2186" spans="1:58" x14ac:dyDescent="0.45">
      <c r="A2186" s="6">
        <v>39074</v>
      </c>
      <c r="B2186" s="76">
        <v>147.33353</v>
      </c>
      <c r="C2186" s="76">
        <v>2.3639999999999999</v>
      </c>
      <c r="D2186" s="76">
        <v>5.0282</v>
      </c>
      <c r="E2186" s="76">
        <v>162.20027999999999</v>
      </c>
      <c r="F2186" s="76">
        <v>6.1962999999999999</v>
      </c>
      <c r="G2186" s="76">
        <v>4.9893000000000001</v>
      </c>
      <c r="H2186" s="76">
        <v>140.70977999999999</v>
      </c>
      <c r="I2186" s="76">
        <v>2.3233999999999999</v>
      </c>
      <c r="J2186" s="76">
        <v>5.0984999999999996</v>
      </c>
      <c r="K2186" s="76">
        <v>143.26728</v>
      </c>
      <c r="L2186" s="76">
        <v>2.3791000000000002</v>
      </c>
      <c r="M2186" s="76">
        <v>4.9398999999999997</v>
      </c>
      <c r="N2186" s="76">
        <v>126.98392</v>
      </c>
      <c r="O2186" s="3">
        <v>4.55</v>
      </c>
      <c r="P2186" s="34">
        <v>4.9160000000000004</v>
      </c>
      <c r="Q2186" s="76">
        <v>4.8529999999999998</v>
      </c>
      <c r="R2186" s="76">
        <v>4.93</v>
      </c>
      <c r="S2186" s="76">
        <v>5</v>
      </c>
      <c r="T2186" s="76">
        <v>5.09</v>
      </c>
      <c r="U2186" s="76">
        <v>5.12</v>
      </c>
      <c r="V2186" s="76">
        <v>9</v>
      </c>
      <c r="W2186" s="76">
        <v>100.9</v>
      </c>
      <c r="Y2186" s="76">
        <f t="shared" si="834"/>
        <v>4.9247499999999995</v>
      </c>
      <c r="Z2186" s="76">
        <f t="shared" si="835"/>
        <v>0.14700000000000024</v>
      </c>
      <c r="AA2186" s="76">
        <f t="shared" si="836"/>
        <v>0.17399999999999949</v>
      </c>
      <c r="AC2186" s="76">
        <f t="shared" si="837"/>
        <v>1.3610431306076975E-4</v>
      </c>
      <c r="AD2186" s="76">
        <f t="shared" si="843"/>
        <v>1.473335299999994</v>
      </c>
      <c r="AE2186" s="76">
        <f t="shared" si="838"/>
        <v>1.3620820407478362E-4</v>
      </c>
      <c r="AF2186" s="76">
        <f t="shared" si="843"/>
        <v>1.6220027999999995</v>
      </c>
      <c r="AG2186" s="76">
        <f t="shared" si="839"/>
        <v>1.3888667756911666E-4</v>
      </c>
      <c r="AH2186" s="76">
        <f t="shared" si="843"/>
        <v>1.4070977999999956</v>
      </c>
      <c r="AI2186" s="76">
        <f t="shared" si="840"/>
        <v>1.3333502736312397E-4</v>
      </c>
      <c r="AJ2186" s="76">
        <f t="shared" si="843"/>
        <v>1.4326728000000042</v>
      </c>
      <c r="AK2186" s="76">
        <f t="shared" si="841"/>
        <v>1.2467699561358181E-4</v>
      </c>
      <c r="AL2186" s="76">
        <f t="shared" si="842"/>
        <v>1.2698392000000076</v>
      </c>
      <c r="AN2186" s="76">
        <f t="shared" si="822"/>
        <v>20.630608946807417</v>
      </c>
      <c r="AO2186" s="76">
        <f t="shared" si="820"/>
        <v>21.050317275059818</v>
      </c>
      <c r="AP2186" s="76">
        <f t="shared" si="832"/>
        <v>20.768671612687335</v>
      </c>
      <c r="AQ2186" s="76">
        <f t="shared" si="829"/>
        <v>20.251190706728572</v>
      </c>
      <c r="AR2186" s="76">
        <f t="shared" si="827"/>
        <v>20.746655298038114</v>
      </c>
      <c r="AT2186" s="94">
        <f t="shared" si="823"/>
        <v>0.14576666666666679</v>
      </c>
      <c r="AU2186" s="94">
        <f t="shared" si="821"/>
        <v>0.1673111111111113</v>
      </c>
      <c r="AV2186" s="94">
        <f t="shared" si="833"/>
        <v>0.18970000000000017</v>
      </c>
      <c r="AW2186" s="94">
        <f t="shared" si="830"/>
        <v>0.32421606648199469</v>
      </c>
      <c r="AX2186" s="94">
        <f t="shared" si="824"/>
        <v>0.16574466968857565</v>
      </c>
      <c r="AY2186" s="94">
        <f t="shared" si="825"/>
        <v>0.87183797029739685</v>
      </c>
      <c r="BB2186" s="76">
        <f>100/AVERAGE(AA2157:AA2186)</f>
        <v>636.40220619431454</v>
      </c>
      <c r="BC2186" s="76">
        <f>100/AVERAGE(AA2097:AA2186)</f>
        <v>611.41304347826065</v>
      </c>
      <c r="BD2186" s="76">
        <f>100/AVERAGE(AA2007:AA2186)</f>
        <v>535.2045670789721</v>
      </c>
      <c r="BE2186" s="76">
        <f>100/AVERAGE(AA1822:AA2186)</f>
        <v>389.25029327076857</v>
      </c>
      <c r="BF2186" s="76">
        <f t="shared" si="826"/>
        <v>604.55312407768281</v>
      </c>
    </row>
    <row r="2187" spans="1:58" x14ac:dyDescent="0.45">
      <c r="A2187" s="6">
        <v>39075</v>
      </c>
      <c r="B2187" s="76">
        <v>147.35357999999999</v>
      </c>
      <c r="C2187" s="76">
        <v>2.3616999999999999</v>
      </c>
      <c r="D2187" s="76">
        <v>5.0282</v>
      </c>
      <c r="E2187" s="76">
        <v>162.22237000000001</v>
      </c>
      <c r="F2187" s="76">
        <v>6.1936</v>
      </c>
      <c r="G2187" s="76">
        <v>4.9893000000000001</v>
      </c>
      <c r="H2187" s="76">
        <v>140.72932</v>
      </c>
      <c r="I2187" s="76">
        <v>2.3207</v>
      </c>
      <c r="J2187" s="76">
        <v>5.0984999999999996</v>
      </c>
      <c r="K2187" s="76">
        <v>143.28638000000001</v>
      </c>
      <c r="L2187" s="76">
        <v>2.3769</v>
      </c>
      <c r="M2187" s="76">
        <v>4.9398999999999997</v>
      </c>
      <c r="N2187" s="76">
        <v>126.99975000000001</v>
      </c>
      <c r="O2187" s="3">
        <v>4.55</v>
      </c>
      <c r="P2187" s="34">
        <v>4.9160000000000004</v>
      </c>
      <c r="Q2187" s="76">
        <v>4.8529999999999998</v>
      </c>
      <c r="R2187" s="76">
        <v>4.93</v>
      </c>
      <c r="S2187" s="76">
        <v>5</v>
      </c>
      <c r="T2187" s="76">
        <v>5.09</v>
      </c>
      <c r="U2187" s="76">
        <v>5.12</v>
      </c>
      <c r="V2187" s="76">
        <v>9</v>
      </c>
      <c r="W2187" s="76">
        <v>100.9</v>
      </c>
      <c r="Y2187" s="76">
        <f t="shared" si="834"/>
        <v>4.9247499999999995</v>
      </c>
      <c r="Z2187" s="76">
        <f t="shared" si="835"/>
        <v>0.14700000000000024</v>
      </c>
      <c r="AA2187" s="76">
        <f t="shared" si="836"/>
        <v>0.17399999999999949</v>
      </c>
      <c r="AC2187" s="76">
        <f t="shared" si="837"/>
        <v>1.3608579119761544E-4</v>
      </c>
      <c r="AD2187" s="76">
        <f t="shared" si="843"/>
        <v>1.4735357999999938</v>
      </c>
      <c r="AE2187" s="76">
        <f t="shared" si="838"/>
        <v>1.3618965392669935E-4</v>
      </c>
      <c r="AF2187" s="76">
        <f t="shared" si="843"/>
        <v>1.6222236999999997</v>
      </c>
      <c r="AG2187" s="76">
        <f t="shared" si="839"/>
        <v>1.388673907385396E-4</v>
      </c>
      <c r="AH2187" s="76">
        <f t="shared" si="843"/>
        <v>1.4072931999999956</v>
      </c>
      <c r="AI2187" s="76">
        <f t="shared" si="840"/>
        <v>1.3331725150367291E-4</v>
      </c>
      <c r="AJ2187" s="76">
        <f t="shared" si="843"/>
        <v>1.4328638000000042</v>
      </c>
      <c r="AK2187" s="76">
        <f t="shared" si="841"/>
        <v>1.2466145319822708E-4</v>
      </c>
      <c r="AL2187" s="76">
        <f t="shared" si="842"/>
        <v>1.2699975000000077</v>
      </c>
      <c r="AN2187" s="76">
        <f t="shared" si="822"/>
        <v>20.617387673894783</v>
      </c>
      <c r="AO2187" s="76">
        <f t="shared" si="820"/>
        <v>21.040105948622397</v>
      </c>
      <c r="AP2187" s="76">
        <f t="shared" si="832"/>
        <v>20.773848955652429</v>
      </c>
      <c r="AQ2187" s="76">
        <f t="shared" si="829"/>
        <v>20.254984941684615</v>
      </c>
      <c r="AR2187" s="76">
        <f t="shared" si="827"/>
        <v>20.737537253959712</v>
      </c>
      <c r="AT2187" s="94">
        <f t="shared" si="823"/>
        <v>0.14433333333333345</v>
      </c>
      <c r="AU2187" s="94">
        <f t="shared" si="821"/>
        <v>0.1663111111111113</v>
      </c>
      <c r="AV2187" s="94">
        <f t="shared" si="833"/>
        <v>0.18890555555555569</v>
      </c>
      <c r="AW2187" s="94">
        <f t="shared" si="830"/>
        <v>0.32310803324099752</v>
      </c>
      <c r="AX2187" s="94">
        <f t="shared" si="824"/>
        <v>0.16453142575337881</v>
      </c>
      <c r="AY2187" s="94">
        <f t="shared" si="825"/>
        <v>0.87255119872711728</v>
      </c>
      <c r="BB2187" s="76">
        <f>100/AVERAGE(AA2158:AA2187)</f>
        <v>631.71193935565361</v>
      </c>
      <c r="BC2187" s="76">
        <f>100/AVERAGE(AA2098:AA2187)</f>
        <v>611.62079510703336</v>
      </c>
      <c r="BD2187" s="76">
        <f>100/AVERAGE(AA2008:AA2187)</f>
        <v>536.04931653712106</v>
      </c>
      <c r="BE2187" s="76">
        <f>100/AVERAGE(AA1823:AA2187)</f>
        <v>390.41608728206199</v>
      </c>
      <c r="BF2187" s="76">
        <f t="shared" si="826"/>
        <v>602.21963999106674</v>
      </c>
    </row>
    <row r="2188" spans="1:58" x14ac:dyDescent="0.45">
      <c r="A2188" s="6">
        <v>39076</v>
      </c>
      <c r="B2188" s="76">
        <v>147.37362999999999</v>
      </c>
      <c r="C2188" s="76">
        <v>2.3599000000000001</v>
      </c>
      <c r="D2188" s="76">
        <v>5.0282</v>
      </c>
      <c r="E2188" s="76">
        <v>162.24448000000001</v>
      </c>
      <c r="F2188" s="76">
        <v>6.1909000000000001</v>
      </c>
      <c r="G2188" s="76">
        <v>4.9893000000000001</v>
      </c>
      <c r="H2188" s="76">
        <v>140.74887000000001</v>
      </c>
      <c r="I2188" s="76">
        <v>2.3180999999999998</v>
      </c>
      <c r="J2188" s="76">
        <v>5.0984999999999996</v>
      </c>
      <c r="K2188" s="76">
        <v>143.30547999999999</v>
      </c>
      <c r="L2188" s="76">
        <v>2.3755000000000002</v>
      </c>
      <c r="M2188" s="76">
        <v>4.9398999999999997</v>
      </c>
      <c r="N2188" s="76">
        <v>127.01558</v>
      </c>
      <c r="O2188" s="3">
        <v>4.55</v>
      </c>
      <c r="P2188" s="34">
        <v>4.9160000000000004</v>
      </c>
      <c r="Q2188" s="76">
        <v>4.8529999999999998</v>
      </c>
      <c r="R2188" s="76">
        <v>4.93</v>
      </c>
      <c r="S2188" s="76">
        <v>5</v>
      </c>
      <c r="T2188" s="76">
        <v>5.09</v>
      </c>
      <c r="U2188" s="76">
        <v>5.12</v>
      </c>
      <c r="V2188" s="76">
        <v>9</v>
      </c>
      <c r="W2188" s="76">
        <v>100.9</v>
      </c>
      <c r="Y2188" s="76">
        <f t="shared" si="834"/>
        <v>4.9247499999999995</v>
      </c>
      <c r="Z2188" s="76">
        <f t="shared" si="835"/>
        <v>0.14700000000000024</v>
      </c>
      <c r="AA2188" s="76">
        <f t="shared" si="836"/>
        <v>0.17399999999999949</v>
      </c>
      <c r="AC2188" s="76">
        <f t="shared" si="837"/>
        <v>1.3606727437509569E-4</v>
      </c>
      <c r="AD2188" s="76">
        <f t="shared" si="843"/>
        <v>1.4737362999999939</v>
      </c>
      <c r="AE2188" s="76">
        <f t="shared" si="838"/>
        <v>1.3629439638940255E-4</v>
      </c>
      <c r="AF2188" s="76">
        <f t="shared" si="843"/>
        <v>1.6224447999999998</v>
      </c>
      <c r="AG2188" s="76">
        <f t="shared" si="839"/>
        <v>1.3891916766173296E-4</v>
      </c>
      <c r="AH2188" s="76">
        <f t="shared" si="843"/>
        <v>1.4074886999999956</v>
      </c>
      <c r="AI2188" s="76">
        <f t="shared" si="840"/>
        <v>1.332994803830978E-4</v>
      </c>
      <c r="AJ2188" s="76">
        <f t="shared" si="843"/>
        <v>1.4330548000000041</v>
      </c>
      <c r="AK2188" s="76">
        <f t="shared" si="841"/>
        <v>1.2464591465732866E-4</v>
      </c>
      <c r="AL2188" s="76">
        <f t="shared" si="842"/>
        <v>1.2701558000000077</v>
      </c>
      <c r="AN2188" s="76">
        <f t="shared" si="822"/>
        <v>20.604183336023329</v>
      </c>
      <c r="AO2188" s="76">
        <f t="shared" si="820"/>
        <v>21.029327149153421</v>
      </c>
      <c r="AP2188" s="76">
        <f t="shared" si="832"/>
        <v>20.778968912930907</v>
      </c>
      <c r="AQ2188" s="76">
        <f t="shared" si="829"/>
        <v>20.25854404094925</v>
      </c>
      <c r="AR2188" s="76">
        <f t="shared" si="827"/>
        <v>20.728255168497384</v>
      </c>
      <c r="AT2188" s="94">
        <f t="shared" si="823"/>
        <v>0.14290000000000011</v>
      </c>
      <c r="AU2188" s="94">
        <f t="shared" si="821"/>
        <v>0.16523333333333354</v>
      </c>
      <c r="AV2188" s="94">
        <f t="shared" si="833"/>
        <v>0.18816666666666676</v>
      </c>
      <c r="AW2188" s="94">
        <f t="shared" si="830"/>
        <v>0.32201108033241022</v>
      </c>
      <c r="AX2188" s="94">
        <f t="shared" si="824"/>
        <v>0.16330504910601878</v>
      </c>
      <c r="AY2188" s="94">
        <f t="shared" si="825"/>
        <v>0.87327214747045501</v>
      </c>
      <c r="BB2188" s="76">
        <f>100/AVERAGE(AA2159:AA2188)</f>
        <v>627.09030100334439</v>
      </c>
      <c r="BC2188" s="76">
        <f>100/AVERAGE(AA2099:AA2188)</f>
        <v>611.82868796736886</v>
      </c>
      <c r="BD2188" s="76">
        <f>100/AVERAGE(AA2009:AA2188)</f>
        <v>536.81667710476836</v>
      </c>
      <c r="BE2188" s="76">
        <f>100/AVERAGE(AA1824:AA2188)</f>
        <v>391.58888531273442</v>
      </c>
      <c r="BF2188" s="76">
        <f t="shared" si="826"/>
        <v>599.91339347597204</v>
      </c>
    </row>
    <row r="2189" spans="1:58" x14ac:dyDescent="0.45">
      <c r="A2189" s="6">
        <v>39077</v>
      </c>
      <c r="B2189" s="76">
        <v>147.09868</v>
      </c>
      <c r="C2189" s="76">
        <v>2.3601000000000001</v>
      </c>
      <c r="D2189" s="76">
        <v>5.1127000000000002</v>
      </c>
      <c r="E2189" s="76">
        <v>161.4657</v>
      </c>
      <c r="F2189" s="76">
        <v>6.1814</v>
      </c>
      <c r="G2189" s="76">
        <v>5.0693000000000001</v>
      </c>
      <c r="H2189" s="76">
        <v>140.51041000000001</v>
      </c>
      <c r="I2189" s="76">
        <v>2.2930999999999999</v>
      </c>
      <c r="J2189" s="76">
        <v>5.1783999999999999</v>
      </c>
      <c r="K2189" s="76">
        <v>143.02977999999999</v>
      </c>
      <c r="L2189" s="76">
        <v>2.3742000000000001</v>
      </c>
      <c r="M2189" s="76">
        <v>5.0263</v>
      </c>
      <c r="N2189" s="76">
        <v>127.03135</v>
      </c>
      <c r="O2189" s="3">
        <v>4.53</v>
      </c>
      <c r="P2189" s="34">
        <v>5</v>
      </c>
      <c r="Q2189" s="76">
        <v>4.9359999999999999</v>
      </c>
      <c r="R2189" s="76">
        <v>5.01</v>
      </c>
      <c r="S2189" s="76">
        <v>5.08</v>
      </c>
      <c r="T2189" s="76">
        <v>5.165</v>
      </c>
      <c r="U2189" s="76">
        <v>5.2050000000000001</v>
      </c>
      <c r="V2189" s="76">
        <v>9</v>
      </c>
      <c r="W2189" s="76">
        <v>100.9</v>
      </c>
      <c r="Y2189" s="76">
        <f t="shared" si="834"/>
        <v>5.0065</v>
      </c>
      <c r="Z2189" s="76">
        <f t="shared" si="835"/>
        <v>0.14400000000000013</v>
      </c>
      <c r="AA2189" s="76">
        <f t="shared" si="836"/>
        <v>0.16500000000000004</v>
      </c>
      <c r="AC2189" s="76">
        <f t="shared" si="837"/>
        <v>-1.8656661982200395E-3</v>
      </c>
      <c r="AD2189" s="76">
        <f t="shared" si="843"/>
        <v>1.4709867999999939</v>
      </c>
      <c r="AE2189" s="76">
        <f t="shared" si="838"/>
        <v>-4.8000400383422237E-3</v>
      </c>
      <c r="AF2189" s="76">
        <f t="shared" si="843"/>
        <v>1.6146569999999996</v>
      </c>
      <c r="AG2189" s="76">
        <f t="shared" si="839"/>
        <v>-1.6942231934082841E-3</v>
      </c>
      <c r="AH2189" s="76">
        <f t="shared" si="843"/>
        <v>1.4051040999999955</v>
      </c>
      <c r="AI2189" s="76">
        <f t="shared" si="840"/>
        <v>-1.9238622277389927E-3</v>
      </c>
      <c r="AJ2189" s="76">
        <f t="shared" si="843"/>
        <v>1.4302978000000039</v>
      </c>
      <c r="AK2189" s="76">
        <f t="shared" si="841"/>
        <v>1.2415799699527774E-4</v>
      </c>
      <c r="AL2189" s="76">
        <f t="shared" si="842"/>
        <v>1.2703135000000076</v>
      </c>
      <c r="AN2189" s="76">
        <f t="shared" si="822"/>
        <v>20.579448676569953</v>
      </c>
      <c r="AO2189" s="76">
        <f t="shared" si="820"/>
        <v>21.013676401057687</v>
      </c>
      <c r="AP2189" s="76">
        <f t="shared" si="832"/>
        <v>20.781223933273782</v>
      </c>
      <c r="AQ2189" s="76">
        <f t="shared" si="829"/>
        <v>20.262135752932501</v>
      </c>
      <c r="AR2189" s="76">
        <f t="shared" si="827"/>
        <v>20.710965912633608</v>
      </c>
      <c r="AT2189" s="94">
        <f t="shared" si="823"/>
        <v>0.14136666666666678</v>
      </c>
      <c r="AU2189" s="94">
        <f t="shared" si="821"/>
        <v>0.16424444444444461</v>
      </c>
      <c r="AV2189" s="94">
        <f t="shared" si="833"/>
        <v>0.18744444444444458</v>
      </c>
      <c r="AW2189" s="94">
        <f t="shared" si="830"/>
        <v>0.3209058171745155</v>
      </c>
      <c r="AX2189" s="94">
        <f t="shared" si="824"/>
        <v>0.16205026441702355</v>
      </c>
      <c r="AY2189" s="94">
        <f t="shared" si="825"/>
        <v>0.87400979641920007</v>
      </c>
      <c r="BB2189" s="76">
        <f>100/AVERAGE(AA2160:AA2189)</f>
        <v>623.70062370062362</v>
      </c>
      <c r="BC2189" s="76">
        <f>100/AVERAGE(AA2100:AA2189)</f>
        <v>612.61997141106781</v>
      </c>
      <c r="BD2189" s="76">
        <f>100/AVERAGE(AA2010:AA2189)</f>
        <v>537.7629063097512</v>
      </c>
      <c r="BE2189" s="76">
        <f>100/AVERAGE(AA1825:AA2189)</f>
        <v>392.80679286705873</v>
      </c>
      <c r="BF2189" s="76">
        <f t="shared" si="826"/>
        <v>598.46467384864559</v>
      </c>
    </row>
    <row r="2190" spans="1:58" x14ac:dyDescent="0.45">
      <c r="A2190" s="6">
        <v>39078</v>
      </c>
      <c r="B2190" s="76">
        <v>147.15356</v>
      </c>
      <c r="C2190" s="76">
        <v>2.3586999999999998</v>
      </c>
      <c r="D2190" s="76">
        <v>5.1028000000000002</v>
      </c>
      <c r="E2190" s="76">
        <v>161.76616999999999</v>
      </c>
      <c r="F2190" s="76">
        <v>6.1813000000000002</v>
      </c>
      <c r="G2190" s="76">
        <v>5.0419</v>
      </c>
      <c r="H2190" s="76">
        <v>140.56210999999999</v>
      </c>
      <c r="I2190" s="76">
        <v>2.2909000000000002</v>
      </c>
      <c r="J2190" s="76">
        <v>5.1684000000000001</v>
      </c>
      <c r="K2190" s="76">
        <v>143.08304999999999</v>
      </c>
      <c r="L2190" s="76">
        <v>2.3717999999999999</v>
      </c>
      <c r="M2190" s="76">
        <v>5.0163000000000002</v>
      </c>
      <c r="N2190" s="76">
        <v>127.04715</v>
      </c>
      <c r="O2190" s="3">
        <v>4.54</v>
      </c>
      <c r="P2190" s="34">
        <v>4.9859999999999998</v>
      </c>
      <c r="Q2190" s="76">
        <v>4.93</v>
      </c>
      <c r="R2190" s="76">
        <v>5</v>
      </c>
      <c r="S2190" s="76">
        <v>5.05</v>
      </c>
      <c r="T2190" s="76">
        <v>5.1550000000000002</v>
      </c>
      <c r="U2190" s="76">
        <v>5.19</v>
      </c>
      <c r="V2190" s="76">
        <v>9</v>
      </c>
      <c r="W2190" s="76">
        <v>100.9</v>
      </c>
      <c r="Y2190" s="76">
        <f t="shared" si="834"/>
        <v>4.9915000000000003</v>
      </c>
      <c r="Z2190" s="76">
        <f t="shared" si="835"/>
        <v>0.12000000000000011</v>
      </c>
      <c r="AA2190" s="76">
        <f t="shared" si="836"/>
        <v>0.16900000000000048</v>
      </c>
      <c r="AC2190" s="76">
        <f t="shared" si="837"/>
        <v>3.7308288558390856E-4</v>
      </c>
      <c r="AD2190" s="76">
        <f t="shared" si="843"/>
        <v>1.4715355999999937</v>
      </c>
      <c r="AE2190" s="76">
        <f t="shared" si="838"/>
        <v>1.8608905792374397E-3</v>
      </c>
      <c r="AF2190" s="76">
        <f t="shared" si="843"/>
        <v>1.6176616999999993</v>
      </c>
      <c r="AG2190" s="76">
        <f t="shared" si="839"/>
        <v>3.6794426832842397E-4</v>
      </c>
      <c r="AH2190" s="76">
        <f t="shared" si="843"/>
        <v>1.4056210999999952</v>
      </c>
      <c r="AI2190" s="76">
        <f t="shared" si="840"/>
        <v>3.7243992125279846E-4</v>
      </c>
      <c r="AJ2190" s="76">
        <f t="shared" si="843"/>
        <v>1.4308305000000039</v>
      </c>
      <c r="AK2190" s="76">
        <f t="shared" si="841"/>
        <v>1.2437874587645226E-4</v>
      </c>
      <c r="AL2190" s="76">
        <f t="shared" si="842"/>
        <v>1.2704715000000075</v>
      </c>
      <c r="AN2190" s="76">
        <f t="shared" si="822"/>
        <v>20.557590376306692</v>
      </c>
      <c r="AO2190" s="76">
        <f t="shared" si="820"/>
        <v>20.998477610373243</v>
      </c>
      <c r="AP2190" s="76">
        <f t="shared" si="832"/>
        <v>20.781799761586559</v>
      </c>
      <c r="AQ2190" s="76">
        <f t="shared" si="829"/>
        <v>20.265711626241711</v>
      </c>
      <c r="AR2190" s="76">
        <f t="shared" si="827"/>
        <v>20.695139140405505</v>
      </c>
      <c r="AT2190" s="94">
        <f t="shared" si="823"/>
        <v>0.13936666666666675</v>
      </c>
      <c r="AU2190" s="94">
        <f t="shared" si="821"/>
        <v>0.16306666666666689</v>
      </c>
      <c r="AV2190" s="94">
        <f t="shared" si="833"/>
        <v>0.18659444444444459</v>
      </c>
      <c r="AW2190" s="94">
        <f t="shared" si="830"/>
        <v>0.31973407202216092</v>
      </c>
      <c r="AX2190" s="94">
        <f t="shared" si="824"/>
        <v>0.16046897297070439</v>
      </c>
      <c r="AY2190" s="94">
        <f t="shared" si="825"/>
        <v>0.8749393885502379</v>
      </c>
      <c r="BB2190" s="76">
        <f>100/AVERAGE(AA2161:AA2190)</f>
        <v>620.47569803516012</v>
      </c>
      <c r="BC2190" s="76">
        <f>100/AVERAGE(AA2101:AA2190)</f>
        <v>613.2879045996591</v>
      </c>
      <c r="BD2190" s="76">
        <f>100/AVERAGE(AA2011:AA2190)</f>
        <v>538.69635482133208</v>
      </c>
      <c r="BE2190" s="76">
        <f>100/AVERAGE(AA1826:AA2190)</f>
        <v>394.02804616065509</v>
      </c>
      <c r="BF2190" s="76">
        <f t="shared" si="826"/>
        <v>597.07058702929669</v>
      </c>
    </row>
    <row r="2191" spans="1:58" x14ac:dyDescent="0.45">
      <c r="A2191" s="6">
        <v>39079</v>
      </c>
      <c r="B2191" s="76">
        <v>147.20105000000001</v>
      </c>
      <c r="C2191" s="76">
        <v>2.3578999999999999</v>
      </c>
      <c r="D2191" s="76">
        <v>5.0949999999999998</v>
      </c>
      <c r="E2191" s="76">
        <v>161.88845000000001</v>
      </c>
      <c r="F2191" s="76">
        <v>6.1794000000000002</v>
      </c>
      <c r="G2191" s="76">
        <v>5.0319000000000003</v>
      </c>
      <c r="H2191" s="76">
        <v>140.61340999999999</v>
      </c>
      <c r="I2191" s="76">
        <v>2.2883</v>
      </c>
      <c r="J2191" s="76">
        <v>5.1585999999999999</v>
      </c>
      <c r="K2191" s="76">
        <v>143.12268</v>
      </c>
      <c r="L2191" s="76">
        <v>2.3702000000000001</v>
      </c>
      <c r="M2191" s="76">
        <v>5.0101000000000004</v>
      </c>
      <c r="N2191" s="76">
        <v>127.06309</v>
      </c>
      <c r="O2191" s="3">
        <v>4.58</v>
      </c>
      <c r="P2191" s="34">
        <v>4.976</v>
      </c>
      <c r="Q2191" s="76">
        <v>4.9160000000000004</v>
      </c>
      <c r="R2191" s="76">
        <v>4.99</v>
      </c>
      <c r="S2191" s="76">
        <v>5.04</v>
      </c>
      <c r="T2191" s="76">
        <v>5.1449999999999996</v>
      </c>
      <c r="U2191" s="76">
        <v>5.18</v>
      </c>
      <c r="V2191" s="76">
        <v>9</v>
      </c>
      <c r="W2191" s="76">
        <v>100.9</v>
      </c>
      <c r="Y2191" s="76">
        <f t="shared" si="834"/>
        <v>4.9805000000000001</v>
      </c>
      <c r="Z2191" s="76">
        <f t="shared" si="835"/>
        <v>0.12399999999999967</v>
      </c>
      <c r="AA2191" s="76">
        <f t="shared" si="836"/>
        <v>0.16899999999999959</v>
      </c>
      <c r="AC2191" s="76">
        <f t="shared" si="837"/>
        <v>3.2272409855393924E-4</v>
      </c>
      <c r="AD2191" s="76">
        <f t="shared" si="843"/>
        <v>1.4720104999999937</v>
      </c>
      <c r="AE2191" s="76">
        <f t="shared" si="838"/>
        <v>7.5590588563745342E-4</v>
      </c>
      <c r="AF2191" s="76">
        <f t="shared" si="843"/>
        <v>1.6188844999999996</v>
      </c>
      <c r="AG2191" s="76">
        <f t="shared" si="839"/>
        <v>3.6496321803936027E-4</v>
      </c>
      <c r="AH2191" s="76">
        <f t="shared" si="843"/>
        <v>1.4061340999999952</v>
      </c>
      <c r="AI2191" s="76">
        <f t="shared" si="840"/>
        <v>2.7697201031151586E-4</v>
      </c>
      <c r="AJ2191" s="76">
        <f t="shared" si="843"/>
        <v>1.4312268000000039</v>
      </c>
      <c r="AK2191" s="76">
        <f t="shared" si="841"/>
        <v>1.2546523082179739E-4</v>
      </c>
      <c r="AL2191" s="76">
        <f t="shared" si="842"/>
        <v>1.2706309000000076</v>
      </c>
      <c r="AN2191" s="76">
        <f t="shared" si="822"/>
        <v>20.540734844789071</v>
      </c>
      <c r="AO2191" s="76">
        <f t="shared" si="820"/>
        <v>20.981197350307895</v>
      </c>
      <c r="AP2191" s="76">
        <f t="shared" si="832"/>
        <v>20.782639568413835</v>
      </c>
      <c r="AQ2191" s="76">
        <f t="shared" si="829"/>
        <v>20.268601192047086</v>
      </c>
      <c r="AR2191" s="76">
        <f t="shared" si="827"/>
        <v>20.681478278936581</v>
      </c>
      <c r="AT2191" s="94">
        <f t="shared" si="823"/>
        <v>0.13806666666666673</v>
      </c>
      <c r="AU2191" s="94">
        <f t="shared" si="821"/>
        <v>0.16266666666666688</v>
      </c>
      <c r="AV2191" s="94">
        <f t="shared" si="833"/>
        <v>0.18576666666666683</v>
      </c>
      <c r="AW2191" s="94">
        <f t="shared" si="830"/>
        <v>0.31857340720221639</v>
      </c>
      <c r="AX2191" s="94">
        <f t="shared" si="824"/>
        <v>0.15948515487282816</v>
      </c>
      <c r="AY2191" s="94">
        <f t="shared" si="825"/>
        <v>0.87551774465548804</v>
      </c>
      <c r="BB2191" s="76">
        <f>100/AVERAGE(AA2162:AA2191)</f>
        <v>617.41098991562035</v>
      </c>
      <c r="BC2191" s="76">
        <f>100/AVERAGE(AA2102:AA2191)</f>
        <v>614.16678040125555</v>
      </c>
      <c r="BD2191" s="76">
        <f>100/AVERAGE(AA2012:AA2191)</f>
        <v>539.63304952632177</v>
      </c>
      <c r="BE2191" s="76">
        <f>100/AVERAGE(AA1827:AA2191)</f>
        <v>395.29972383169934</v>
      </c>
      <c r="BF2191" s="76">
        <f t="shared" si="826"/>
        <v>595.82415608207452</v>
      </c>
    </row>
    <row r="2192" spans="1:58" x14ac:dyDescent="0.45">
      <c r="A2192" s="6">
        <v>39080</v>
      </c>
      <c r="B2192" s="76">
        <v>147.22130000000001</v>
      </c>
      <c r="C2192" s="76">
        <v>2.3571</v>
      </c>
      <c r="D2192" s="76">
        <v>5.0951000000000004</v>
      </c>
      <c r="E2192" s="76">
        <v>161.91070999999999</v>
      </c>
      <c r="F2192" s="76">
        <v>6.1767000000000003</v>
      </c>
      <c r="G2192" s="76">
        <v>5.0319000000000003</v>
      </c>
      <c r="H2192" s="76">
        <v>140.63317000000001</v>
      </c>
      <c r="I2192" s="76">
        <v>2.2856999999999998</v>
      </c>
      <c r="J2192" s="76">
        <v>5.1585999999999999</v>
      </c>
      <c r="K2192" s="76">
        <v>143.14221000000001</v>
      </c>
      <c r="L2192" s="76">
        <v>2.3677000000000001</v>
      </c>
      <c r="M2192" s="76">
        <v>5.01</v>
      </c>
      <c r="N2192" s="76">
        <v>127.07903</v>
      </c>
      <c r="O2192" s="3">
        <v>4.58</v>
      </c>
      <c r="P2192" s="34">
        <v>4.976</v>
      </c>
      <c r="Q2192" s="76">
        <v>4.9160000000000004</v>
      </c>
      <c r="R2192" s="76">
        <v>4.99</v>
      </c>
      <c r="S2192" s="76">
        <v>5.04</v>
      </c>
      <c r="T2192" s="76">
        <v>5.1449999999999996</v>
      </c>
      <c r="U2192" s="76">
        <v>5.18</v>
      </c>
      <c r="V2192" s="76">
        <v>9</v>
      </c>
      <c r="W2192" s="76">
        <v>100.9</v>
      </c>
      <c r="Y2192" s="76">
        <f t="shared" si="834"/>
        <v>4.9805000000000001</v>
      </c>
      <c r="Z2192" s="76">
        <f t="shared" si="835"/>
        <v>0.12399999999999967</v>
      </c>
      <c r="AA2192" s="76">
        <f t="shared" si="836"/>
        <v>0.16899999999999959</v>
      </c>
      <c r="AC2192" s="76">
        <f t="shared" si="837"/>
        <v>1.3756695349664838E-4</v>
      </c>
      <c r="AD2192" s="76">
        <f t="shared" si="843"/>
        <v>1.4722129999999938</v>
      </c>
      <c r="AE2192" s="76">
        <f t="shared" si="838"/>
        <v>1.3750208862939317E-4</v>
      </c>
      <c r="AF2192" s="76">
        <f t="shared" si="843"/>
        <v>1.6191070999999995</v>
      </c>
      <c r="AG2192" s="76">
        <f t="shared" si="839"/>
        <v>1.4052713749013179E-4</v>
      </c>
      <c r="AH2192" s="76">
        <f t="shared" si="843"/>
        <v>1.4063316999999955</v>
      </c>
      <c r="AI2192" s="76">
        <f t="shared" si="840"/>
        <v>1.3645636037562525E-4</v>
      </c>
      <c r="AJ2192" s="76">
        <f t="shared" si="843"/>
        <v>1.431422100000004</v>
      </c>
      <c r="AK2192" s="76">
        <f t="shared" si="841"/>
        <v>1.2544949127235583E-4</v>
      </c>
      <c r="AL2192" s="76">
        <f t="shared" si="842"/>
        <v>1.2707903000000076</v>
      </c>
      <c r="AN2192" s="76">
        <f t="shared" si="822"/>
        <v>20.525521775868139</v>
      </c>
      <c r="AO2192" s="76">
        <f t="shared" si="820"/>
        <v>20.963945507717639</v>
      </c>
      <c r="AP2192" s="76">
        <f t="shared" si="832"/>
        <v>20.783479443118196</v>
      </c>
      <c r="AQ2192" s="76">
        <f t="shared" si="829"/>
        <v>20.272470449706727</v>
      </c>
      <c r="AR2192" s="76">
        <f t="shared" si="827"/>
        <v>20.668765597081123</v>
      </c>
      <c r="AT2192" s="94">
        <f t="shared" si="823"/>
        <v>0.13696666666666674</v>
      </c>
      <c r="AU2192" s="94">
        <f t="shared" si="821"/>
        <v>0.16226666666666686</v>
      </c>
      <c r="AV2192" s="94">
        <f t="shared" si="833"/>
        <v>0.18493888888888904</v>
      </c>
      <c r="AW2192" s="94">
        <f t="shared" si="830"/>
        <v>0.31740443213296421</v>
      </c>
      <c r="AX2192" s="94">
        <f t="shared" si="824"/>
        <v>0.1586100499454379</v>
      </c>
      <c r="AY2192" s="94">
        <f t="shared" si="825"/>
        <v>0.87603219166412016</v>
      </c>
      <c r="BB2192" s="76">
        <f>100/AVERAGE(AA2163:AA2192)</f>
        <v>614.88009838081564</v>
      </c>
      <c r="BC2192" s="76">
        <f>100/AVERAGE(AA2103:AA2192)</f>
        <v>615.04817877400387</v>
      </c>
      <c r="BD2192" s="76">
        <f>100/AVERAGE(AA2013:AA2192)</f>
        <v>540.57300738783078</v>
      </c>
      <c r="BE2192" s="76">
        <f>100/AVERAGE(AA1828:AA2192)</f>
        <v>396.54516812428659</v>
      </c>
      <c r="BF2192" s="76">
        <f t="shared" si="826"/>
        <v>594.86883834098137</v>
      </c>
    </row>
    <row r="2193" spans="1:58" x14ac:dyDescent="0.45">
      <c r="A2193" s="6">
        <v>39081</v>
      </c>
      <c r="B2193" s="76">
        <v>147.24161000000001</v>
      </c>
      <c r="C2193" s="76">
        <v>2.3544999999999998</v>
      </c>
      <c r="D2193" s="76">
        <v>5.0951000000000004</v>
      </c>
      <c r="E2193" s="76">
        <v>161.93297000000001</v>
      </c>
      <c r="F2193" s="76">
        <v>6.1740000000000004</v>
      </c>
      <c r="G2193" s="76">
        <v>5.0319000000000003</v>
      </c>
      <c r="H2193" s="76">
        <v>140.65293</v>
      </c>
      <c r="I2193" s="76">
        <v>2.2829999999999999</v>
      </c>
      <c r="J2193" s="76">
        <v>5.1585999999999999</v>
      </c>
      <c r="K2193" s="76">
        <v>143.16157000000001</v>
      </c>
      <c r="L2193" s="76">
        <v>2.3651</v>
      </c>
      <c r="M2193" s="76">
        <v>5.01</v>
      </c>
      <c r="N2193" s="76">
        <v>127.09498000000001</v>
      </c>
      <c r="O2193" s="3">
        <v>4.58</v>
      </c>
      <c r="P2193" s="34">
        <v>4.976</v>
      </c>
      <c r="Q2193" s="76">
        <v>4.9160000000000004</v>
      </c>
      <c r="R2193" s="76">
        <v>4.99</v>
      </c>
      <c r="S2193" s="76">
        <v>5.04</v>
      </c>
      <c r="T2193" s="76">
        <v>5.1449999999999996</v>
      </c>
      <c r="U2193" s="76">
        <v>5.18</v>
      </c>
      <c r="V2193" s="76">
        <v>9</v>
      </c>
      <c r="W2193" s="76">
        <v>100.9</v>
      </c>
      <c r="Y2193" s="76">
        <f t="shared" si="834"/>
        <v>4.9805000000000001</v>
      </c>
      <c r="Z2193" s="76">
        <f t="shared" si="835"/>
        <v>0.12399999999999967</v>
      </c>
      <c r="AA2193" s="76">
        <f t="shared" si="836"/>
        <v>0.16899999999999959</v>
      </c>
      <c r="AC2193" s="76">
        <f t="shared" si="837"/>
        <v>1.3795558115559103E-4</v>
      </c>
      <c r="AD2193" s="76">
        <f t="shared" si="843"/>
        <v>1.4724160999999936</v>
      </c>
      <c r="AE2193" s="76">
        <f t="shared" si="838"/>
        <v>1.3748318440454099E-4</v>
      </c>
      <c r="AF2193" s="76">
        <f t="shared" si="843"/>
        <v>1.6193296999999995</v>
      </c>
      <c r="AG2193" s="76">
        <f t="shared" si="839"/>
        <v>1.4050739238813392E-4</v>
      </c>
      <c r="AH2193" s="76">
        <f t="shared" si="843"/>
        <v>1.4065292999999952</v>
      </c>
      <c r="AI2193" s="76">
        <f t="shared" si="840"/>
        <v>1.3525011245807406E-4</v>
      </c>
      <c r="AJ2193" s="76">
        <f t="shared" si="843"/>
        <v>1.431615700000004</v>
      </c>
      <c r="AK2193" s="76">
        <f t="shared" si="841"/>
        <v>1.2551244686087593E-4</v>
      </c>
      <c r="AL2193" s="76">
        <f t="shared" si="842"/>
        <v>1.2709498000000077</v>
      </c>
      <c r="AN2193" s="76">
        <f t="shared" si="822"/>
        <v>20.510541563757869</v>
      </c>
      <c r="AO2193" s="76">
        <f t="shared" si="820"/>
        <v>20.946722012561047</v>
      </c>
      <c r="AP2193" s="76">
        <f t="shared" si="832"/>
        <v>20.78421738905773</v>
      </c>
      <c r="AQ2193" s="76">
        <f t="shared" si="829"/>
        <v>20.276341184924014</v>
      </c>
      <c r="AR2193" s="76">
        <f t="shared" si="827"/>
        <v>20.656173826934449</v>
      </c>
      <c r="AT2193" s="94">
        <f t="shared" si="823"/>
        <v>0.13596666666666671</v>
      </c>
      <c r="AU2193" s="94">
        <f t="shared" si="821"/>
        <v>0.16186666666666685</v>
      </c>
      <c r="AV2193" s="94">
        <f t="shared" si="833"/>
        <v>0.18407222222222239</v>
      </c>
      <c r="AW2193" s="94">
        <f t="shared" si="830"/>
        <v>0.31619667590027722</v>
      </c>
      <c r="AX2193" s="94">
        <f t="shared" si="824"/>
        <v>0.15778242466213394</v>
      </c>
      <c r="AY2193" s="94">
        <f t="shared" si="825"/>
        <v>0.87651872686457177</v>
      </c>
      <c r="BB2193" s="76">
        <f>100/AVERAGE(AA2164:AA2193)</f>
        <v>612.36987140232702</v>
      </c>
      <c r="BC2193" s="76">
        <f>100/AVERAGE(AA2104:AA2193)</f>
        <v>615.93211059403222</v>
      </c>
      <c r="BD2193" s="76">
        <f>100/AVERAGE(AA2014:AA2193)</f>
        <v>541.40223178031079</v>
      </c>
      <c r="BE2193" s="76">
        <f>100/AVERAGE(AA1829:AA2193)</f>
        <v>397.79848509617949</v>
      </c>
      <c r="BF2193" s="76">
        <f t="shared" si="826"/>
        <v>593.91074094678322</v>
      </c>
    </row>
    <row r="2194" spans="1:58" x14ac:dyDescent="0.45">
      <c r="A2194" s="6">
        <v>39082</v>
      </c>
      <c r="B2194" s="76">
        <v>147.26191</v>
      </c>
      <c r="C2194" s="76">
        <v>2.3519000000000001</v>
      </c>
      <c r="D2194" s="76">
        <v>5.0951000000000004</v>
      </c>
      <c r="E2194" s="76">
        <v>161.95524</v>
      </c>
      <c r="F2194" s="76">
        <v>6.1712999999999996</v>
      </c>
      <c r="G2194" s="76">
        <v>5.0319000000000003</v>
      </c>
      <c r="H2194" s="76">
        <v>140.67269999999999</v>
      </c>
      <c r="I2194" s="76">
        <v>2.2803</v>
      </c>
      <c r="J2194" s="76">
        <v>5.1585999999999999</v>
      </c>
      <c r="K2194" s="76">
        <v>143.18091999999999</v>
      </c>
      <c r="L2194" s="76">
        <v>2.3624999999999998</v>
      </c>
      <c r="M2194" s="76">
        <v>5.01</v>
      </c>
      <c r="N2194" s="76">
        <v>127.11093</v>
      </c>
      <c r="O2194" s="3">
        <v>4.58</v>
      </c>
      <c r="P2194" s="34">
        <v>4.976</v>
      </c>
      <c r="Q2194" s="76">
        <v>4.9160000000000004</v>
      </c>
      <c r="R2194" s="76">
        <v>4.99</v>
      </c>
      <c r="S2194" s="76">
        <v>5.04</v>
      </c>
      <c r="T2194" s="76">
        <v>5.1449999999999996</v>
      </c>
      <c r="U2194" s="76">
        <v>5.18</v>
      </c>
      <c r="V2194" s="76">
        <v>8</v>
      </c>
      <c r="W2194" s="76">
        <v>100.7</v>
      </c>
      <c r="Y2194" s="76">
        <f t="shared" si="834"/>
        <v>4.9805000000000001</v>
      </c>
      <c r="Z2194" s="76">
        <f t="shared" si="835"/>
        <v>0.12399999999999967</v>
      </c>
      <c r="AA2194" s="76">
        <f t="shared" si="836"/>
        <v>0.16899999999999959</v>
      </c>
      <c r="AC2194" s="76">
        <f t="shared" si="837"/>
        <v>1.3786863645393055E-4</v>
      </c>
      <c r="AD2194" s="76">
        <f t="shared" si="843"/>
        <v>1.4726190999999933</v>
      </c>
      <c r="AE2194" s="76">
        <f t="shared" si="838"/>
        <v>1.3752603932348784E-4</v>
      </c>
      <c r="AF2194" s="76">
        <f t="shared" si="843"/>
        <v>1.6195523999999994</v>
      </c>
      <c r="AG2194" s="76">
        <f t="shared" si="839"/>
        <v>1.405587498248817E-4</v>
      </c>
      <c r="AH2194" s="76">
        <f t="shared" si="843"/>
        <v>1.4067269999999952</v>
      </c>
      <c r="AI2194" s="76">
        <f t="shared" si="840"/>
        <v>1.3516197119090023E-4</v>
      </c>
      <c r="AJ2194" s="76">
        <f t="shared" si="843"/>
        <v>1.4318092000000038</v>
      </c>
      <c r="AK2194" s="76">
        <f t="shared" si="841"/>
        <v>1.2549669546335629E-4</v>
      </c>
      <c r="AL2194" s="76">
        <f t="shared" si="842"/>
        <v>1.2711093000000075</v>
      </c>
      <c r="AN2194" s="76">
        <f t="shared" si="822"/>
        <v>20.493833064067132</v>
      </c>
      <c r="AO2194" s="76">
        <f t="shared" si="820"/>
        <v>20.930609795874226</v>
      </c>
      <c r="AP2194" s="76">
        <f t="shared" si="832"/>
        <v>20.784463382682947</v>
      </c>
      <c r="AQ2194" s="76">
        <f t="shared" si="829"/>
        <v>20.279279477200159</v>
      </c>
      <c r="AR2194" s="76">
        <f t="shared" si="827"/>
        <v>20.642832962240906</v>
      </c>
      <c r="AT2194" s="94">
        <f t="shared" si="823"/>
        <v>0.13520000000000004</v>
      </c>
      <c r="AU2194" s="94">
        <f t="shared" si="821"/>
        <v>0.16143333333333346</v>
      </c>
      <c r="AV2194" s="94">
        <f t="shared" si="833"/>
        <v>0.18309444444444462</v>
      </c>
      <c r="AW2194" s="94">
        <f t="shared" si="830"/>
        <v>0.31496952908587283</v>
      </c>
      <c r="AX2194" s="94">
        <f t="shared" si="824"/>
        <v>0.15705694829178218</v>
      </c>
      <c r="AY2194" s="94">
        <f t="shared" si="825"/>
        <v>0.87694521189154317</v>
      </c>
      <c r="BB2194" s="76">
        <f>100/AVERAGE(AA2165:AA2194)</f>
        <v>609.88005692213869</v>
      </c>
      <c r="BC2194" s="76">
        <f>100/AVERAGE(AA2105:AA2194)</f>
        <v>616.60728966840213</v>
      </c>
      <c r="BD2194" s="76">
        <f>100/AVERAGE(AA2015:AA2194)</f>
        <v>542.4300867888137</v>
      </c>
      <c r="BE2194" s="76">
        <f>100/AVERAGE(AA1830:AA2194)</f>
        <v>399.05974963100584</v>
      </c>
      <c r="BF2194" s="76">
        <f t="shared" si="826"/>
        <v>592.93429232152369</v>
      </c>
    </row>
    <row r="2195" spans="1:58" x14ac:dyDescent="0.45">
      <c r="A2195" s="6">
        <v>39083</v>
      </c>
      <c r="B2195" s="76">
        <v>147.28223</v>
      </c>
      <c r="C2195" s="76">
        <v>2.3492999999999999</v>
      </c>
      <c r="D2195" s="76">
        <v>5.0951000000000004</v>
      </c>
      <c r="E2195" s="76">
        <v>161.97751</v>
      </c>
      <c r="F2195" s="76">
        <v>6.1685999999999996</v>
      </c>
      <c r="G2195" s="76">
        <v>5.0319000000000003</v>
      </c>
      <c r="H2195" s="76">
        <v>140.69246999999999</v>
      </c>
      <c r="I2195" s="76">
        <v>2.2776000000000001</v>
      </c>
      <c r="J2195" s="76">
        <v>5.1585999999999999</v>
      </c>
      <c r="K2195" s="76">
        <v>143.20026999999999</v>
      </c>
      <c r="L2195" s="76">
        <v>2.3599000000000001</v>
      </c>
      <c r="M2195" s="76">
        <v>5.01</v>
      </c>
      <c r="N2195" s="76">
        <v>127.12688</v>
      </c>
      <c r="O2195" s="3">
        <v>4.58</v>
      </c>
      <c r="P2195" s="34">
        <v>4.976</v>
      </c>
      <c r="Q2195" s="76">
        <v>4.9160000000000004</v>
      </c>
      <c r="R2195" s="76">
        <v>4.99</v>
      </c>
      <c r="S2195" s="76">
        <v>5.04</v>
      </c>
      <c r="T2195" s="76">
        <v>5.1449999999999996</v>
      </c>
      <c r="U2195" s="76">
        <v>5.18</v>
      </c>
      <c r="V2195" s="76">
        <v>8</v>
      </c>
      <c r="W2195" s="76">
        <v>100.7</v>
      </c>
      <c r="Y2195" s="76">
        <f t="shared" si="834"/>
        <v>4.9805000000000001</v>
      </c>
      <c r="Z2195" s="76">
        <f t="shared" si="835"/>
        <v>0.12399999999999967</v>
      </c>
      <c r="AA2195" s="76">
        <f t="shared" si="836"/>
        <v>0.16899999999999959</v>
      </c>
      <c r="AC2195" s="76">
        <f t="shared" si="837"/>
        <v>1.3798544375798194E-4</v>
      </c>
      <c r="AD2195" s="76">
        <f t="shared" si="843"/>
        <v>1.4728222999999934</v>
      </c>
      <c r="AE2195" s="76">
        <f t="shared" si="838"/>
        <v>1.3750712851279268E-4</v>
      </c>
      <c r="AF2195" s="76">
        <f t="shared" si="843"/>
        <v>1.6197750999999994</v>
      </c>
      <c r="AG2195" s="76">
        <f t="shared" si="839"/>
        <v>1.4053899583932328E-4</v>
      </c>
      <c r="AH2195" s="76">
        <f t="shared" si="843"/>
        <v>1.4069246999999951</v>
      </c>
      <c r="AI2195" s="76">
        <f t="shared" si="840"/>
        <v>1.3514370490153027E-4</v>
      </c>
      <c r="AJ2195" s="76">
        <f t="shared" si="843"/>
        <v>1.432002700000004</v>
      </c>
      <c r="AK2195" s="76">
        <f t="shared" si="841"/>
        <v>1.254809480191188E-4</v>
      </c>
      <c r="AL2195" s="76">
        <f t="shared" si="842"/>
        <v>1.2712688000000074</v>
      </c>
      <c r="AN2195" s="76">
        <f t="shared" si="822"/>
        <v>20.477151764703869</v>
      </c>
      <c r="AO2195" s="76">
        <f t="shared" si="820"/>
        <v>20.914522347167125</v>
      </c>
      <c r="AP2195" s="76">
        <f t="shared" si="832"/>
        <v>20.783905405518514</v>
      </c>
      <c r="AQ2195" s="76">
        <f t="shared" si="829"/>
        <v>20.282390026134689</v>
      </c>
      <c r="AR2195" s="76">
        <f t="shared" si="827"/>
        <v>20.629411886460883</v>
      </c>
      <c r="AT2195" s="94">
        <f t="shared" si="823"/>
        <v>0.13443333333333335</v>
      </c>
      <c r="AU2195" s="94">
        <f t="shared" si="821"/>
        <v>0.16100000000000014</v>
      </c>
      <c r="AV2195" s="94">
        <f t="shared" si="833"/>
        <v>0.18200555555555573</v>
      </c>
      <c r="AW2195" s="94">
        <f t="shared" si="830"/>
        <v>0.31368698060941846</v>
      </c>
      <c r="AX2195" s="94">
        <f t="shared" si="824"/>
        <v>0.15631380214891302</v>
      </c>
      <c r="AY2195" s="94">
        <f t="shared" si="825"/>
        <v>0.87738208442900634</v>
      </c>
      <c r="BB2195" s="76">
        <f>100/AVERAGE(AA2166:AA2195)</f>
        <v>607.41040696497282</v>
      </c>
      <c r="BC2195" s="76">
        <f>100/AVERAGE(AA2106:AA2195)</f>
        <v>617.28395061728372</v>
      </c>
      <c r="BD2195" s="76">
        <f>100/AVERAGE(AA2016:AA2195)</f>
        <v>543.57673491574553</v>
      </c>
      <c r="BE2195" s="76">
        <f>100/AVERAGE(AA1831:AA2195)</f>
        <v>400.3290375651215</v>
      </c>
      <c r="BF2195" s="76">
        <f t="shared" si="826"/>
        <v>591.98581043616969</v>
      </c>
    </row>
    <row r="2196" spans="1:58" x14ac:dyDescent="0.45">
      <c r="A2196" s="6">
        <v>39084</v>
      </c>
      <c r="B2196" s="76">
        <v>147.26580000000001</v>
      </c>
      <c r="C2196" s="76">
        <v>2.3574999999999999</v>
      </c>
      <c r="D2196" s="76">
        <v>5.1071</v>
      </c>
      <c r="E2196" s="76">
        <v>161.89994999999999</v>
      </c>
      <c r="F2196" s="76">
        <v>6.165</v>
      </c>
      <c r="G2196" s="76">
        <v>5.0419</v>
      </c>
      <c r="H2196" s="76">
        <v>140.66589999999999</v>
      </c>
      <c r="I2196" s="76">
        <v>2.2751999999999999</v>
      </c>
      <c r="J2196" s="76">
        <v>5.1729000000000003</v>
      </c>
      <c r="K2196" s="76">
        <v>143.18791999999999</v>
      </c>
      <c r="L2196" s="76">
        <v>2.3738000000000001</v>
      </c>
      <c r="M2196" s="76">
        <v>5.0217999999999998</v>
      </c>
      <c r="N2196" s="76">
        <v>127.14269</v>
      </c>
      <c r="O2196" s="3">
        <v>4.54</v>
      </c>
      <c r="P2196" s="34">
        <v>4.9829999999999997</v>
      </c>
      <c r="Q2196" s="76">
        <v>4.93</v>
      </c>
      <c r="R2196" s="76">
        <v>5</v>
      </c>
      <c r="S2196" s="76">
        <v>5.0460000000000003</v>
      </c>
      <c r="T2196" s="76">
        <v>5.1550000000000002</v>
      </c>
      <c r="U2196" s="76">
        <v>5.1950000000000003</v>
      </c>
      <c r="V2196" s="76">
        <v>8</v>
      </c>
      <c r="W2196" s="76">
        <v>100.7</v>
      </c>
      <c r="Y2196" s="76">
        <f t="shared" si="834"/>
        <v>4.9897499999999999</v>
      </c>
      <c r="Z2196" s="76">
        <f t="shared" si="835"/>
        <v>0.11600000000000055</v>
      </c>
      <c r="AA2196" s="76">
        <f t="shared" si="836"/>
        <v>0.1720000000000006</v>
      </c>
      <c r="AC2196" s="76">
        <f t="shared" si="837"/>
        <v>-1.1155453037337004E-4</v>
      </c>
      <c r="AD2196" s="76">
        <f t="shared" si="843"/>
        <v>1.4726579999999934</v>
      </c>
      <c r="AE2196" s="76">
        <f t="shared" si="838"/>
        <v>-4.7883190697284306E-4</v>
      </c>
      <c r="AF2196" s="76">
        <f t="shared" si="843"/>
        <v>1.6189994999999993</v>
      </c>
      <c r="AG2196" s="76">
        <f t="shared" si="839"/>
        <v>-1.8885161373594084E-4</v>
      </c>
      <c r="AH2196" s="76">
        <f t="shared" si="843"/>
        <v>1.4066589999999952</v>
      </c>
      <c r="AI2196" s="76">
        <f t="shared" si="840"/>
        <v>-8.6242854151041826E-5</v>
      </c>
      <c r="AJ2196" s="76">
        <f t="shared" si="843"/>
        <v>1.431879200000004</v>
      </c>
      <c r="AK2196" s="76">
        <f t="shared" si="841"/>
        <v>1.2436394254300431E-4</v>
      </c>
      <c r="AL2196" s="76">
        <f t="shared" si="842"/>
        <v>1.2714269000000074</v>
      </c>
      <c r="AN2196" s="76">
        <f t="shared" si="822"/>
        <v>20.45920689884456</v>
      </c>
      <c r="AO2196" s="76">
        <f t="shared" si="820"/>
        <v>20.896664253875894</v>
      </c>
      <c r="AP2196" s="76">
        <f t="shared" si="832"/>
        <v>20.783269468078178</v>
      </c>
      <c r="AQ2196" s="76">
        <f t="shared" si="829"/>
        <v>20.28661035817418</v>
      </c>
      <c r="AR2196" s="76">
        <f t="shared" si="827"/>
        <v>20.61485850326358</v>
      </c>
      <c r="AT2196" s="94">
        <f t="shared" si="823"/>
        <v>0.13340000000000002</v>
      </c>
      <c r="AU2196" s="94">
        <f t="shared" si="821"/>
        <v>0.16062222222222233</v>
      </c>
      <c r="AV2196" s="94">
        <f t="shared" si="833"/>
        <v>0.18081666666666685</v>
      </c>
      <c r="AW2196" s="94">
        <f t="shared" si="830"/>
        <v>0.31233795013850441</v>
      </c>
      <c r="AX2196" s="94">
        <f t="shared" si="824"/>
        <v>0.15542369470326542</v>
      </c>
      <c r="AY2196" s="94">
        <f t="shared" si="825"/>
        <v>0.87790535095218802</v>
      </c>
      <c r="BB2196" s="76">
        <f>100/AVERAGE(AA2167:AA2196)</f>
        <v>604.59492140266025</v>
      </c>
      <c r="BC2196" s="76">
        <f>100/AVERAGE(AA2107:AA2196)</f>
        <v>618.0045320332348</v>
      </c>
      <c r="BD2196" s="76">
        <f>100/AVERAGE(AA2017:AA2196)</f>
        <v>544.61287101751839</v>
      </c>
      <c r="BE2196" s="76">
        <f>100/AVERAGE(AA1832:AA2196)</f>
        <v>401.56224214753234</v>
      </c>
      <c r="BF2196" s="76">
        <f t="shared" si="826"/>
        <v>590.84395928324636</v>
      </c>
    </row>
    <row r="2197" spans="1:58" x14ac:dyDescent="0.45">
      <c r="A2197" s="6">
        <v>39085</v>
      </c>
      <c r="B2197" s="76">
        <v>147.41292000000001</v>
      </c>
      <c r="C2197" s="76">
        <v>2.3570000000000002</v>
      </c>
      <c r="D2197" s="76">
        <v>5.0708000000000002</v>
      </c>
      <c r="E2197" s="76">
        <v>162.23433</v>
      </c>
      <c r="F2197" s="76">
        <v>6.1647999999999996</v>
      </c>
      <c r="G2197" s="76">
        <v>5.0103999999999997</v>
      </c>
      <c r="H2197" s="76">
        <v>140.80498</v>
      </c>
      <c r="I2197" s="76">
        <v>2.2732000000000001</v>
      </c>
      <c r="J2197" s="76">
        <v>5.1356999999999999</v>
      </c>
      <c r="K2197" s="76">
        <v>143.33471</v>
      </c>
      <c r="L2197" s="76">
        <v>2.3721999999999999</v>
      </c>
      <c r="M2197" s="76">
        <v>4.9843999999999999</v>
      </c>
      <c r="N2197" s="76">
        <v>127.15857</v>
      </c>
      <c r="O2197" s="3">
        <v>4.5599999999999996</v>
      </c>
      <c r="P2197" s="34">
        <v>4.9530000000000003</v>
      </c>
      <c r="Q2197" s="76">
        <v>4.9059999999999997</v>
      </c>
      <c r="R2197" s="76">
        <v>4.96</v>
      </c>
      <c r="S2197" s="76">
        <v>5.016</v>
      </c>
      <c r="T2197" s="76">
        <v>5.1349999999999998</v>
      </c>
      <c r="U2197" s="76">
        <v>5.17</v>
      </c>
      <c r="V2197" s="76">
        <v>8</v>
      </c>
      <c r="W2197" s="76">
        <v>100.7</v>
      </c>
      <c r="Y2197" s="76">
        <f t="shared" si="834"/>
        <v>4.9587500000000002</v>
      </c>
      <c r="Z2197" s="76">
        <f t="shared" si="835"/>
        <v>0.11000000000000032</v>
      </c>
      <c r="AA2197" s="76">
        <f t="shared" si="836"/>
        <v>0.1819999999999995</v>
      </c>
      <c r="AC2197" s="76">
        <f t="shared" si="837"/>
        <v>9.990099534311625E-4</v>
      </c>
      <c r="AD2197" s="76">
        <f t="shared" si="843"/>
        <v>1.4741291999999935</v>
      </c>
      <c r="AE2197" s="76">
        <f t="shared" si="838"/>
        <v>2.0653496186997522E-3</v>
      </c>
      <c r="AF2197" s="76">
        <f t="shared" si="843"/>
        <v>1.6223432999999994</v>
      </c>
      <c r="AG2197" s="76">
        <f t="shared" si="839"/>
        <v>9.8872576793662681E-4</v>
      </c>
      <c r="AH2197" s="76">
        <f t="shared" si="843"/>
        <v>1.4080497999999952</v>
      </c>
      <c r="AI2197" s="76">
        <f t="shared" si="840"/>
        <v>1.0251563120688978E-3</v>
      </c>
      <c r="AJ2197" s="76">
        <f t="shared" si="843"/>
        <v>1.4333471000000042</v>
      </c>
      <c r="AK2197" s="76">
        <f t="shared" si="841"/>
        <v>1.2489904059753698E-4</v>
      </c>
      <c r="AL2197" s="76">
        <f t="shared" si="842"/>
        <v>1.2715857000000073</v>
      </c>
      <c r="AN2197" s="76">
        <f t="shared" si="822"/>
        <v>20.442407774929084</v>
      </c>
      <c r="AO2197" s="76">
        <f t="shared" si="820"/>
        <v>20.880338261479828</v>
      </c>
      <c r="AP2197" s="76">
        <f t="shared" si="832"/>
        <v>20.785255401712572</v>
      </c>
      <c r="AQ2197" s="76">
        <f t="shared" si="829"/>
        <v>20.290383569974619</v>
      </c>
      <c r="AR2197" s="76">
        <f t="shared" si="827"/>
        <v>20.60168512014274</v>
      </c>
      <c r="AT2197" s="94">
        <f t="shared" si="823"/>
        <v>0.13263333333333335</v>
      </c>
      <c r="AU2197" s="94">
        <f t="shared" si="821"/>
        <v>0.16017777777777786</v>
      </c>
      <c r="AV2197" s="94">
        <f t="shared" si="833"/>
        <v>0.17963333333333342</v>
      </c>
      <c r="AW2197" s="94">
        <f t="shared" si="830"/>
        <v>0.31097229916897529</v>
      </c>
      <c r="AX2197" s="94">
        <f t="shared" si="824"/>
        <v>0.15466086208343832</v>
      </c>
      <c r="AY2197" s="94">
        <f t="shared" si="825"/>
        <v>0.87835379655805079</v>
      </c>
      <c r="BB2197" s="76">
        <f>100/AVERAGE(AA2168:AA2197)</f>
        <v>600.12002400480105</v>
      </c>
      <c r="BC2197" s="76">
        <f>100/AVERAGE(AA2108:AA2197)</f>
        <v>618.30173124484725</v>
      </c>
      <c r="BD2197" s="76">
        <f>100/AVERAGE(AA2018:AA2197)</f>
        <v>545.35538992910381</v>
      </c>
      <c r="BE2197" s="76">
        <f>100/AVERAGE(AA1833:AA2197)</f>
        <v>402.76750935192996</v>
      </c>
      <c r="BF2197" s="76">
        <f t="shared" si="826"/>
        <v>588.64019793936075</v>
      </c>
    </row>
    <row r="2198" spans="1:58" x14ac:dyDescent="0.45">
      <c r="A2198" s="6">
        <v>39086</v>
      </c>
      <c r="B2198" s="76">
        <v>147.39876000000001</v>
      </c>
      <c r="C2198" s="76">
        <v>2.3555000000000001</v>
      </c>
      <c r="D2198" s="76">
        <v>5.0808999999999997</v>
      </c>
      <c r="E2198" s="76">
        <v>162.15661</v>
      </c>
      <c r="F2198" s="76">
        <v>6.1612999999999998</v>
      </c>
      <c r="G2198" s="76">
        <v>5.0204000000000004</v>
      </c>
      <c r="H2198" s="76">
        <v>140.79256000000001</v>
      </c>
      <c r="I2198" s="76">
        <v>2.2711999999999999</v>
      </c>
      <c r="J2198" s="76">
        <v>5.1456999999999997</v>
      </c>
      <c r="K2198" s="76">
        <v>143.31979999999999</v>
      </c>
      <c r="L2198" s="76">
        <v>2.3708</v>
      </c>
      <c r="M2198" s="76">
        <v>4.9943999999999997</v>
      </c>
      <c r="N2198" s="76">
        <v>127.17480999999999</v>
      </c>
      <c r="O2198" s="3">
        <v>4.66</v>
      </c>
      <c r="P2198" s="34">
        <v>4.96</v>
      </c>
      <c r="Q2198" s="76">
        <v>4.91</v>
      </c>
      <c r="R2198" s="76">
        <v>4.97</v>
      </c>
      <c r="S2198" s="76">
        <v>5.03</v>
      </c>
      <c r="T2198" s="76">
        <v>5.14</v>
      </c>
      <c r="U2198" s="76">
        <v>5.1749999999999998</v>
      </c>
      <c r="V2198" s="76">
        <v>8</v>
      </c>
      <c r="W2198" s="76">
        <v>100.7</v>
      </c>
      <c r="Y2198" s="76">
        <f t="shared" si="834"/>
        <v>4.9675000000000002</v>
      </c>
      <c r="Z2198" s="76">
        <f t="shared" si="835"/>
        <v>0.12000000000000011</v>
      </c>
      <c r="AA2198" s="76">
        <f t="shared" si="836"/>
        <v>0.17999999999999972</v>
      </c>
      <c r="AC2198" s="76">
        <f t="shared" si="837"/>
        <v>-9.6056709276259866E-5</v>
      </c>
      <c r="AD2198" s="76">
        <f t="shared" si="843"/>
        <v>1.4739875999999934</v>
      </c>
      <c r="AE2198" s="76">
        <f t="shared" si="838"/>
        <v>-4.7906013480625287E-4</v>
      </c>
      <c r="AF2198" s="76">
        <f t="shared" si="843"/>
        <v>1.6215660999999995</v>
      </c>
      <c r="AG2198" s="76">
        <f t="shared" si="839"/>
        <v>-8.8207107447391131E-5</v>
      </c>
      <c r="AH2198" s="76">
        <f t="shared" si="843"/>
        <v>1.4079255999999953</v>
      </c>
      <c r="AI2198" s="76">
        <f t="shared" si="840"/>
        <v>-1.0402225671657384E-4</v>
      </c>
      <c r="AJ2198" s="76">
        <f t="shared" si="843"/>
        <v>1.433198000000004</v>
      </c>
      <c r="AK2198" s="76">
        <f t="shared" si="841"/>
        <v>1.2771455356874739E-4</v>
      </c>
      <c r="AL2198" s="76">
        <f t="shared" si="842"/>
        <v>1.2717481000000073</v>
      </c>
      <c r="AN2198" s="76">
        <f t="shared" si="822"/>
        <v>20.419171560177844</v>
      </c>
      <c r="AO2198" s="76">
        <f t="shared" si="820"/>
        <v>20.863614551675692</v>
      </c>
      <c r="AP2198" s="76">
        <f t="shared" si="832"/>
        <v>20.787031663845966</v>
      </c>
      <c r="AQ2198" s="76">
        <f t="shared" si="829"/>
        <v>20.293508966137306</v>
      </c>
      <c r="AR2198" s="76">
        <f t="shared" si="827"/>
        <v>20.584834090448339</v>
      </c>
      <c r="AT2198" s="94">
        <f t="shared" si="823"/>
        <v>0.13250000000000003</v>
      </c>
      <c r="AU2198" s="94">
        <f t="shared" si="821"/>
        <v>0.15984444444444457</v>
      </c>
      <c r="AV2198" s="94">
        <f t="shared" si="833"/>
        <v>0.17850555555555564</v>
      </c>
      <c r="AW2198" s="94">
        <f t="shared" si="830"/>
        <v>0.3096343490304711</v>
      </c>
      <c r="AX2198" s="94">
        <f t="shared" si="824"/>
        <v>0.15428262192562753</v>
      </c>
      <c r="AY2198" s="94">
        <f t="shared" si="825"/>
        <v>0.8785761521998029</v>
      </c>
      <c r="BB2198" s="76">
        <f>100/AVERAGE(AA2169:AA2198)</f>
        <v>595.82919563058613</v>
      </c>
      <c r="BC2198" s="76">
        <f>100/AVERAGE(AA2109:AA2198)</f>
        <v>618.68426479686514</v>
      </c>
      <c r="BD2198" s="76">
        <f>100/AVERAGE(AA2019:AA2198)</f>
        <v>546.13307442580162</v>
      </c>
      <c r="BE2198" s="76">
        <f>100/AVERAGE(AA1834:AA2198)</f>
        <v>403.98897608163838</v>
      </c>
      <c r="BF2198" s="76">
        <f t="shared" si="826"/>
        <v>586.56564253214856</v>
      </c>
    </row>
    <row r="2199" spans="1:58" x14ac:dyDescent="0.45">
      <c r="A2199" s="6">
        <v>39087</v>
      </c>
      <c r="B2199" s="76">
        <v>147.52556999999999</v>
      </c>
      <c r="C2199" s="76">
        <v>2.3563999999999998</v>
      </c>
      <c r="D2199" s="76">
        <v>5.0503999999999998</v>
      </c>
      <c r="E2199" s="76">
        <v>162.57899</v>
      </c>
      <c r="F2199" s="76">
        <v>6.1619999999999999</v>
      </c>
      <c r="G2199" s="76">
        <v>4.9804000000000004</v>
      </c>
      <c r="H2199" s="76">
        <v>140.87637000000001</v>
      </c>
      <c r="I2199" s="76">
        <v>2.2686000000000002</v>
      </c>
      <c r="J2199" s="76">
        <v>5.1257000000000001</v>
      </c>
      <c r="K2199" s="76">
        <v>143.44871000000001</v>
      </c>
      <c r="L2199" s="76">
        <v>2.3706999999999998</v>
      </c>
      <c r="M2199" s="76">
        <v>4.9621000000000004</v>
      </c>
      <c r="N2199" s="76">
        <v>127.19114999999999</v>
      </c>
      <c r="O2199" s="3">
        <v>4.6900000000000004</v>
      </c>
      <c r="P2199" s="34">
        <v>4.93</v>
      </c>
      <c r="Q2199" s="76">
        <v>4.8860000000000001</v>
      </c>
      <c r="R2199" s="76">
        <v>4.93</v>
      </c>
      <c r="S2199" s="76">
        <v>4.99</v>
      </c>
      <c r="T2199" s="76">
        <v>5.1100000000000003</v>
      </c>
      <c r="U2199" s="76">
        <v>5.15</v>
      </c>
      <c r="V2199" s="76">
        <v>8</v>
      </c>
      <c r="W2199" s="76">
        <v>100.7</v>
      </c>
      <c r="Y2199" s="76">
        <f t="shared" si="834"/>
        <v>4.9339999999999993</v>
      </c>
      <c r="Z2199" s="76">
        <f t="shared" si="835"/>
        <v>0.10400000000000009</v>
      </c>
      <c r="AA2199" s="76">
        <f t="shared" si="836"/>
        <v>0.1800000000000006</v>
      </c>
      <c r="AC2199" s="76">
        <f t="shared" si="837"/>
        <v>8.6031931340513346E-4</v>
      </c>
      <c r="AD2199" s="76">
        <f t="shared" ref="AD2199:AJ2214" si="844">AD2198*(1+AC2199)</f>
        <v>1.4752556999999931</v>
      </c>
      <c r="AE2199" s="76">
        <f t="shared" si="838"/>
        <v>2.6047658495080839E-3</v>
      </c>
      <c r="AF2199" s="76">
        <f t="shared" si="844"/>
        <v>1.6257898999999996</v>
      </c>
      <c r="AG2199" s="76">
        <f t="shared" si="839"/>
        <v>5.9527293203553988E-4</v>
      </c>
      <c r="AH2199" s="76">
        <f t="shared" si="844"/>
        <v>1.4087636999999953</v>
      </c>
      <c r="AI2199" s="76">
        <f t="shared" si="840"/>
        <v>8.9945701849991622E-4</v>
      </c>
      <c r="AJ2199" s="76">
        <f t="shared" si="844"/>
        <v>1.4344871000000041</v>
      </c>
      <c r="AK2199" s="76">
        <f t="shared" si="841"/>
        <v>1.2848456388492302E-4</v>
      </c>
      <c r="AL2199" s="76">
        <f t="shared" si="842"/>
        <v>1.2719115000000072</v>
      </c>
      <c r="AN2199" s="76">
        <f t="shared" si="822"/>
        <v>20.396057442096435</v>
      </c>
      <c r="AO2199" s="76">
        <f t="shared" si="820"/>
        <v>20.848535390388822</v>
      </c>
      <c r="AP2199" s="76">
        <f t="shared" si="832"/>
        <v>20.789612585569451</v>
      </c>
      <c r="AQ2199" s="76">
        <f t="shared" si="829"/>
        <v>20.297390601293273</v>
      </c>
      <c r="AR2199" s="76">
        <f t="shared" si="827"/>
        <v>20.568642272976899</v>
      </c>
      <c r="AT2199" s="94">
        <f t="shared" si="823"/>
        <v>0.13163333333333338</v>
      </c>
      <c r="AU2199" s="94">
        <f t="shared" si="821"/>
        <v>0.15933333333333341</v>
      </c>
      <c r="AV2199" s="94">
        <f t="shared" si="833"/>
        <v>0.177288888888889</v>
      </c>
      <c r="AW2199" s="94">
        <f t="shared" si="830"/>
        <v>0.30824376731301956</v>
      </c>
      <c r="AX2199" s="94">
        <f t="shared" si="824"/>
        <v>0.15344138336271307</v>
      </c>
      <c r="AY2199" s="94">
        <f t="shared" si="825"/>
        <v>0.87907069022454931</v>
      </c>
      <c r="BB2199" s="76">
        <f>100/AVERAGE(AA2170:AA2199)</f>
        <v>591.71597633136105</v>
      </c>
      <c r="BC2199" s="76">
        <f>100/AVERAGE(AA2110:AA2199)</f>
        <v>619.06727197688804</v>
      </c>
      <c r="BD2199" s="76">
        <f>100/AVERAGE(AA2020:AA2199)</f>
        <v>546.91298006806016</v>
      </c>
      <c r="BE2199" s="76">
        <f>100/AVERAGE(AA1835:AA2199)</f>
        <v>405.19988010524031</v>
      </c>
      <c r="BF2199" s="76">
        <f t="shared" si="826"/>
        <v>584.5879167339582</v>
      </c>
    </row>
    <row r="2200" spans="1:58" x14ac:dyDescent="0.45">
      <c r="A2200" s="6">
        <v>39088</v>
      </c>
      <c r="B2200" s="76">
        <v>147.54576</v>
      </c>
      <c r="C2200" s="76">
        <v>2.3538000000000001</v>
      </c>
      <c r="D2200" s="76">
        <v>5.0503999999999998</v>
      </c>
      <c r="E2200" s="76">
        <v>162.60113999999999</v>
      </c>
      <c r="F2200" s="76">
        <v>6.1592000000000002</v>
      </c>
      <c r="G2200" s="76">
        <v>4.9804000000000004</v>
      </c>
      <c r="H2200" s="76">
        <v>140.89607000000001</v>
      </c>
      <c r="I2200" s="76">
        <v>2.2658999999999998</v>
      </c>
      <c r="J2200" s="76">
        <v>5.1257000000000001</v>
      </c>
      <c r="K2200" s="76">
        <v>143.46793</v>
      </c>
      <c r="L2200" s="76">
        <v>2.3681000000000001</v>
      </c>
      <c r="M2200" s="76">
        <v>4.9621000000000004</v>
      </c>
      <c r="N2200" s="76">
        <v>127.20749000000001</v>
      </c>
      <c r="O2200" s="3">
        <v>4.6900000000000004</v>
      </c>
      <c r="P2200" s="34">
        <v>4.93</v>
      </c>
      <c r="Q2200" s="76">
        <v>4.8860000000000001</v>
      </c>
      <c r="R2200" s="76">
        <v>4.93</v>
      </c>
      <c r="S2200" s="76">
        <v>4.99</v>
      </c>
      <c r="T2200" s="76">
        <v>5.1100000000000003</v>
      </c>
      <c r="U2200" s="76">
        <v>5.15</v>
      </c>
      <c r="V2200" s="76">
        <v>8</v>
      </c>
      <c r="W2200" s="76">
        <v>100.7</v>
      </c>
      <c r="Y2200" s="76">
        <f t="shared" si="834"/>
        <v>4.9339999999999993</v>
      </c>
      <c r="Z2200" s="76">
        <f t="shared" si="835"/>
        <v>0.10400000000000009</v>
      </c>
      <c r="AA2200" s="76">
        <f t="shared" si="836"/>
        <v>0.1800000000000006</v>
      </c>
      <c r="AC2200" s="76">
        <f t="shared" si="837"/>
        <v>1.3685763085002911E-4</v>
      </c>
      <c r="AD2200" s="76">
        <f t="shared" si="844"/>
        <v>1.475457599999993</v>
      </c>
      <c r="AE2200" s="76">
        <f t="shared" si="838"/>
        <v>1.3624146637880585E-4</v>
      </c>
      <c r="AF2200" s="76">
        <f t="shared" si="844"/>
        <v>1.6260113999999994</v>
      </c>
      <c r="AG2200" s="76">
        <f t="shared" si="839"/>
        <v>1.3983892401547848E-4</v>
      </c>
      <c r="AH2200" s="76">
        <f t="shared" si="844"/>
        <v>1.4089606999999953</v>
      </c>
      <c r="AI2200" s="76">
        <f t="shared" si="840"/>
        <v>1.3398517142459987E-4</v>
      </c>
      <c r="AJ2200" s="76">
        <f t="shared" si="844"/>
        <v>1.434679300000004</v>
      </c>
      <c r="AK2200" s="76">
        <f t="shared" si="841"/>
        <v>1.284680577227082E-4</v>
      </c>
      <c r="AL2200" s="76">
        <f t="shared" si="842"/>
        <v>1.2720749000000073</v>
      </c>
      <c r="AN2200" s="76">
        <f t="shared" si="822"/>
        <v>20.37064386512596</v>
      </c>
      <c r="AO2200" s="76">
        <f t="shared" si="820"/>
        <v>20.833478010263949</v>
      </c>
      <c r="AP2200" s="76">
        <f t="shared" si="832"/>
        <v>20.792614463342602</v>
      </c>
      <c r="AQ2200" s="76">
        <f t="shared" si="829"/>
        <v>20.301142066123347</v>
      </c>
      <c r="AR2200" s="76">
        <f t="shared" si="827"/>
        <v>20.551253631783926</v>
      </c>
      <c r="AT2200" s="94">
        <f t="shared" si="823"/>
        <v>0.13063333333333338</v>
      </c>
      <c r="AU2200" s="94">
        <f t="shared" si="821"/>
        <v>0.15882222222222231</v>
      </c>
      <c r="AV2200" s="94">
        <f t="shared" si="833"/>
        <v>0.17614444444444452</v>
      </c>
      <c r="AW2200" s="94">
        <f t="shared" si="830"/>
        <v>0.30688919667590048</v>
      </c>
      <c r="AX2200" s="94">
        <f t="shared" si="824"/>
        <v>0.15253890287920766</v>
      </c>
      <c r="AY2200" s="94">
        <f t="shared" si="825"/>
        <v>0.87960123047241734</v>
      </c>
      <c r="BB2200" s="76">
        <f>100/AVERAGE(AA2171:AA2200)</f>
        <v>589.85450255603632</v>
      </c>
      <c r="BC2200" s="76">
        <f>100/AVERAGE(AA2111:AA2200)</f>
        <v>619.45075366508343</v>
      </c>
      <c r="BD2200" s="76">
        <f>100/AVERAGE(AA2021:AA2200)</f>
        <v>547.81179621401134</v>
      </c>
      <c r="BE2200" s="76">
        <f>100/AVERAGE(AA1836:AA2200)</f>
        <v>406.41806500462019</v>
      </c>
      <c r="BF2200" s="76">
        <f t="shared" si="826"/>
        <v>583.85509119589051</v>
      </c>
    </row>
    <row r="2201" spans="1:58" x14ac:dyDescent="0.45">
      <c r="A2201" s="6">
        <v>39089</v>
      </c>
      <c r="B2201" s="76">
        <v>147.56595999999999</v>
      </c>
      <c r="C2201" s="76">
        <v>2.3511000000000002</v>
      </c>
      <c r="D2201" s="76">
        <v>5.0503999999999998</v>
      </c>
      <c r="E2201" s="76">
        <v>162.6233</v>
      </c>
      <c r="F2201" s="76">
        <v>6.1565000000000003</v>
      </c>
      <c r="G2201" s="76">
        <v>4.9804000000000004</v>
      </c>
      <c r="H2201" s="76">
        <v>140.91577000000001</v>
      </c>
      <c r="I2201" s="76">
        <v>2.2631999999999999</v>
      </c>
      <c r="J2201" s="76">
        <v>5.1257000000000001</v>
      </c>
      <c r="K2201" s="76">
        <v>143.48715000000001</v>
      </c>
      <c r="L2201" s="76">
        <v>2.3654000000000002</v>
      </c>
      <c r="M2201" s="76">
        <v>4.9621000000000004</v>
      </c>
      <c r="N2201" s="76">
        <v>127.22384</v>
      </c>
      <c r="O2201" s="3">
        <v>4.6900000000000004</v>
      </c>
      <c r="P2201" s="34">
        <v>4.93</v>
      </c>
      <c r="Q2201" s="76">
        <v>4.8860000000000001</v>
      </c>
      <c r="R2201" s="76">
        <v>4.93</v>
      </c>
      <c r="S2201" s="76">
        <v>4.99</v>
      </c>
      <c r="T2201" s="76">
        <v>5.1100000000000003</v>
      </c>
      <c r="U2201" s="76">
        <v>5.15</v>
      </c>
      <c r="V2201" s="76">
        <v>8</v>
      </c>
      <c r="W2201" s="76">
        <v>100.7</v>
      </c>
      <c r="Y2201" s="76">
        <f t="shared" si="834"/>
        <v>4.9339999999999993</v>
      </c>
      <c r="Z2201" s="76">
        <f t="shared" si="835"/>
        <v>0.10400000000000009</v>
      </c>
      <c r="AA2201" s="76">
        <f t="shared" si="836"/>
        <v>0.1800000000000006</v>
      </c>
      <c r="AC2201" s="76">
        <f t="shared" si="837"/>
        <v>1.3690667898558218E-4</v>
      </c>
      <c r="AD2201" s="76">
        <f t="shared" si="844"/>
        <v>1.4756595999999931</v>
      </c>
      <c r="AE2201" s="76">
        <f t="shared" si="838"/>
        <v>1.3628440735424796E-4</v>
      </c>
      <c r="AF2201" s="76">
        <f t="shared" si="844"/>
        <v>1.6262329999999996</v>
      </c>
      <c r="AG2201" s="76">
        <f t="shared" si="839"/>
        <v>1.3981937182494519E-4</v>
      </c>
      <c r="AH2201" s="76">
        <f t="shared" si="844"/>
        <v>1.4091576999999953</v>
      </c>
      <c r="AI2201" s="76">
        <f t="shared" si="840"/>
        <v>1.3396722180369913E-4</v>
      </c>
      <c r="AJ2201" s="76">
        <f t="shared" si="844"/>
        <v>1.4348715000000043</v>
      </c>
      <c r="AK2201" s="76">
        <f t="shared" si="841"/>
        <v>1.2853016752378821E-4</v>
      </c>
      <c r="AL2201" s="76">
        <f t="shared" si="842"/>
        <v>1.2722384000000071</v>
      </c>
      <c r="AN2201" s="76">
        <f t="shared" si="822"/>
        <v>20.349019601193127</v>
      </c>
      <c r="AO2201" s="76">
        <f t="shared" si="820"/>
        <v>20.818779464355927</v>
      </c>
      <c r="AP2201" s="76">
        <f t="shared" si="832"/>
        <v>20.794836411065379</v>
      </c>
      <c r="AQ2201" s="76">
        <f t="shared" si="829"/>
        <v>20.304788983185507</v>
      </c>
      <c r="AR2201" s="76">
        <f t="shared" si="827"/>
        <v>20.535918646219759</v>
      </c>
      <c r="AT2201" s="94">
        <f t="shared" si="823"/>
        <v>0.12943333333333337</v>
      </c>
      <c r="AU2201" s="94">
        <f t="shared" si="821"/>
        <v>0.1584666666666667</v>
      </c>
      <c r="AV2201" s="94">
        <f t="shared" si="833"/>
        <v>0.17505555555555563</v>
      </c>
      <c r="AW2201" s="94">
        <f t="shared" si="830"/>
        <v>0.30552631578947387</v>
      </c>
      <c r="AX2201" s="94">
        <f t="shared" si="824"/>
        <v>0.15157695374800639</v>
      </c>
      <c r="AY2201" s="94">
        <f t="shared" si="825"/>
        <v>0.88016673049134497</v>
      </c>
      <c r="BB2201" s="76">
        <f>100/AVERAGE(AA2172:AA2201)</f>
        <v>587.54406580493549</v>
      </c>
      <c r="BC2201" s="76">
        <f>100/AVERAGE(AA2112:AA2201)</f>
        <v>619.66400440649943</v>
      </c>
      <c r="BD2201" s="76">
        <f>100/AVERAGE(AA2022:AA2201)</f>
        <v>548.76375720252406</v>
      </c>
      <c r="BE2201" s="76">
        <f>100/AVERAGE(AA1837:AA2201)</f>
        <v>407.6435966450365</v>
      </c>
      <c r="BF2201" s="76">
        <f t="shared" si="826"/>
        <v>582.83853110685595</v>
      </c>
    </row>
    <row r="2202" spans="1:58" x14ac:dyDescent="0.45">
      <c r="A2202" s="6">
        <v>39090</v>
      </c>
      <c r="B2202" s="76">
        <v>147.56081</v>
      </c>
      <c r="C2202" s="76">
        <v>2.3485</v>
      </c>
      <c r="D2202" s="76">
        <v>5.0574000000000003</v>
      </c>
      <c r="E2202" s="76">
        <v>162.64546000000001</v>
      </c>
      <c r="F2202" s="76">
        <v>6.1538000000000004</v>
      </c>
      <c r="G2202" s="76">
        <v>4.9804000000000004</v>
      </c>
      <c r="H2202" s="76">
        <v>140.90362999999999</v>
      </c>
      <c r="I2202" s="76">
        <v>2.2604000000000002</v>
      </c>
      <c r="J2202" s="76">
        <v>5.1356999999999999</v>
      </c>
      <c r="K2202" s="76">
        <v>143.48527999999999</v>
      </c>
      <c r="L2202" s="76">
        <v>2.3626999999999998</v>
      </c>
      <c r="M2202" s="76">
        <v>4.968</v>
      </c>
      <c r="N2202" s="76">
        <v>127.2398</v>
      </c>
      <c r="O2202" s="3">
        <v>4.58</v>
      </c>
      <c r="P2202" s="34">
        <v>4.93</v>
      </c>
      <c r="Q2202" s="76">
        <v>4.8929999999999998</v>
      </c>
      <c r="R2202" s="76">
        <v>4.93</v>
      </c>
      <c r="S2202" s="76">
        <v>4.99</v>
      </c>
      <c r="T2202" s="76">
        <v>5.1100000000000003</v>
      </c>
      <c r="U2202" s="76">
        <v>5.15</v>
      </c>
      <c r="V2202" s="76">
        <v>8</v>
      </c>
      <c r="W2202" s="76">
        <v>100.7</v>
      </c>
      <c r="Y2202" s="76">
        <f t="shared" si="834"/>
        <v>4.9357500000000005</v>
      </c>
      <c r="Z2202" s="76">
        <f t="shared" si="835"/>
        <v>9.7000000000000419E-2</v>
      </c>
      <c r="AA2202" s="76">
        <f t="shared" si="836"/>
        <v>0.1800000000000006</v>
      </c>
      <c r="AC2202" s="76">
        <f t="shared" si="837"/>
        <v>-3.4899647587960381E-5</v>
      </c>
      <c r="AD2202" s="76">
        <f t="shared" si="844"/>
        <v>1.4756080999999932</v>
      </c>
      <c r="AE2202" s="76">
        <f t="shared" si="838"/>
        <v>1.3626583644543722E-4</v>
      </c>
      <c r="AF2202" s="76">
        <f t="shared" si="844"/>
        <v>1.6264545999999998</v>
      </c>
      <c r="AG2202" s="76">
        <f t="shared" si="839"/>
        <v>-8.6150755164049464E-5</v>
      </c>
      <c r="AH2202" s="76">
        <f t="shared" si="844"/>
        <v>1.409036299999995</v>
      </c>
      <c r="AI2202" s="76">
        <f t="shared" si="840"/>
        <v>-1.3032525909340009E-5</v>
      </c>
      <c r="AJ2202" s="76">
        <f t="shared" si="844"/>
        <v>1.434852800000004</v>
      </c>
      <c r="AK2202" s="76">
        <f t="shared" si="841"/>
        <v>1.2544818644055766E-4</v>
      </c>
      <c r="AL2202" s="76">
        <f t="shared" si="842"/>
        <v>1.2723980000000072</v>
      </c>
      <c r="AN2202" s="76">
        <f t="shared" si="822"/>
        <v>20.327200165327888</v>
      </c>
      <c r="AO2202" s="76">
        <f t="shared" si="820"/>
        <v>20.80405355425696</v>
      </c>
      <c r="AP2202" s="76">
        <f t="shared" si="832"/>
        <v>20.797299124087068</v>
      </c>
      <c r="AQ2202" s="76">
        <f t="shared" si="829"/>
        <v>20.308792367278858</v>
      </c>
      <c r="AR2202" s="76">
        <f t="shared" si="827"/>
        <v>20.520518774955296</v>
      </c>
      <c r="AT2202" s="94">
        <f t="shared" si="823"/>
        <v>0.12800000000000003</v>
      </c>
      <c r="AU2202" s="94">
        <f t="shared" si="821"/>
        <v>0.15803333333333341</v>
      </c>
      <c r="AV2202" s="94">
        <f t="shared" si="833"/>
        <v>0.17403888888888897</v>
      </c>
      <c r="AW2202" s="94">
        <f t="shared" si="830"/>
        <v>0.30418836565096974</v>
      </c>
      <c r="AX2202" s="94">
        <f t="shared" si="824"/>
        <v>0.15047750146898353</v>
      </c>
      <c r="AY2202" s="94">
        <f t="shared" si="825"/>
        <v>0.88081306434043416</v>
      </c>
      <c r="BB2202" s="76">
        <f>100/AVERAGE(AA2173:AA2202)</f>
        <v>585.25165821303165</v>
      </c>
      <c r="BC2202" s="76">
        <f>100/AVERAGE(AA2113:AA2202)</f>
        <v>619.96280223186602</v>
      </c>
      <c r="BD2202" s="76">
        <f>100/AVERAGE(AA2023:AA2202)</f>
        <v>549.6351033619344</v>
      </c>
      <c r="BE2202" s="76">
        <f>100/AVERAGE(AA1838:AA2202)</f>
        <v>408.87654168860331</v>
      </c>
      <c r="BF2202" s="76">
        <f t="shared" si="826"/>
        <v>581.84448016918111</v>
      </c>
    </row>
    <row r="2203" spans="1:58" x14ac:dyDescent="0.45">
      <c r="A2203" s="6">
        <v>39091</v>
      </c>
      <c r="B2203" s="76">
        <v>147.56530000000001</v>
      </c>
      <c r="C2203" s="76">
        <v>2.3462000000000001</v>
      </c>
      <c r="D2203" s="76">
        <v>5.0621</v>
      </c>
      <c r="E2203" s="76">
        <v>162.76025999999999</v>
      </c>
      <c r="F2203" s="76">
        <v>6.1520000000000001</v>
      </c>
      <c r="G2203" s="76">
        <v>4.9713000000000003</v>
      </c>
      <c r="H2203" s="76">
        <v>140.89901</v>
      </c>
      <c r="I2203" s="76">
        <v>2.2585000000000002</v>
      </c>
      <c r="J2203" s="76">
        <v>5.1429999999999998</v>
      </c>
      <c r="K2203" s="76">
        <v>143.48746</v>
      </c>
      <c r="L2203" s="76">
        <v>2.36</v>
      </c>
      <c r="M2203" s="76">
        <v>4.9728000000000003</v>
      </c>
      <c r="N2203" s="76">
        <v>127.25584000000001</v>
      </c>
      <c r="O2203" s="3">
        <v>4.5999999999999996</v>
      </c>
      <c r="P2203" s="34">
        <v>4.9429999999999996</v>
      </c>
      <c r="Q2203" s="76">
        <v>4.9000000000000004</v>
      </c>
      <c r="R2203" s="76">
        <v>4.93</v>
      </c>
      <c r="S2203" s="76">
        <v>4.9800000000000004</v>
      </c>
      <c r="T2203" s="76">
        <v>5.12</v>
      </c>
      <c r="U2203" s="76">
        <v>5.16</v>
      </c>
      <c r="V2203" s="76">
        <v>8</v>
      </c>
      <c r="W2203" s="76">
        <v>100.7</v>
      </c>
      <c r="Y2203" s="76">
        <f t="shared" si="834"/>
        <v>4.93825</v>
      </c>
      <c r="Z2203" s="76">
        <f t="shared" si="835"/>
        <v>8.0000000000000071E-2</v>
      </c>
      <c r="AA2203" s="76">
        <f t="shared" si="836"/>
        <v>0.17700000000000049</v>
      </c>
      <c r="AC2203" s="76">
        <f t="shared" si="837"/>
        <v>3.0428133323434636E-5</v>
      </c>
      <c r="AD2203" s="76">
        <f t="shared" si="844"/>
        <v>1.4756529999999932</v>
      </c>
      <c r="AE2203" s="76">
        <f t="shared" si="838"/>
        <v>7.0582972312882575E-4</v>
      </c>
      <c r="AF2203" s="76">
        <f t="shared" si="844"/>
        <v>1.6276025999999995</v>
      </c>
      <c r="AG2203" s="76">
        <f t="shared" si="839"/>
        <v>-3.2788367481995095E-5</v>
      </c>
      <c r="AH2203" s="76">
        <f t="shared" si="844"/>
        <v>1.4089900999999951</v>
      </c>
      <c r="AI2203" s="76">
        <f t="shared" si="840"/>
        <v>1.5193196124529962E-5</v>
      </c>
      <c r="AJ2203" s="76">
        <f t="shared" si="844"/>
        <v>1.4348746000000043</v>
      </c>
      <c r="AK2203" s="76">
        <f t="shared" si="841"/>
        <v>1.2606118525804177E-4</v>
      </c>
      <c r="AL2203" s="76">
        <f t="shared" si="842"/>
        <v>1.2725584000000072</v>
      </c>
      <c r="AN2203" s="76">
        <f t="shared" si="822"/>
        <v>20.305083885377794</v>
      </c>
      <c r="AO2203" s="76">
        <f t="shared" si="820"/>
        <v>20.790633126755285</v>
      </c>
      <c r="AP2203" s="76">
        <f t="shared" si="832"/>
        <v>20.799299756908162</v>
      </c>
      <c r="AQ2203" s="76">
        <f t="shared" si="829"/>
        <v>20.312227142608471</v>
      </c>
      <c r="AR2203" s="76">
        <f t="shared" si="827"/>
        <v>20.505224172654465</v>
      </c>
      <c r="AT2203" s="94">
        <f t="shared" si="823"/>
        <v>0.126</v>
      </c>
      <c r="AU2203" s="94">
        <f t="shared" si="821"/>
        <v>0.15717777777777783</v>
      </c>
      <c r="AV2203" s="94">
        <f t="shared" si="833"/>
        <v>0.17298333333333346</v>
      </c>
      <c r="AW2203" s="94">
        <f t="shared" si="830"/>
        <v>0.30283102493074804</v>
      </c>
      <c r="AX2203" s="94">
        <f t="shared" si="824"/>
        <v>0.14894762234533707</v>
      </c>
      <c r="AY2203" s="94">
        <f t="shared" si="825"/>
        <v>0.88171243276368805</v>
      </c>
      <c r="BB2203" s="76">
        <f>100/AVERAGE(AA2174:AA2203)</f>
        <v>583.31713007972007</v>
      </c>
      <c r="BC2203" s="76">
        <f>100/AVERAGE(AA2114:AA2203)</f>
        <v>620.30463850024125</v>
      </c>
      <c r="BD2203" s="76">
        <f>100/AVERAGE(AA2024:AA2203)</f>
        <v>550.50922102945196</v>
      </c>
      <c r="BE2203" s="76">
        <f>100/AVERAGE(AA1839:AA2203)</f>
        <v>410.16305386058866</v>
      </c>
      <c r="BF2203" s="76">
        <f t="shared" si="826"/>
        <v>581.06018676850147</v>
      </c>
    </row>
    <row r="2204" spans="1:58" x14ac:dyDescent="0.45">
      <c r="A2204" s="6">
        <v>39092</v>
      </c>
      <c r="B2204" s="76">
        <v>147.58519000000001</v>
      </c>
      <c r="C2204" s="76">
        <v>2.3512</v>
      </c>
      <c r="D2204" s="76">
        <v>5.0597000000000003</v>
      </c>
      <c r="E2204" s="76">
        <v>162.82084</v>
      </c>
      <c r="F2204" s="76">
        <v>6.1497999999999999</v>
      </c>
      <c r="G2204" s="76">
        <v>4.968</v>
      </c>
      <c r="H2204" s="76">
        <v>140.91879</v>
      </c>
      <c r="I2204" s="76">
        <v>2.2574999999999998</v>
      </c>
      <c r="J2204" s="76">
        <v>5.1429999999999998</v>
      </c>
      <c r="K2204" s="76">
        <v>143.50658999999999</v>
      </c>
      <c r="L2204" s="76">
        <v>2.3664000000000001</v>
      </c>
      <c r="M2204" s="76">
        <v>4.9710000000000001</v>
      </c>
      <c r="N2204" s="76">
        <v>127.27208</v>
      </c>
      <c r="O2204" s="3">
        <v>4.66</v>
      </c>
      <c r="P2204" s="34">
        <v>4.9429999999999996</v>
      </c>
      <c r="Q2204" s="76">
        <v>4.9000000000000004</v>
      </c>
      <c r="R2204" s="76">
        <v>4.93</v>
      </c>
      <c r="S2204" s="76">
        <v>4.97</v>
      </c>
      <c r="T2204" s="76">
        <v>5.12</v>
      </c>
      <c r="U2204" s="76">
        <v>5.16</v>
      </c>
      <c r="V2204" s="76">
        <v>8</v>
      </c>
      <c r="W2204" s="76">
        <v>100.7</v>
      </c>
      <c r="Y2204" s="76">
        <f t="shared" si="834"/>
        <v>4.9357499999999996</v>
      </c>
      <c r="Z2204" s="76">
        <f t="shared" si="835"/>
        <v>6.9999999999999396E-2</v>
      </c>
      <c r="AA2204" s="76">
        <f t="shared" si="836"/>
        <v>0.17700000000000049</v>
      </c>
      <c r="AC2204" s="76">
        <f t="shared" si="837"/>
        <v>1.3478778547537651E-4</v>
      </c>
      <c r="AD2204" s="76">
        <f t="shared" si="844"/>
        <v>1.4758518999999932</v>
      </c>
      <c r="AE2204" s="76">
        <f t="shared" si="838"/>
        <v>3.722038782687509E-4</v>
      </c>
      <c r="AF2204" s="76">
        <f t="shared" si="844"/>
        <v>1.6282083999999997</v>
      </c>
      <c r="AG2204" s="76">
        <f t="shared" si="839"/>
        <v>1.4038423690831969E-4</v>
      </c>
      <c r="AH2204" s="76">
        <f t="shared" si="844"/>
        <v>1.4091878999999949</v>
      </c>
      <c r="AI2204" s="76">
        <f t="shared" si="840"/>
        <v>1.3332175508562472E-4</v>
      </c>
      <c r="AJ2204" s="76">
        <f t="shared" si="844"/>
        <v>1.4350659000000041</v>
      </c>
      <c r="AK2204" s="76">
        <f t="shared" si="841"/>
        <v>1.2761693294383036E-4</v>
      </c>
      <c r="AL2204" s="76">
        <f t="shared" si="842"/>
        <v>1.2727208000000072</v>
      </c>
      <c r="AN2204" s="76">
        <f t="shared" si="822"/>
        <v>20.292036221284643</v>
      </c>
      <c r="AO2204" s="76">
        <f t="shared" si="820"/>
        <v>20.777421868236509</v>
      </c>
      <c r="AP2204" s="76">
        <f t="shared" si="832"/>
        <v>20.801102458430279</v>
      </c>
      <c r="AQ2204" s="76">
        <f t="shared" si="829"/>
        <v>20.316439837378173</v>
      </c>
      <c r="AR2204" s="76">
        <f t="shared" si="827"/>
        <v>20.494941503522899</v>
      </c>
      <c r="AT2204" s="94">
        <f t="shared" si="823"/>
        <v>0.12366666666666666</v>
      </c>
      <c r="AU2204" s="94">
        <f t="shared" si="821"/>
        <v>0.15610000000000004</v>
      </c>
      <c r="AV2204" s="94">
        <f t="shared" si="833"/>
        <v>0.17181666666666681</v>
      </c>
      <c r="AW2204" s="94">
        <f t="shared" si="830"/>
        <v>0.30144598337950151</v>
      </c>
      <c r="AX2204" s="94">
        <f t="shared" si="824"/>
        <v>0.14715890833543191</v>
      </c>
      <c r="AY2204" s="94">
        <f t="shared" si="825"/>
        <v>0.88276396217792452</v>
      </c>
      <c r="BB2204" s="76">
        <f>100/AVERAGE(AA2175:AA2204)</f>
        <v>581.39534883720921</v>
      </c>
      <c r="BC2204" s="76">
        <f>100/AVERAGE(AA2115:AA2204)</f>
        <v>620.39015647618385</v>
      </c>
      <c r="BD2204" s="76">
        <f>100/AVERAGE(AA2025:AA2204)</f>
        <v>551.18351348868509</v>
      </c>
      <c r="BE2204" s="76">
        <f>100/AVERAGE(AA1840:AA2204)</f>
        <v>411.41130986598046</v>
      </c>
      <c r="BF2204" s="76">
        <f t="shared" si="826"/>
        <v>580.18395341980215</v>
      </c>
    </row>
    <row r="2205" spans="1:58" x14ac:dyDescent="0.45">
      <c r="A2205" s="6">
        <v>39093</v>
      </c>
      <c r="B2205" s="76">
        <v>147.53386</v>
      </c>
      <c r="C2205" s="76">
        <v>2.3504</v>
      </c>
      <c r="D2205" s="76">
        <v>5.0803000000000003</v>
      </c>
      <c r="E2205" s="76">
        <v>162.73903999999999</v>
      </c>
      <c r="F2205" s="76">
        <v>6.1463000000000001</v>
      </c>
      <c r="G2205" s="76">
        <v>4.9785000000000004</v>
      </c>
      <c r="H2205" s="76">
        <v>140.87503000000001</v>
      </c>
      <c r="I2205" s="76">
        <v>2.2559</v>
      </c>
      <c r="J2205" s="76">
        <v>5.1631</v>
      </c>
      <c r="K2205" s="76">
        <v>143.45741000000001</v>
      </c>
      <c r="L2205" s="76">
        <v>2.3633999999999999</v>
      </c>
      <c r="M2205" s="76">
        <v>4.9911000000000003</v>
      </c>
      <c r="N2205" s="76">
        <v>127.28819</v>
      </c>
      <c r="O2205" s="3">
        <v>4.62</v>
      </c>
      <c r="P2205" s="34">
        <v>4.9630000000000001</v>
      </c>
      <c r="Q2205" s="76">
        <v>4.93</v>
      </c>
      <c r="R2205" s="76">
        <v>4.95</v>
      </c>
      <c r="S2205" s="76">
        <v>4.9800000000000004</v>
      </c>
      <c r="T2205" s="76">
        <v>5.14</v>
      </c>
      <c r="U2205" s="76">
        <v>5.1849999999999996</v>
      </c>
      <c r="V2205" s="76">
        <v>8</v>
      </c>
      <c r="W2205" s="76">
        <v>100.7</v>
      </c>
      <c r="Y2205" s="76">
        <f t="shared" si="834"/>
        <v>4.9557500000000001</v>
      </c>
      <c r="Z2205" s="76">
        <f t="shared" si="835"/>
        <v>5.0000000000000711E-2</v>
      </c>
      <c r="AA2205" s="76">
        <f t="shared" si="836"/>
        <v>0.1769999999999996</v>
      </c>
      <c r="AC2205" s="76">
        <f t="shared" si="837"/>
        <v>-3.4779912537297175E-4</v>
      </c>
      <c r="AD2205" s="76">
        <f t="shared" si="844"/>
        <v>1.4753385999999933</v>
      </c>
      <c r="AE2205" s="76">
        <f t="shared" si="838"/>
        <v>-5.0239269125507136E-4</v>
      </c>
      <c r="AF2205" s="76">
        <f t="shared" si="844"/>
        <v>1.6273903999999995</v>
      </c>
      <c r="AG2205" s="76">
        <f t="shared" si="839"/>
        <v>-3.1053346399012582E-4</v>
      </c>
      <c r="AH2205" s="76">
        <f t="shared" si="844"/>
        <v>1.408750299999995</v>
      </c>
      <c r="AI2205" s="76">
        <f t="shared" si="840"/>
        <v>-3.42702032011033E-4</v>
      </c>
      <c r="AJ2205" s="76">
        <f t="shared" si="844"/>
        <v>1.4345741000000043</v>
      </c>
      <c r="AK2205" s="76">
        <f t="shared" si="841"/>
        <v>1.2657921517433834E-4</v>
      </c>
      <c r="AL2205" s="76">
        <f t="shared" si="842"/>
        <v>1.2728819000000073</v>
      </c>
      <c r="AN2205" s="76">
        <f t="shared" si="822"/>
        <v>20.273592125736812</v>
      </c>
      <c r="AO2205" s="76">
        <f t="shared" si="820"/>
        <v>20.763916005345546</v>
      </c>
      <c r="AP2205" s="76">
        <f t="shared" si="832"/>
        <v>20.802424638160584</v>
      </c>
      <c r="AQ2205" s="76">
        <f t="shared" si="829"/>
        <v>20.320442082506631</v>
      </c>
      <c r="AR2205" s="76">
        <f t="shared" si="827"/>
        <v>20.481559888086515</v>
      </c>
      <c r="AT2205" s="94">
        <f t="shared" si="823"/>
        <v>0.1207666666666667</v>
      </c>
      <c r="AU2205" s="94">
        <f t="shared" si="821"/>
        <v>0.15468888888888893</v>
      </c>
      <c r="AV2205" s="94">
        <f t="shared" si="833"/>
        <v>0.17053888888888905</v>
      </c>
      <c r="AW2205" s="94">
        <f t="shared" si="830"/>
        <v>0.30000554016620512</v>
      </c>
      <c r="AX2205" s="94">
        <f t="shared" si="824"/>
        <v>0.14495252455300939</v>
      </c>
      <c r="AY2205" s="94">
        <f t="shared" si="825"/>
        <v>0.88406102667983144</v>
      </c>
      <c r="BB2205" s="76">
        <f>100/AVERAGE(AA2176:AA2205)</f>
        <v>579.15057915057912</v>
      </c>
      <c r="BC2205" s="76">
        <f>100/AVERAGE(AA2116:AA2205)</f>
        <v>620.39015647618407</v>
      </c>
      <c r="BD2205" s="76">
        <f>100/AVERAGE(AA2026:AA2205)</f>
        <v>551.85945979090627</v>
      </c>
      <c r="BE2205" s="76">
        <f>100/AVERAGE(AA1841:AA2205)</f>
        <v>412.62986535830879</v>
      </c>
      <c r="BF2205" s="76">
        <f t="shared" si="826"/>
        <v>579.10709697250377</v>
      </c>
    </row>
    <row r="2206" spans="1:58" x14ac:dyDescent="0.45">
      <c r="A2206" s="6">
        <v>39094</v>
      </c>
      <c r="B2206" s="76">
        <v>147.41251</v>
      </c>
      <c r="C2206" s="76">
        <v>2.3481000000000001</v>
      </c>
      <c r="D2206" s="76">
        <v>5.1208999999999998</v>
      </c>
      <c r="E2206" s="76">
        <v>162.22397000000001</v>
      </c>
      <c r="F2206" s="76">
        <v>6.1387999999999998</v>
      </c>
      <c r="G2206" s="76">
        <v>5.0317999999999996</v>
      </c>
      <c r="H2206" s="76">
        <v>140.7627</v>
      </c>
      <c r="I2206" s="76">
        <v>2.2536</v>
      </c>
      <c r="J2206" s="76">
        <v>5.2045000000000003</v>
      </c>
      <c r="K2206" s="76">
        <v>143.34056000000001</v>
      </c>
      <c r="L2206" s="76">
        <v>2.3609</v>
      </c>
      <c r="M2206" s="76">
        <v>5.0312000000000001</v>
      </c>
      <c r="N2206" s="76">
        <v>127.3043</v>
      </c>
      <c r="O2206" s="3">
        <v>4.62</v>
      </c>
      <c r="P2206" s="34">
        <v>5.0060000000000002</v>
      </c>
      <c r="Q2206" s="76">
        <v>4.9630000000000001</v>
      </c>
      <c r="R2206" s="76">
        <v>4.99</v>
      </c>
      <c r="S2206" s="76">
        <v>5.03</v>
      </c>
      <c r="T2206" s="76">
        <v>5.1849999999999996</v>
      </c>
      <c r="U2206" s="76">
        <v>5.2249999999999996</v>
      </c>
      <c r="V2206" s="76">
        <v>8</v>
      </c>
      <c r="W2206" s="76">
        <v>100.7</v>
      </c>
      <c r="Y2206" s="76">
        <f t="shared" si="834"/>
        <v>4.9972500000000002</v>
      </c>
      <c r="Z2206" s="76">
        <f t="shared" si="835"/>
        <v>6.7000000000000171E-2</v>
      </c>
      <c r="AA2206" s="76">
        <f t="shared" si="836"/>
        <v>0.17899999999999938</v>
      </c>
      <c r="AC2206" s="76">
        <f t="shared" si="837"/>
        <v>-8.2252304657393083E-4</v>
      </c>
      <c r="AD2206" s="76">
        <f t="shared" si="844"/>
        <v>1.4741250999999931</v>
      </c>
      <c r="AE2206" s="76">
        <f t="shared" si="838"/>
        <v>-3.1650057662868658E-3</v>
      </c>
      <c r="AF2206" s="76">
        <f t="shared" si="844"/>
        <v>1.6222396999999995</v>
      </c>
      <c r="AG2206" s="76">
        <f t="shared" si="839"/>
        <v>-7.973733883145373E-4</v>
      </c>
      <c r="AH2206" s="76">
        <f t="shared" si="844"/>
        <v>1.4076269999999949</v>
      </c>
      <c r="AI2206" s="76">
        <f t="shared" si="840"/>
        <v>-8.1452746149535127E-4</v>
      </c>
      <c r="AJ2206" s="76">
        <f t="shared" si="844"/>
        <v>1.4334056000000044</v>
      </c>
      <c r="AK2206" s="76">
        <f t="shared" si="841"/>
        <v>1.2656319490433887E-4</v>
      </c>
      <c r="AL2206" s="76">
        <f t="shared" si="842"/>
        <v>1.2730430000000073</v>
      </c>
      <c r="AN2206" s="76">
        <f t="shared" si="822"/>
        <v>20.249644365620817</v>
      </c>
      <c r="AO2206" s="76">
        <f t="shared" si="820"/>
        <v>20.748442425953989</v>
      </c>
      <c r="AP2206" s="76">
        <f t="shared" si="832"/>
        <v>20.802749198877443</v>
      </c>
      <c r="AQ2206" s="76">
        <f t="shared" si="829"/>
        <v>20.323482089931403</v>
      </c>
      <c r="AR2206" s="76">
        <f t="shared" si="827"/>
        <v>20.46445984680625</v>
      </c>
      <c r="AT2206" s="94">
        <f t="shared" si="823"/>
        <v>0.11853333333333339</v>
      </c>
      <c r="AU2206" s="94">
        <f t="shared" si="821"/>
        <v>0.15346666666666672</v>
      </c>
      <c r="AV2206" s="94">
        <f t="shared" si="833"/>
        <v>0.1693555555555557</v>
      </c>
      <c r="AW2206" s="94">
        <f t="shared" si="830"/>
        <v>0.29863157894736853</v>
      </c>
      <c r="AX2206" s="94">
        <f t="shared" si="824"/>
        <v>0.14317719298245624</v>
      </c>
      <c r="AY2206" s="94">
        <f t="shared" si="825"/>
        <v>0.88510468897359196</v>
      </c>
      <c r="BB2206" s="76">
        <f>100/AVERAGE(AA2177:AA2206)</f>
        <v>577.25610929382344</v>
      </c>
      <c r="BC2206" s="76">
        <f>100/AVERAGE(AA2117:AA2206)</f>
        <v>620.30463850024137</v>
      </c>
      <c r="BD2206" s="76">
        <f>100/AVERAGE(AA2027:AA2206)</f>
        <v>552.50314619847097</v>
      </c>
      <c r="BE2206" s="76">
        <f>100/AVERAGE(AA1842:AA2206)</f>
        <v>413.86973875181337</v>
      </c>
      <c r="BF2206" s="76">
        <f t="shared" si="826"/>
        <v>578.19455999429795</v>
      </c>
    </row>
    <row r="2207" spans="1:58" x14ac:dyDescent="0.45">
      <c r="A2207" s="6">
        <v>39095</v>
      </c>
      <c r="B2207" s="76">
        <v>147.43298999999999</v>
      </c>
      <c r="C2207" s="76">
        <v>2.3454000000000002</v>
      </c>
      <c r="D2207" s="76">
        <v>5.1208999999999998</v>
      </c>
      <c r="E2207" s="76">
        <v>162.24630999999999</v>
      </c>
      <c r="F2207" s="76">
        <v>6.1360000000000001</v>
      </c>
      <c r="G2207" s="76">
        <v>5.0317999999999996</v>
      </c>
      <c r="H2207" s="76">
        <v>140.78272000000001</v>
      </c>
      <c r="I2207" s="76">
        <v>2.2509000000000001</v>
      </c>
      <c r="J2207" s="76">
        <v>5.2045000000000003</v>
      </c>
      <c r="K2207" s="76">
        <v>143.36004</v>
      </c>
      <c r="L2207" s="76">
        <v>2.3582000000000001</v>
      </c>
      <c r="M2207" s="76">
        <v>5.0312000000000001</v>
      </c>
      <c r="N2207" s="76">
        <v>127.32042</v>
      </c>
      <c r="O2207" s="3">
        <v>4.62</v>
      </c>
      <c r="P2207" s="34">
        <v>5.0060000000000002</v>
      </c>
      <c r="Q2207" s="76">
        <v>4.9630000000000001</v>
      </c>
      <c r="R2207" s="76">
        <v>4.99</v>
      </c>
      <c r="S2207" s="76">
        <v>5.03</v>
      </c>
      <c r="T2207" s="76">
        <v>5.1849999999999996</v>
      </c>
      <c r="U2207" s="76">
        <v>5.2249999999999996</v>
      </c>
      <c r="V2207" s="76">
        <v>8</v>
      </c>
      <c r="W2207" s="76">
        <v>100.7</v>
      </c>
      <c r="Y2207" s="76">
        <f t="shared" si="834"/>
        <v>4.9972500000000002</v>
      </c>
      <c r="Z2207" s="76">
        <f t="shared" si="835"/>
        <v>6.7000000000000171E-2</v>
      </c>
      <c r="AA2207" s="76">
        <f t="shared" si="836"/>
        <v>0.17899999999999938</v>
      </c>
      <c r="AC2207" s="76">
        <f t="shared" si="837"/>
        <v>1.3892986422914255E-4</v>
      </c>
      <c r="AD2207" s="76">
        <f t="shared" si="844"/>
        <v>1.4743298999999928</v>
      </c>
      <c r="AE2207" s="76">
        <f t="shared" si="838"/>
        <v>1.377108450741904E-4</v>
      </c>
      <c r="AF2207" s="76">
        <f t="shared" si="844"/>
        <v>1.6224630999999994</v>
      </c>
      <c r="AG2207" s="76">
        <f t="shared" si="839"/>
        <v>1.4222517755069219E-4</v>
      </c>
      <c r="AH2207" s="76">
        <f t="shared" si="844"/>
        <v>1.4078271999999949</v>
      </c>
      <c r="AI2207" s="76">
        <f t="shared" si="840"/>
        <v>1.3590012484931968E-4</v>
      </c>
      <c r="AJ2207" s="76">
        <f t="shared" si="844"/>
        <v>1.433600400000004</v>
      </c>
      <c r="AK2207" s="76">
        <f t="shared" si="841"/>
        <v>1.2662573063115801E-4</v>
      </c>
      <c r="AL2207" s="76">
        <f t="shared" si="842"/>
        <v>1.2732042000000072</v>
      </c>
      <c r="AN2207" s="76">
        <f t="shared" si="822"/>
        <v>20.231891192889154</v>
      </c>
      <c r="AO2207" s="76">
        <f t="shared" ref="AO2207:AO2270" si="845">100/AVERAGE(Y2118:Y2207)</f>
        <v>20.732991891672409</v>
      </c>
      <c r="AP2207" s="76">
        <f t="shared" si="832"/>
        <v>20.80307376972209</v>
      </c>
      <c r="AQ2207" s="76">
        <f t="shared" si="829"/>
        <v>20.326236089232168</v>
      </c>
      <c r="AR2207" s="76">
        <f t="shared" si="827"/>
        <v>20.450731957413762</v>
      </c>
      <c r="AT2207" s="94">
        <f t="shared" si="823"/>
        <v>0.1163333333333334</v>
      </c>
      <c r="AU2207" s="94">
        <f t="shared" ref="AU2207:AU2270" si="846">AVERAGE(Z2118:Z2207)</f>
        <v>0.15224444444444452</v>
      </c>
      <c r="AV2207" s="94">
        <f t="shared" si="833"/>
        <v>0.16817222222222242</v>
      </c>
      <c r="AW2207" s="94">
        <f t="shared" si="830"/>
        <v>0.29726592797783946</v>
      </c>
      <c r="AX2207" s="94">
        <f t="shared" si="824"/>
        <v>0.14142042096868976</v>
      </c>
      <c r="AY2207" s="94">
        <f t="shared" si="825"/>
        <v>0.88613744068032274</v>
      </c>
      <c r="BB2207" s="76">
        <f>100/AVERAGE(AA2178:AA2207)</f>
        <v>576.14749375840245</v>
      </c>
      <c r="BC2207" s="76">
        <f>100/AVERAGE(AA2118:AA2207)</f>
        <v>620.21914409758131</v>
      </c>
      <c r="BD2207" s="76">
        <f>100/AVERAGE(AA2028:AA2207)</f>
        <v>553.14833594542233</v>
      </c>
      <c r="BE2207" s="76">
        <f>100/AVERAGE(AA1843:AA2207)</f>
        <v>415.09820199929402</v>
      </c>
      <c r="BF2207" s="76">
        <f t="shared" si="826"/>
        <v>577.71036361463075</v>
      </c>
    </row>
    <row r="2208" spans="1:58" x14ac:dyDescent="0.45">
      <c r="A2208" s="6">
        <v>39096</v>
      </c>
      <c r="B2208" s="76">
        <v>147.45348000000001</v>
      </c>
      <c r="C2208" s="76">
        <v>2.3428</v>
      </c>
      <c r="D2208" s="76">
        <v>5.1208999999999998</v>
      </c>
      <c r="E2208" s="76">
        <v>162.26866999999999</v>
      </c>
      <c r="F2208" s="76">
        <v>6.1333000000000002</v>
      </c>
      <c r="G2208" s="76">
        <v>5.0317999999999996</v>
      </c>
      <c r="H2208" s="76">
        <v>140.80274</v>
      </c>
      <c r="I2208" s="76">
        <v>2.2482000000000002</v>
      </c>
      <c r="J2208" s="76">
        <v>5.2045000000000003</v>
      </c>
      <c r="K2208" s="76">
        <v>143.37952999999999</v>
      </c>
      <c r="L2208" s="76">
        <v>2.3555999999999999</v>
      </c>
      <c r="M2208" s="76">
        <v>5.0312000000000001</v>
      </c>
      <c r="N2208" s="76">
        <v>127.33653</v>
      </c>
      <c r="O2208" s="3">
        <v>4.62</v>
      </c>
      <c r="P2208" s="34">
        <v>5.0060000000000002</v>
      </c>
      <c r="Q2208" s="76">
        <v>4.9630000000000001</v>
      </c>
      <c r="R2208" s="76">
        <v>4.99</v>
      </c>
      <c r="S2208" s="76">
        <v>5.03</v>
      </c>
      <c r="T2208" s="76">
        <v>5.1849999999999996</v>
      </c>
      <c r="U2208" s="76">
        <v>5.2249999999999996</v>
      </c>
      <c r="V2208" s="76">
        <v>8</v>
      </c>
      <c r="W2208" s="76">
        <v>100.7</v>
      </c>
      <c r="Y2208" s="76">
        <f t="shared" si="834"/>
        <v>4.9972500000000002</v>
      </c>
      <c r="Z2208" s="76">
        <f t="shared" si="835"/>
        <v>6.7000000000000171E-2</v>
      </c>
      <c r="AA2208" s="76">
        <f t="shared" si="836"/>
        <v>0.17899999999999938</v>
      </c>
      <c r="AC2208" s="76">
        <f t="shared" si="837"/>
        <v>1.3897839282805968E-4</v>
      </c>
      <c r="AD2208" s="76">
        <f t="shared" si="844"/>
        <v>1.4745347999999932</v>
      </c>
      <c r="AE2208" s="76">
        <f t="shared" si="838"/>
        <v>1.3781515277599965E-4</v>
      </c>
      <c r="AF2208" s="76">
        <f t="shared" si="844"/>
        <v>1.6226866999999994</v>
      </c>
      <c r="AG2208" s="76">
        <f t="shared" si="839"/>
        <v>1.4220495242600606E-4</v>
      </c>
      <c r="AH2208" s="76">
        <f t="shared" si="844"/>
        <v>1.408027399999995</v>
      </c>
      <c r="AI2208" s="76">
        <f t="shared" si="840"/>
        <v>1.3595141295996704E-4</v>
      </c>
      <c r="AJ2208" s="76">
        <f t="shared" si="844"/>
        <v>1.4337953000000039</v>
      </c>
      <c r="AK2208" s="76">
        <f t="shared" si="841"/>
        <v>1.2653115658900482E-4</v>
      </c>
      <c r="AL2208" s="76">
        <f t="shared" si="842"/>
        <v>1.2733653000000071</v>
      </c>
      <c r="AN2208" s="76">
        <f t="shared" si="822"/>
        <v>20.214645847827505</v>
      </c>
      <c r="AO2208" s="76">
        <f t="shared" si="845"/>
        <v>20.718124733469946</v>
      </c>
      <c r="AP2208" s="76">
        <f t="shared" si="832"/>
        <v>20.802448679347862</v>
      </c>
      <c r="AQ2208" s="76">
        <f t="shared" si="829"/>
        <v>20.328962135896283</v>
      </c>
      <c r="AR2208" s="76">
        <f t="shared" si="827"/>
        <v>20.437309397667708</v>
      </c>
      <c r="AT2208" s="94">
        <f t="shared" si="823"/>
        <v>0.11446666666666673</v>
      </c>
      <c r="AU2208" s="94">
        <f t="shared" si="846"/>
        <v>0.15102222222222228</v>
      </c>
      <c r="AV2208" s="94">
        <f t="shared" si="833"/>
        <v>0.16700555555555574</v>
      </c>
      <c r="AW2208" s="94">
        <f t="shared" si="830"/>
        <v>0.2959833795013852</v>
      </c>
      <c r="AX2208" s="94">
        <f t="shared" si="824"/>
        <v>0.13985151725006303</v>
      </c>
      <c r="AY2208" s="94">
        <f t="shared" si="825"/>
        <v>0.88705975045097663</v>
      </c>
      <c r="BB2208" s="76">
        <f>100/AVERAGE(AA2179:AA2208)</f>
        <v>575.15337423312906</v>
      </c>
      <c r="BC2208" s="76">
        <f>100/AVERAGE(AA2119:AA2208)</f>
        <v>620.04822597313148</v>
      </c>
      <c r="BD2208" s="76">
        <f>100/AVERAGE(AA2029:AA2208)</f>
        <v>553.91432791728175</v>
      </c>
      <c r="BE2208" s="76">
        <f>100/AVERAGE(AA1844:AA2208)</f>
        <v>416.3339796965887</v>
      </c>
      <c r="BF2208" s="76">
        <f t="shared" si="826"/>
        <v>577.28212773112591</v>
      </c>
    </row>
    <row r="2209" spans="1:58" x14ac:dyDescent="0.45">
      <c r="A2209" s="6">
        <v>39097</v>
      </c>
      <c r="B2209" s="76">
        <v>147.43040999999999</v>
      </c>
      <c r="C2209" s="76">
        <v>2.3420999999999998</v>
      </c>
      <c r="D2209" s="76">
        <v>5.1337999999999999</v>
      </c>
      <c r="E2209" s="76">
        <v>162.27873</v>
      </c>
      <c r="F2209" s="76">
        <v>6.1318000000000001</v>
      </c>
      <c r="G2209" s="76">
        <v>5.0334000000000003</v>
      </c>
      <c r="H2209" s="76">
        <v>140.76634999999999</v>
      </c>
      <c r="I2209" s="76">
        <v>2.2454999999999998</v>
      </c>
      <c r="J2209" s="76">
        <v>5.2225999999999999</v>
      </c>
      <c r="K2209" s="76">
        <v>143.35999000000001</v>
      </c>
      <c r="L2209" s="76">
        <v>2.3540000000000001</v>
      </c>
      <c r="M2209" s="76">
        <v>5.0430999999999999</v>
      </c>
      <c r="N2209" s="76">
        <v>127.35265</v>
      </c>
      <c r="O2209" s="3">
        <v>4.62</v>
      </c>
      <c r="P2209" s="34">
        <v>5.0199999999999996</v>
      </c>
      <c r="Q2209" s="76">
        <v>4.9800000000000004</v>
      </c>
      <c r="R2209" s="76">
        <v>5.0030000000000001</v>
      </c>
      <c r="S2209" s="76">
        <v>5.04</v>
      </c>
      <c r="T2209" s="76">
        <v>5.2050000000000001</v>
      </c>
      <c r="U2209" s="76">
        <v>5.2450000000000001</v>
      </c>
      <c r="V2209" s="76">
        <v>8</v>
      </c>
      <c r="W2209" s="76">
        <v>100.7</v>
      </c>
      <c r="Y2209" s="76">
        <f t="shared" si="834"/>
        <v>5.0107499999999998</v>
      </c>
      <c r="Z2209" s="76">
        <f t="shared" si="835"/>
        <v>5.9999999999999609E-2</v>
      </c>
      <c r="AA2209" s="76">
        <f t="shared" si="836"/>
        <v>0.1850000000000005</v>
      </c>
      <c r="AC2209" s="76">
        <f t="shared" si="837"/>
        <v>-1.564561243316831E-4</v>
      </c>
      <c r="AD2209" s="76">
        <f t="shared" si="844"/>
        <v>1.474304099999993</v>
      </c>
      <c r="AE2209" s="76">
        <f t="shared" si="838"/>
        <v>6.1995947831627873E-5</v>
      </c>
      <c r="AF2209" s="76">
        <f t="shared" si="844"/>
        <v>1.6227872999999997</v>
      </c>
      <c r="AG2209" s="76">
        <f t="shared" si="839"/>
        <v>-2.5844667511454311E-4</v>
      </c>
      <c r="AH2209" s="76">
        <f t="shared" si="844"/>
        <v>1.4076634999999948</v>
      </c>
      <c r="AI2209" s="76">
        <f t="shared" si="840"/>
        <v>-1.3628165750001475E-4</v>
      </c>
      <c r="AJ2209" s="76">
        <f t="shared" si="844"/>
        <v>1.4335999000000041</v>
      </c>
      <c r="AK2209" s="76">
        <f t="shared" si="841"/>
        <v>1.2659368054079856E-4</v>
      </c>
      <c r="AL2209" s="76">
        <f t="shared" si="842"/>
        <v>1.2735265000000071</v>
      </c>
      <c r="AN2209" s="76">
        <f t="shared" si="822"/>
        <v>20.195594331096665</v>
      </c>
      <c r="AO2209" s="76">
        <f t="shared" si="845"/>
        <v>20.701481190979205</v>
      </c>
      <c r="AP2209" s="76">
        <f t="shared" si="832"/>
        <v>20.801601261039277</v>
      </c>
      <c r="AQ2209" s="76">
        <f t="shared" si="829"/>
        <v>20.331717620680738</v>
      </c>
      <c r="AR2209" s="76">
        <f t="shared" si="827"/>
        <v>20.422388205583356</v>
      </c>
      <c r="AT2209" s="94">
        <f t="shared" si="823"/>
        <v>0.11236666666666671</v>
      </c>
      <c r="AU2209" s="94">
        <f t="shared" si="846"/>
        <v>0.14968888888888895</v>
      </c>
      <c r="AV2209" s="94">
        <f t="shared" si="833"/>
        <v>0.16582222222222237</v>
      </c>
      <c r="AW2209" s="94">
        <f t="shared" si="830"/>
        <v>0.29465373961218855</v>
      </c>
      <c r="AX2209" s="94">
        <f t="shared" si="824"/>
        <v>0.13812062452782681</v>
      </c>
      <c r="AY2209" s="94">
        <f t="shared" si="825"/>
        <v>0.88807728852595136</v>
      </c>
      <c r="BB2209" s="76">
        <f>100/AVERAGE(AA2180:AA2209)</f>
        <v>573.50411011278936</v>
      </c>
      <c r="BC2209" s="76">
        <f>100/AVERAGE(AA2120:AA2209)</f>
        <v>619.36549446011998</v>
      </c>
      <c r="BD2209" s="76">
        <f>100/AVERAGE(AA2030:AA2209)</f>
        <v>554.5799057214158</v>
      </c>
      <c r="BE2209" s="76">
        <f>100/AVERAGE(AA1845:AA2209)</f>
        <v>417.54847566207093</v>
      </c>
      <c r="BF2209" s="76">
        <f t="shared" si="826"/>
        <v>576.34229458820505</v>
      </c>
    </row>
    <row r="2210" spans="1:58" x14ac:dyDescent="0.45">
      <c r="A2210" s="6">
        <v>39098</v>
      </c>
      <c r="B2210" s="76">
        <v>147.45497</v>
      </c>
      <c r="C2210" s="76">
        <v>2.3485</v>
      </c>
      <c r="D2210" s="76">
        <v>5.1330999999999998</v>
      </c>
      <c r="E2210" s="76">
        <v>162.30109999999999</v>
      </c>
      <c r="F2210" s="76">
        <v>6.1313000000000004</v>
      </c>
      <c r="G2210" s="76">
        <v>5.0334000000000003</v>
      </c>
      <c r="H2210" s="76">
        <v>140.78645</v>
      </c>
      <c r="I2210" s="76">
        <v>2.2437999999999998</v>
      </c>
      <c r="J2210" s="76">
        <v>5.2225999999999999</v>
      </c>
      <c r="K2210" s="76">
        <v>143.38570999999999</v>
      </c>
      <c r="L2210" s="76">
        <v>2.3527</v>
      </c>
      <c r="M2210" s="76">
        <v>5.0411999999999999</v>
      </c>
      <c r="N2210" s="76">
        <v>127.36877</v>
      </c>
      <c r="O2210" s="3">
        <v>4.62</v>
      </c>
      <c r="P2210" s="34">
        <v>5.016</v>
      </c>
      <c r="Q2210" s="76">
        <v>4.9800000000000004</v>
      </c>
      <c r="R2210" s="76">
        <v>5.01</v>
      </c>
      <c r="S2210" s="76">
        <v>5.04</v>
      </c>
      <c r="T2210" s="76">
        <v>5.2050000000000001</v>
      </c>
      <c r="U2210" s="76">
        <v>5.2450000000000001</v>
      </c>
      <c r="V2210" s="76">
        <v>8</v>
      </c>
      <c r="W2210" s="76">
        <v>100.7</v>
      </c>
      <c r="Y2210" s="76">
        <f t="shared" si="834"/>
        <v>5.0114999999999998</v>
      </c>
      <c r="Z2210" s="76">
        <f t="shared" si="835"/>
        <v>5.9999999999999609E-2</v>
      </c>
      <c r="AA2210" s="76">
        <f t="shared" si="836"/>
        <v>0.18900000000000006</v>
      </c>
      <c r="AC2210" s="76">
        <f t="shared" si="837"/>
        <v>1.6658706979111315E-4</v>
      </c>
      <c r="AD2210" s="76">
        <f t="shared" si="844"/>
        <v>1.474549699999993</v>
      </c>
      <c r="AE2210" s="76">
        <f t="shared" si="838"/>
        <v>1.3784924247306485E-4</v>
      </c>
      <c r="AF2210" s="76">
        <f t="shared" si="844"/>
        <v>1.6230109999999995</v>
      </c>
      <c r="AG2210" s="76">
        <f t="shared" si="839"/>
        <v>1.4278980736537328E-4</v>
      </c>
      <c r="AH2210" s="76">
        <f t="shared" si="844"/>
        <v>1.4078644999999952</v>
      </c>
      <c r="AI2210" s="76">
        <f t="shared" si="840"/>
        <v>1.7940849465714059E-4</v>
      </c>
      <c r="AJ2210" s="76">
        <f t="shared" si="844"/>
        <v>1.4338571000000038</v>
      </c>
      <c r="AK2210" s="76">
        <f t="shared" si="841"/>
        <v>1.265776566095056E-4</v>
      </c>
      <c r="AL2210" s="76">
        <f t="shared" si="842"/>
        <v>1.2736877000000073</v>
      </c>
      <c r="AN2210" s="76">
        <f t="shared" si="822"/>
        <v>20.176476918110403</v>
      </c>
      <c r="AO2210" s="76">
        <f t="shared" si="845"/>
        <v>20.684828712380892</v>
      </c>
      <c r="AP2210" s="76">
        <f t="shared" si="832"/>
        <v>20.800134969764674</v>
      </c>
      <c r="AQ2210" s="76">
        <f t="shared" si="829"/>
        <v>20.334786846951488</v>
      </c>
      <c r="AR2210" s="76">
        <f t="shared" si="827"/>
        <v>20.40735850217526</v>
      </c>
      <c r="AT2210" s="94">
        <f t="shared" si="823"/>
        <v>0.11026666666666669</v>
      </c>
      <c r="AU2210" s="94">
        <f t="shared" si="846"/>
        <v>0.1483555555555556</v>
      </c>
      <c r="AV2210" s="94">
        <f t="shared" si="833"/>
        <v>0.16471111111111128</v>
      </c>
      <c r="AW2210" s="94">
        <f t="shared" si="830"/>
        <v>0.2933601108033243</v>
      </c>
      <c r="AX2210" s="94">
        <f t="shared" si="824"/>
        <v>0.13640121715772691</v>
      </c>
      <c r="AY2210" s="94">
        <f t="shared" si="825"/>
        <v>0.88908807471910634</v>
      </c>
      <c r="BB2210" s="76">
        <f>100/AVERAGE(AA2181:AA2210)</f>
        <v>571.42857142857167</v>
      </c>
      <c r="BC2210" s="76">
        <f>100/AVERAGE(AA2121:AA2210)</f>
        <v>618.51419146450451</v>
      </c>
      <c r="BD2210" s="76">
        <f>100/AVERAGE(AA2031:AA2210)</f>
        <v>555.17858244401918</v>
      </c>
      <c r="BE2210" s="76">
        <f>100/AVERAGE(AA1846:AA2210)</f>
        <v>418.71243059697986</v>
      </c>
      <c r="BF2210" s="76">
        <f t="shared" si="826"/>
        <v>575.11255381176932</v>
      </c>
    </row>
    <row r="2211" spans="1:58" x14ac:dyDescent="0.45">
      <c r="A2211" s="6">
        <v>39099</v>
      </c>
      <c r="B2211" s="76">
        <v>147.47834</v>
      </c>
      <c r="C2211" s="76">
        <v>2.3466999999999998</v>
      </c>
      <c r="D2211" s="76">
        <v>5.1322999999999999</v>
      </c>
      <c r="E2211" s="76">
        <v>162.32347999999999</v>
      </c>
      <c r="F2211" s="76">
        <v>6.1315</v>
      </c>
      <c r="G2211" s="76">
        <v>5.0334000000000003</v>
      </c>
      <c r="H2211" s="76">
        <v>140.80736999999999</v>
      </c>
      <c r="I2211" s="76">
        <v>2.2412000000000001</v>
      </c>
      <c r="J2211" s="76">
        <v>5.2224000000000004</v>
      </c>
      <c r="K2211" s="76">
        <v>143.40932000000001</v>
      </c>
      <c r="L2211" s="76">
        <v>2.3502000000000001</v>
      </c>
      <c r="M2211" s="76">
        <v>5.0399000000000003</v>
      </c>
      <c r="N2211" s="76">
        <v>127.38496000000001</v>
      </c>
      <c r="O2211" s="3">
        <v>4.6399999999999997</v>
      </c>
      <c r="P2211" s="34">
        <v>5.016</v>
      </c>
      <c r="Q2211" s="76">
        <v>4.9800000000000004</v>
      </c>
      <c r="R2211" s="76">
        <v>5.0060000000000002</v>
      </c>
      <c r="S2211" s="76">
        <v>5.04</v>
      </c>
      <c r="T2211" s="76">
        <v>5.21</v>
      </c>
      <c r="U2211" s="76">
        <v>5.2450000000000001</v>
      </c>
      <c r="V2211" s="76">
        <v>8</v>
      </c>
      <c r="W2211" s="76">
        <v>100.7</v>
      </c>
      <c r="Y2211" s="76">
        <f t="shared" si="834"/>
        <v>5.0105000000000004</v>
      </c>
      <c r="Z2211" s="76">
        <f t="shared" si="835"/>
        <v>5.9999999999999609E-2</v>
      </c>
      <c r="AA2211" s="76">
        <f t="shared" si="836"/>
        <v>0.19399999999999995</v>
      </c>
      <c r="AC2211" s="76">
        <f t="shared" si="837"/>
        <v>1.5848906279658515E-4</v>
      </c>
      <c r="AD2211" s="76">
        <f t="shared" si="844"/>
        <v>1.4747833999999929</v>
      </c>
      <c r="AE2211" s="76">
        <f t="shared" si="838"/>
        <v>1.3789185655554981E-4</v>
      </c>
      <c r="AF2211" s="76">
        <f t="shared" si="844"/>
        <v>1.6232347999999996</v>
      </c>
      <c r="AG2211" s="76">
        <f t="shared" si="839"/>
        <v>1.4859384550147681E-4</v>
      </c>
      <c r="AH2211" s="76">
        <f t="shared" si="844"/>
        <v>1.4080736999999952</v>
      </c>
      <c r="AI2211" s="76">
        <f t="shared" si="840"/>
        <v>1.6466076012755515E-4</v>
      </c>
      <c r="AJ2211" s="76">
        <f t="shared" si="844"/>
        <v>1.434093200000004</v>
      </c>
      <c r="AK2211" s="76">
        <f t="shared" si="841"/>
        <v>1.2711122200537162E-4</v>
      </c>
      <c r="AL2211" s="76">
        <f t="shared" si="842"/>
        <v>1.2738496000000075</v>
      </c>
      <c r="AN2211" s="76">
        <f t="shared" ref="AN2211:AN2274" si="847">100/AVERAGE(Y2182:Y2211)</f>
        <v>20.160240310064498</v>
      </c>
      <c r="AO2211" s="76">
        <f t="shared" si="845"/>
        <v>20.666708000082654</v>
      </c>
      <c r="AP2211" s="76">
        <f t="shared" si="832"/>
        <v>20.798554731541198</v>
      </c>
      <c r="AQ2211" s="76">
        <f t="shared" si="829"/>
        <v>20.337276787794917</v>
      </c>
      <c r="AR2211" s="76">
        <f t="shared" si="827"/>
        <v>20.393457850167653</v>
      </c>
      <c r="AT2211" s="94">
        <f t="shared" ref="AT2211:AT2274" si="848">AVERAGE(Z2182:Z2211)</f>
        <v>0.10793333333333335</v>
      </c>
      <c r="AU2211" s="94">
        <f t="shared" si="846"/>
        <v>0.14713333333333334</v>
      </c>
      <c r="AV2211" s="94">
        <f t="shared" si="833"/>
        <v>0.16361666666666683</v>
      </c>
      <c r="AW2211" s="94">
        <f t="shared" si="830"/>
        <v>0.29206648199446</v>
      </c>
      <c r="AX2211" s="94">
        <f t="shared" ref="AX2211:AX2274" si="849">(AT2211*AT$2+AU2211*AU$2+AV2211*AV$2+AW2211*AW$2)/(NOT(ISBLANK(AT2211)) * AT$2+NOT(ISBLANK(AU2211)) * AU$2 + NOT(ISBLANK(AV2211)) * AV$2 + NOT(ISBLANK(AW2211)) * AW$2)</f>
        <v>0.13458711281793004</v>
      </c>
      <c r="AY2211" s="94">
        <f t="shared" ref="AY2211:AY2274" si="850">1-(AX2211-MIN($AX:$AX))/(MAX($AX:$AX)-MIN($AX:$AX))</f>
        <v>0.89015453031973724</v>
      </c>
      <c r="BB2211" s="76">
        <f>100/AVERAGE(AA2182:AA2211)</f>
        <v>568.28944875923492</v>
      </c>
      <c r="BC2211" s="76">
        <f>100/AVERAGE(AA2122:AA2211)</f>
        <v>617.87724838665406</v>
      </c>
      <c r="BD2211" s="76">
        <f>100/AVERAGE(AA2032:AA2211)</f>
        <v>555.70991942206138</v>
      </c>
      <c r="BE2211" s="76">
        <f>100/AVERAGE(AA1847:AA2211)</f>
        <v>419.82010995836225</v>
      </c>
      <c r="BF2211" s="76">
        <f t="shared" ref="BF2211:BF2274" si="851">(BB2211*12+BC2211*6+BD2211*3+BE2211*1)/(NOT(ISBLANK(BB2211)) * 12+NOT(ISBLANK(BC2211)) * 6 + NOT(ISBLANK(BD2211)) * 3 + NOT(ISBLANK(BE2211)) * 1)</f>
        <v>573.34939743887674</v>
      </c>
    </row>
    <row r="2212" spans="1:58" x14ac:dyDescent="0.45">
      <c r="A2212" s="6">
        <v>39100</v>
      </c>
      <c r="B2212" s="76">
        <v>147.46514999999999</v>
      </c>
      <c r="C2212" s="76">
        <v>2.3460000000000001</v>
      </c>
      <c r="D2212" s="76">
        <v>5.1421999999999999</v>
      </c>
      <c r="E2212" s="76">
        <v>162.06917999999999</v>
      </c>
      <c r="F2212" s="76">
        <v>6.1269</v>
      </c>
      <c r="G2212" s="76">
        <v>5.0608000000000004</v>
      </c>
      <c r="H2212" s="76">
        <v>140.79467</v>
      </c>
      <c r="I2212" s="76">
        <v>2.2425999999999999</v>
      </c>
      <c r="J2212" s="76">
        <v>5.2328000000000001</v>
      </c>
      <c r="K2212" s="76">
        <v>143.39635999999999</v>
      </c>
      <c r="L2212" s="76">
        <v>2.3477000000000001</v>
      </c>
      <c r="M2212" s="76">
        <v>5.0495999999999999</v>
      </c>
      <c r="N2212" s="76">
        <v>127.40125999999999</v>
      </c>
      <c r="O2212" s="3">
        <v>4.67</v>
      </c>
      <c r="P2212" s="34">
        <v>5.0259999999999998</v>
      </c>
      <c r="Q2212" s="76">
        <v>4.99</v>
      </c>
      <c r="R2212" s="76">
        <v>5.0199999999999996</v>
      </c>
      <c r="S2212" s="76">
        <v>5.07</v>
      </c>
      <c r="T2212" s="76">
        <v>5.22</v>
      </c>
      <c r="U2212" s="76">
        <v>5.2549999999999999</v>
      </c>
      <c r="V2212" s="76">
        <v>8</v>
      </c>
      <c r="W2212" s="76">
        <v>100.7</v>
      </c>
      <c r="Y2212" s="76">
        <f t="shared" si="834"/>
        <v>5.0265000000000004</v>
      </c>
      <c r="Z2212" s="76">
        <f t="shared" si="835"/>
        <v>8.0000000000000071E-2</v>
      </c>
      <c r="AA2212" s="76">
        <f t="shared" si="836"/>
        <v>0.19399999999999995</v>
      </c>
      <c r="AC2212" s="76">
        <f t="shared" si="837"/>
        <v>-8.9436862389491445E-5</v>
      </c>
      <c r="AD2212" s="76">
        <f t="shared" si="844"/>
        <v>1.4746514999999927</v>
      </c>
      <c r="AE2212" s="76">
        <f t="shared" si="838"/>
        <v>-1.5666248653614101E-3</v>
      </c>
      <c r="AF2212" s="76">
        <f t="shared" si="844"/>
        <v>1.6206917999999997</v>
      </c>
      <c r="AG2212" s="76">
        <f t="shared" si="839"/>
        <v>-9.0194142536637045E-5</v>
      </c>
      <c r="AH2212" s="76">
        <f t="shared" si="844"/>
        <v>1.4079466999999952</v>
      </c>
      <c r="AI2212" s="76">
        <f t="shared" si="840"/>
        <v>-9.0370695572827842E-5</v>
      </c>
      <c r="AJ2212" s="76">
        <f t="shared" si="844"/>
        <v>1.4339636000000038</v>
      </c>
      <c r="AK2212" s="76">
        <f t="shared" si="841"/>
        <v>1.2795859102987528E-4</v>
      </c>
      <c r="AL2212" s="76">
        <f t="shared" si="842"/>
        <v>1.2740126000000074</v>
      </c>
      <c r="AN2212" s="76">
        <f t="shared" si="847"/>
        <v>20.14152780202221</v>
      </c>
      <c r="AO2212" s="76">
        <f t="shared" si="845"/>
        <v>20.647896581568645</v>
      </c>
      <c r="AP2212" s="76">
        <f t="shared" si="832"/>
        <v>20.796590283486392</v>
      </c>
      <c r="AQ2212" s="76">
        <f t="shared" si="829"/>
        <v>20.339123815969906</v>
      </c>
      <c r="AR2212" s="76">
        <f t="shared" si="827"/>
        <v>20.37793671727761</v>
      </c>
      <c r="AT2212" s="94">
        <f t="shared" si="848"/>
        <v>0.10603333333333337</v>
      </c>
      <c r="AU2212" s="94">
        <f t="shared" si="846"/>
        <v>0.14610000000000004</v>
      </c>
      <c r="AV2212" s="94">
        <f t="shared" si="833"/>
        <v>0.16263333333333346</v>
      </c>
      <c r="AW2212" s="94">
        <f t="shared" si="830"/>
        <v>0.29082825484764563</v>
      </c>
      <c r="AX2212" s="94">
        <f t="shared" si="849"/>
        <v>0.13307855703852939</v>
      </c>
      <c r="AY2212" s="94">
        <f t="shared" si="850"/>
        <v>0.89104136341114926</v>
      </c>
      <c r="BB2212" s="76">
        <f>100/AVERAGE(AA2183:AA2212)</f>
        <v>565.71751838581952</v>
      </c>
      <c r="BC2212" s="76">
        <f>100/AVERAGE(AA2123:AA2212)</f>
        <v>617.15696358773937</v>
      </c>
      <c r="BD2212" s="76">
        <f>100/AVERAGE(AA2033:AA2212)</f>
        <v>556.24227441285518</v>
      </c>
      <c r="BE2212" s="76">
        <f>100/AVERAGE(AA1848:AA2212)</f>
        <v>420.91424881221388</v>
      </c>
      <c r="BF2212" s="76">
        <f t="shared" si="851"/>
        <v>571.87241246395672</v>
      </c>
    </row>
    <row r="2213" spans="1:58" x14ac:dyDescent="0.45">
      <c r="A2213" s="6">
        <v>39101</v>
      </c>
      <c r="B2213" s="76">
        <v>147.55395999999999</v>
      </c>
      <c r="C2213" s="76">
        <v>2.3491</v>
      </c>
      <c r="D2213" s="76">
        <v>5.1230000000000002</v>
      </c>
      <c r="E2213" s="76">
        <v>162.29034999999999</v>
      </c>
      <c r="F2213" s="76">
        <v>6.1257999999999999</v>
      </c>
      <c r="G2213" s="76">
        <v>5.0407999999999999</v>
      </c>
      <c r="H2213" s="76">
        <v>140.87909999999999</v>
      </c>
      <c r="I2213" s="76">
        <v>2.2404000000000002</v>
      </c>
      <c r="J2213" s="76">
        <v>5.2123999999999997</v>
      </c>
      <c r="K2213" s="76">
        <v>143.48353</v>
      </c>
      <c r="L2213" s="76">
        <v>2.3525999999999998</v>
      </c>
      <c r="M2213" s="76">
        <v>5.0290999999999997</v>
      </c>
      <c r="N2213" s="76">
        <v>127.41725</v>
      </c>
      <c r="O2213" s="3">
        <v>4.58</v>
      </c>
      <c r="P2213" s="34">
        <v>5.0060000000000002</v>
      </c>
      <c r="Q2213" s="76">
        <v>4.9630000000000001</v>
      </c>
      <c r="R2213" s="76">
        <v>4.9930000000000003</v>
      </c>
      <c r="S2213" s="76">
        <v>5.0460000000000003</v>
      </c>
      <c r="T2213" s="76">
        <v>5.2</v>
      </c>
      <c r="U2213" s="76">
        <v>5.2249999999999996</v>
      </c>
      <c r="V2213" s="76">
        <v>8</v>
      </c>
      <c r="W2213" s="76">
        <v>100.7</v>
      </c>
      <c r="Y2213" s="76">
        <f t="shared" si="834"/>
        <v>5.0020000000000007</v>
      </c>
      <c r="Z2213" s="76">
        <f t="shared" si="835"/>
        <v>8.3000000000000185E-2</v>
      </c>
      <c r="AA2213" s="76">
        <f t="shared" si="836"/>
        <v>0.19399999999999995</v>
      </c>
      <c r="AC2213" s="76">
        <f t="shared" si="837"/>
        <v>6.0224398781683064E-4</v>
      </c>
      <c r="AD2213" s="76">
        <f t="shared" si="844"/>
        <v>1.4755395999999927</v>
      </c>
      <c r="AE2213" s="76">
        <f t="shared" si="838"/>
        <v>1.364664151444428E-3</v>
      </c>
      <c r="AF2213" s="76">
        <f t="shared" si="844"/>
        <v>1.6229034999999996</v>
      </c>
      <c r="AG2213" s="76">
        <f t="shared" si="839"/>
        <v>5.996675868482626E-4</v>
      </c>
      <c r="AH2213" s="76">
        <f t="shared" si="844"/>
        <v>1.4087909999999952</v>
      </c>
      <c r="AI2213" s="76">
        <f t="shared" si="840"/>
        <v>6.0789548632911306E-4</v>
      </c>
      <c r="AJ2213" s="76">
        <f t="shared" si="844"/>
        <v>1.434835300000004</v>
      </c>
      <c r="AK2213" s="76">
        <f t="shared" si="841"/>
        <v>1.2550896278429313E-4</v>
      </c>
      <c r="AL2213" s="76">
        <f t="shared" si="842"/>
        <v>1.2741725000000075</v>
      </c>
      <c r="AN2213" s="76">
        <f t="shared" si="847"/>
        <v>20.128959534081687</v>
      </c>
      <c r="AO2213" s="76">
        <f t="shared" si="845"/>
        <v>20.630277912766008</v>
      </c>
      <c r="AP2213" s="76">
        <f t="shared" si="832"/>
        <v>20.795214790018854</v>
      </c>
      <c r="AQ2213" s="76">
        <f t="shared" si="829"/>
        <v>20.341060252339322</v>
      </c>
      <c r="AR2213" s="76">
        <f t="shared" ref="AR2213:AR2276" si="852">(AN2213*AN$2+AO2213*AO$2+AP2213*AP$2+AQ2213*AQ$2)/(NOT(ISBLANK(AN2213)) * AN$2+NOT(ISBLANK(AO2213)) * AO$2 + NOT(ISBLANK(AP2213)) * AP$2 + NOT(ISBLANK(AQ2213)) * AQ$2)</f>
        <v>20.366176659453284</v>
      </c>
      <c r="AT2213" s="94">
        <f t="shared" si="848"/>
        <v>0.10393333333333338</v>
      </c>
      <c r="AU2213" s="94">
        <f t="shared" si="846"/>
        <v>0.14510000000000001</v>
      </c>
      <c r="AV2213" s="94">
        <f t="shared" si="833"/>
        <v>0.16166666666666676</v>
      </c>
      <c r="AW2213" s="94">
        <f t="shared" si="830"/>
        <v>0.28956232686980632</v>
      </c>
      <c r="AX2213" s="94">
        <f t="shared" si="849"/>
        <v>0.13147101485771853</v>
      </c>
      <c r="AY2213" s="94">
        <f t="shared" si="850"/>
        <v>0.89198638753372439</v>
      </c>
      <c r="BB2213" s="76">
        <f>100/AVERAGE(AA2184:AA2213)</f>
        <v>563.1687629059511</v>
      </c>
      <c r="BC2213" s="76">
        <f>100/AVERAGE(AA2124:AA2213)</f>
        <v>616.43835616438378</v>
      </c>
      <c r="BD2213" s="76">
        <f>100/AVERAGE(AA2034:AA2213)</f>
        <v>556.77565034489146</v>
      </c>
      <c r="BE2213" s="76">
        <f>100/AVERAGE(AA1849:AA2213)</f>
        <v>422.02386458236919</v>
      </c>
      <c r="BF2213" s="76">
        <f t="shared" si="851"/>
        <v>570.40936852157995</v>
      </c>
    </row>
    <row r="2214" spans="1:58" x14ac:dyDescent="0.45">
      <c r="A2214" s="6">
        <v>39102</v>
      </c>
      <c r="B2214" s="76">
        <v>147.5745</v>
      </c>
      <c r="C2214" s="76">
        <v>2.3464999999999998</v>
      </c>
      <c r="D2214" s="76">
        <v>5.1230000000000002</v>
      </c>
      <c r="E2214" s="76">
        <v>162.31279000000001</v>
      </c>
      <c r="F2214" s="76">
        <v>6.1231</v>
      </c>
      <c r="G2214" s="76">
        <v>5.0407999999999999</v>
      </c>
      <c r="H2214" s="76">
        <v>140.89919</v>
      </c>
      <c r="I2214" s="76">
        <v>2.2376999999999998</v>
      </c>
      <c r="J2214" s="76">
        <v>5.2123999999999997</v>
      </c>
      <c r="K2214" s="76">
        <v>143.50305</v>
      </c>
      <c r="L2214" s="76">
        <v>2.3498999999999999</v>
      </c>
      <c r="M2214" s="76">
        <v>5.0290999999999997</v>
      </c>
      <c r="N2214" s="76">
        <v>127.43324</v>
      </c>
      <c r="O2214" s="3">
        <v>4.58</v>
      </c>
      <c r="P2214" s="34">
        <v>5.0060000000000002</v>
      </c>
      <c r="Q2214" s="76">
        <v>4.9630000000000001</v>
      </c>
      <c r="R2214" s="76">
        <v>4.9930000000000003</v>
      </c>
      <c r="S2214" s="76">
        <v>5.0460000000000003</v>
      </c>
      <c r="T2214" s="76">
        <v>5.2</v>
      </c>
      <c r="U2214" s="76">
        <v>5.2249999999999996</v>
      </c>
      <c r="V2214" s="76">
        <v>8</v>
      </c>
      <c r="W2214" s="76">
        <v>100.7</v>
      </c>
      <c r="Y2214" s="76">
        <f t="shared" si="834"/>
        <v>5.0020000000000007</v>
      </c>
      <c r="Z2214" s="76">
        <f t="shared" si="835"/>
        <v>8.3000000000000185E-2</v>
      </c>
      <c r="AA2214" s="76">
        <f t="shared" si="836"/>
        <v>0.19399999999999995</v>
      </c>
      <c r="AC2214" s="76">
        <f t="shared" si="837"/>
        <v>1.3920331246963791E-4</v>
      </c>
      <c r="AD2214" s="76">
        <f t="shared" si="844"/>
        <v>1.4757449999999928</v>
      </c>
      <c r="AE2214" s="76">
        <f t="shared" si="838"/>
        <v>1.3827069816541027E-4</v>
      </c>
      <c r="AF2214" s="76">
        <f t="shared" si="844"/>
        <v>1.6231278999999996</v>
      </c>
      <c r="AG2214" s="76">
        <f t="shared" si="839"/>
        <v>1.4260454531589417E-4</v>
      </c>
      <c r="AH2214" s="76">
        <f t="shared" si="844"/>
        <v>1.4089918999999953</v>
      </c>
      <c r="AI2214" s="76">
        <f t="shared" si="840"/>
        <v>1.3604348875451144E-4</v>
      </c>
      <c r="AJ2214" s="76">
        <f t="shared" si="844"/>
        <v>1.4350305000000041</v>
      </c>
      <c r="AK2214" s="76">
        <f t="shared" si="841"/>
        <v>1.2549321226140719E-4</v>
      </c>
      <c r="AL2214" s="76">
        <f t="shared" si="842"/>
        <v>1.2743324000000076</v>
      </c>
      <c r="AN2214" s="76">
        <f t="shared" si="847"/>
        <v>20.11559763440572</v>
      </c>
      <c r="AO2214" s="76">
        <f t="shared" si="845"/>
        <v>20.612689286039412</v>
      </c>
      <c r="AP2214" s="76">
        <f t="shared" si="832"/>
        <v>20.793965591185426</v>
      </c>
      <c r="AQ2214" s="76">
        <f t="shared" si="829"/>
        <v>20.342715421939705</v>
      </c>
      <c r="AR2214" s="76">
        <f t="shared" si="852"/>
        <v>20.353996342027322</v>
      </c>
      <c r="AT2214" s="94">
        <f t="shared" si="848"/>
        <v>0.10180000000000004</v>
      </c>
      <c r="AU2214" s="94">
        <f t="shared" si="846"/>
        <v>0.14410000000000003</v>
      </c>
      <c r="AV2214" s="94">
        <f t="shared" si="833"/>
        <v>0.16073888888888896</v>
      </c>
      <c r="AW2214" s="94">
        <f t="shared" si="830"/>
        <v>0.28826869806094202</v>
      </c>
      <c r="AX2214" s="94">
        <f t="shared" si="849"/>
        <v>0.12984933476034588</v>
      </c>
      <c r="AY2214" s="94">
        <f t="shared" si="850"/>
        <v>0.8929397228983641</v>
      </c>
      <c r="BB2214" s="76">
        <f>100/AVERAGE(AA2185:AA2214)</f>
        <v>561.06227791284857</v>
      </c>
      <c r="BC2214" s="76">
        <f>100/AVERAGE(AA2125:AA2214)</f>
        <v>615.72142026407641</v>
      </c>
      <c r="BD2214" s="76">
        <f>100/AVERAGE(AA2035:AA2214)</f>
        <v>557.31005015790424</v>
      </c>
      <c r="BE2214" s="76">
        <f>100/AVERAGE(AA1850:AA2214)</f>
        <v>423.12463049047608</v>
      </c>
      <c r="BF2214" s="76">
        <f t="shared" si="851"/>
        <v>569.1877562501287</v>
      </c>
    </row>
    <row r="2215" spans="1:58" x14ac:dyDescent="0.45">
      <c r="A2215" s="6">
        <v>39103</v>
      </c>
      <c r="B2215" s="76">
        <v>147.59504000000001</v>
      </c>
      <c r="C2215" s="76">
        <v>2.3437999999999999</v>
      </c>
      <c r="D2215" s="76">
        <v>5.1230000000000002</v>
      </c>
      <c r="E2215" s="76">
        <v>162.33523</v>
      </c>
      <c r="F2215" s="76">
        <v>6.1204000000000001</v>
      </c>
      <c r="G2215" s="76">
        <v>5.0407999999999999</v>
      </c>
      <c r="H2215" s="76">
        <v>140.91929999999999</v>
      </c>
      <c r="I2215" s="76">
        <v>2.2349999999999999</v>
      </c>
      <c r="J2215" s="76">
        <v>5.2123999999999997</v>
      </c>
      <c r="K2215" s="76">
        <v>143.52257</v>
      </c>
      <c r="L2215" s="76">
        <v>2.3472</v>
      </c>
      <c r="M2215" s="76">
        <v>5.0290999999999997</v>
      </c>
      <c r="N2215" s="76">
        <v>127.44923</v>
      </c>
      <c r="O2215" s="3">
        <v>4.58</v>
      </c>
      <c r="P2215" s="34">
        <v>5.0060000000000002</v>
      </c>
      <c r="Q2215" s="76">
        <v>4.9630000000000001</v>
      </c>
      <c r="R2215" s="76">
        <v>4.9930000000000003</v>
      </c>
      <c r="S2215" s="76">
        <v>5.0460000000000003</v>
      </c>
      <c r="T2215" s="76">
        <v>5.2</v>
      </c>
      <c r="U2215" s="76">
        <v>5.2249999999999996</v>
      </c>
      <c r="V2215" s="76">
        <v>8</v>
      </c>
      <c r="W2215" s="76">
        <v>100.7</v>
      </c>
      <c r="Y2215" s="76">
        <f t="shared" si="834"/>
        <v>5.0020000000000007</v>
      </c>
      <c r="Z2215" s="76">
        <f t="shared" si="835"/>
        <v>8.3000000000000185E-2</v>
      </c>
      <c r="AA2215" s="76">
        <f t="shared" si="836"/>
        <v>0.19399999999999995</v>
      </c>
      <c r="AC2215" s="76">
        <f t="shared" si="837"/>
        <v>1.391839376043702E-4</v>
      </c>
      <c r="AD2215" s="76">
        <f t="shared" ref="AD2215:AJ2230" si="853">AD2214*(1+AC2215)</f>
        <v>1.4759503999999928</v>
      </c>
      <c r="AE2215" s="76">
        <f t="shared" si="838"/>
        <v>1.3825158202251941E-4</v>
      </c>
      <c r="AF2215" s="76">
        <f t="shared" si="853"/>
        <v>1.6233522999999994</v>
      </c>
      <c r="AG2215" s="76">
        <f t="shared" si="839"/>
        <v>1.4272615761656837E-4</v>
      </c>
      <c r="AH2215" s="76">
        <f t="shared" si="853"/>
        <v>1.4091929999999953</v>
      </c>
      <c r="AI2215" s="76">
        <f t="shared" si="840"/>
        <v>1.3602498344100766E-4</v>
      </c>
      <c r="AJ2215" s="76">
        <f t="shared" si="853"/>
        <v>1.4352257000000039</v>
      </c>
      <c r="AK2215" s="76">
        <f t="shared" si="841"/>
        <v>1.2547746569113727E-4</v>
      </c>
      <c r="AL2215" s="76">
        <f t="shared" si="842"/>
        <v>1.2744923000000077</v>
      </c>
      <c r="AN2215" s="76">
        <f t="shared" si="847"/>
        <v>20.10518361896656</v>
      </c>
      <c r="AO2215" s="76">
        <f t="shared" si="845"/>
        <v>20.59641496512625</v>
      </c>
      <c r="AP2215" s="76">
        <f t="shared" si="832"/>
        <v>20.793515195727611</v>
      </c>
      <c r="AQ2215" s="76">
        <f t="shared" si="829"/>
        <v>20.344362238151106</v>
      </c>
      <c r="AR2215" s="76">
        <f t="shared" si="852"/>
        <v>20.343890956531371</v>
      </c>
      <c r="AT2215" s="94">
        <f t="shared" si="848"/>
        <v>9.9666666666666709E-2</v>
      </c>
      <c r="AU2215" s="94">
        <f t="shared" si="846"/>
        <v>0.14317777777777782</v>
      </c>
      <c r="AV2215" s="94">
        <f t="shared" si="833"/>
        <v>0.15992222222222227</v>
      </c>
      <c r="AW2215" s="94">
        <f t="shared" si="830"/>
        <v>0.28700277008310271</v>
      </c>
      <c r="AX2215" s="94">
        <f t="shared" si="849"/>
        <v>0.12826527742801988</v>
      </c>
      <c r="AY2215" s="94">
        <f t="shared" si="850"/>
        <v>0.89387094100788522</v>
      </c>
      <c r="BB2215" s="76">
        <f>100/AVERAGE(AA2186:AA2215)</f>
        <v>558.97149245388505</v>
      </c>
      <c r="BC2215" s="76">
        <f>100/AVERAGE(AA2126:AA2215)</f>
        <v>614.88009838081621</v>
      </c>
      <c r="BD2215" s="76">
        <f>100/AVERAGE(AA2036:AA2215)</f>
        <v>557.88005578800539</v>
      </c>
      <c r="BE2215" s="76">
        <f>100/AVERAGE(AA1851:AA2215)</f>
        <v>424.23115367628191</v>
      </c>
      <c r="BF2215" s="76">
        <f t="shared" si="851"/>
        <v>567.94590094417345</v>
      </c>
    </row>
    <row r="2216" spans="1:58" x14ac:dyDescent="0.45">
      <c r="A2216" s="6">
        <v>39104</v>
      </c>
      <c r="B2216" s="76">
        <v>147.61360999999999</v>
      </c>
      <c r="C2216" s="76">
        <v>2.3426999999999998</v>
      </c>
      <c r="D2216" s="76">
        <v>5.1238999999999999</v>
      </c>
      <c r="E2216" s="76">
        <v>162.26578000000001</v>
      </c>
      <c r="F2216" s="76">
        <v>6.1188000000000002</v>
      </c>
      <c r="G2216" s="76">
        <v>5.0499000000000001</v>
      </c>
      <c r="H2216" s="76">
        <v>140.93907999999999</v>
      </c>
      <c r="I2216" s="76">
        <v>2.2323</v>
      </c>
      <c r="J2216" s="76">
        <v>5.2125000000000004</v>
      </c>
      <c r="K2216" s="76">
        <v>143.54216</v>
      </c>
      <c r="L2216" s="76">
        <v>2.3454000000000002</v>
      </c>
      <c r="M2216" s="76">
        <v>5.0293000000000001</v>
      </c>
      <c r="N2216" s="76">
        <v>127.46525</v>
      </c>
      <c r="O2216" s="3">
        <v>4.59</v>
      </c>
      <c r="P2216" s="34">
        <v>5.01</v>
      </c>
      <c r="Q2216" s="76">
        <v>4.9630000000000001</v>
      </c>
      <c r="R2216" s="76">
        <v>5</v>
      </c>
      <c r="S2216" s="76">
        <v>5.0599999999999996</v>
      </c>
      <c r="T2216" s="76">
        <v>5.2050000000000001</v>
      </c>
      <c r="U2216" s="76">
        <v>5.2249999999999996</v>
      </c>
      <c r="V2216" s="76">
        <v>8</v>
      </c>
      <c r="W2216" s="76">
        <v>100.7</v>
      </c>
      <c r="Y2216" s="76">
        <f t="shared" si="834"/>
        <v>5.0082499999999994</v>
      </c>
      <c r="Z2216" s="76">
        <f t="shared" si="835"/>
        <v>9.6999999999999531E-2</v>
      </c>
      <c r="AA2216" s="76">
        <f t="shared" si="836"/>
        <v>0.19500000000000028</v>
      </c>
      <c r="AC2216" s="76">
        <f t="shared" si="837"/>
        <v>1.2581723613469542E-4</v>
      </c>
      <c r="AD2216" s="76">
        <f t="shared" si="853"/>
        <v>1.4761360999999926</v>
      </c>
      <c r="AE2216" s="76">
        <f t="shared" si="838"/>
        <v>-4.2781841008876498E-4</v>
      </c>
      <c r="AF2216" s="76">
        <f t="shared" si="853"/>
        <v>1.6226577999999994</v>
      </c>
      <c r="AG2216" s="76">
        <f t="shared" si="839"/>
        <v>1.4036402394834724E-4</v>
      </c>
      <c r="AH2216" s="76">
        <f t="shared" si="853"/>
        <v>1.4093907999999951</v>
      </c>
      <c r="AI2216" s="76">
        <f t="shared" si="840"/>
        <v>1.3649421132844175E-4</v>
      </c>
      <c r="AJ2216" s="76">
        <f t="shared" si="853"/>
        <v>1.4354216000000037</v>
      </c>
      <c r="AK2216" s="76">
        <f t="shared" si="841"/>
        <v>1.2569711092025315E-4</v>
      </c>
      <c r="AL2216" s="76">
        <f t="shared" si="842"/>
        <v>1.2746525000000077</v>
      </c>
      <c r="AN2216" s="76">
        <f t="shared" si="847"/>
        <v>20.093939165599178</v>
      </c>
      <c r="AO2216" s="76">
        <f t="shared" si="845"/>
        <v>20.583531688061139</v>
      </c>
      <c r="AP2216" s="76">
        <f t="shared" si="832"/>
        <v>20.792494371587278</v>
      </c>
      <c r="AQ2216" s="76">
        <f t="shared" si="829"/>
        <v>20.346020819913559</v>
      </c>
      <c r="AR2216" s="76">
        <f t="shared" si="852"/>
        <v>20.33418018410147</v>
      </c>
      <c r="AT2216" s="94">
        <f t="shared" si="848"/>
        <v>9.8000000000000018E-2</v>
      </c>
      <c r="AU2216" s="94">
        <f t="shared" si="846"/>
        <v>0.14222222222222225</v>
      </c>
      <c r="AV2216" s="94">
        <f t="shared" si="833"/>
        <v>0.15916666666666673</v>
      </c>
      <c r="AW2216" s="94">
        <f t="shared" si="830"/>
        <v>0.28584210526315812</v>
      </c>
      <c r="AX2216" s="94">
        <f t="shared" si="849"/>
        <v>0.12693979266347688</v>
      </c>
      <c r="AY2216" s="94">
        <f t="shared" si="850"/>
        <v>0.89465015233530876</v>
      </c>
      <c r="BB2216" s="76">
        <f>100/AVERAGE(AA2187:AA2216)</f>
        <v>556.79287305122511</v>
      </c>
      <c r="BC2216" s="76">
        <f>100/AVERAGE(AA2127:AA2216)</f>
        <v>613.70610296624648</v>
      </c>
      <c r="BD2216" s="76">
        <f>100/AVERAGE(AA2037:AA2216)</f>
        <v>558.39925546765915</v>
      </c>
      <c r="BE2216" s="76">
        <f>100/AVERAGE(AA1852:AA2216)</f>
        <v>425.33852285174828</v>
      </c>
      <c r="BF2216" s="76">
        <f t="shared" si="851"/>
        <v>566.55851743940491</v>
      </c>
    </row>
    <row r="2217" spans="1:58" x14ac:dyDescent="0.45">
      <c r="A2217" s="6">
        <v>39105</v>
      </c>
      <c r="B2217" s="76">
        <v>147.57245</v>
      </c>
      <c r="C2217" s="76">
        <v>2.3408000000000002</v>
      </c>
      <c r="D2217" s="76">
        <v>5.1405000000000003</v>
      </c>
      <c r="E2217" s="76">
        <v>162.18774999999999</v>
      </c>
      <c r="F2217" s="76">
        <v>6.1955</v>
      </c>
      <c r="G2217" s="76">
        <v>5.0606</v>
      </c>
      <c r="H2217" s="76">
        <v>140.89456999999999</v>
      </c>
      <c r="I2217" s="76">
        <v>2.2296999999999998</v>
      </c>
      <c r="J2217" s="76">
        <v>5.2328999999999999</v>
      </c>
      <c r="K2217" s="76">
        <v>143.50386</v>
      </c>
      <c r="L2217" s="76">
        <v>2.3424999999999998</v>
      </c>
      <c r="M2217" s="76">
        <v>5.0465999999999998</v>
      </c>
      <c r="N2217" s="76">
        <v>127.48128</v>
      </c>
      <c r="O2217" s="3">
        <v>4.59</v>
      </c>
      <c r="P2217" s="34">
        <v>5.03</v>
      </c>
      <c r="Q2217" s="76">
        <v>4.97</v>
      </c>
      <c r="R2217" s="76">
        <v>5.0129999999999999</v>
      </c>
      <c r="S2217" s="76">
        <v>5.0629999999999997</v>
      </c>
      <c r="T2217" s="76">
        <v>5.22</v>
      </c>
      <c r="U2217" s="76">
        <v>5.24</v>
      </c>
      <c r="V2217" s="76">
        <v>8</v>
      </c>
      <c r="W2217" s="76">
        <v>100.7</v>
      </c>
      <c r="Y2217" s="76">
        <f t="shared" si="834"/>
        <v>5.0190000000000001</v>
      </c>
      <c r="Z2217" s="76">
        <f t="shared" si="835"/>
        <v>9.2999999999999972E-2</v>
      </c>
      <c r="AA2217" s="76">
        <f t="shared" si="836"/>
        <v>0.1899999999999995</v>
      </c>
      <c r="AC2217" s="76">
        <f t="shared" si="837"/>
        <v>-2.7883607751333361E-4</v>
      </c>
      <c r="AD2217" s="76">
        <f t="shared" si="853"/>
        <v>1.4757244999999928</v>
      </c>
      <c r="AE2217" s="76">
        <f t="shared" si="838"/>
        <v>-4.8087773035088155E-4</v>
      </c>
      <c r="AF2217" s="76">
        <f t="shared" si="853"/>
        <v>1.6218774999999992</v>
      </c>
      <c r="AG2217" s="76">
        <f t="shared" si="839"/>
        <v>-3.1581020679294358E-4</v>
      </c>
      <c r="AH2217" s="76">
        <f t="shared" si="853"/>
        <v>1.408945699999995</v>
      </c>
      <c r="AI2217" s="76">
        <f t="shared" si="840"/>
        <v>-2.6682056338012128E-4</v>
      </c>
      <c r="AJ2217" s="76">
        <f t="shared" si="853"/>
        <v>1.4350386000000037</v>
      </c>
      <c r="AK2217" s="76">
        <f t="shared" si="841"/>
        <v>1.2575976589701554E-4</v>
      </c>
      <c r="AL2217" s="76">
        <f t="shared" si="842"/>
        <v>1.2748128000000079</v>
      </c>
      <c r="AN2217" s="76">
        <f t="shared" si="847"/>
        <v>20.081262174265195</v>
      </c>
      <c r="AO2217" s="76">
        <f t="shared" si="845"/>
        <v>20.570241374640656</v>
      </c>
      <c r="AP2217" s="76">
        <f t="shared" si="832"/>
        <v>20.790693161709999</v>
      </c>
      <c r="AQ2217" s="76">
        <f t="shared" si="829"/>
        <v>20.347412282517606</v>
      </c>
      <c r="AR2217" s="76">
        <f t="shared" si="852"/>
        <v>20.323458459394267</v>
      </c>
      <c r="AT2217" s="94">
        <f t="shared" si="848"/>
        <v>9.6200000000000008E-2</v>
      </c>
      <c r="AU2217" s="94">
        <f t="shared" si="846"/>
        <v>0.14122222222222225</v>
      </c>
      <c r="AV2217" s="94">
        <f t="shared" si="833"/>
        <v>0.15842777777777786</v>
      </c>
      <c r="AW2217" s="94">
        <f t="shared" si="830"/>
        <v>0.28466759002770109</v>
      </c>
      <c r="AX2217" s="94">
        <f t="shared" si="849"/>
        <v>0.12553110257701675</v>
      </c>
      <c r="AY2217" s="94">
        <f t="shared" si="850"/>
        <v>0.89547827748737518</v>
      </c>
      <c r="BB2217" s="76">
        <f>100/AVERAGE(AA2188:AA2217)</f>
        <v>555.14433752775733</v>
      </c>
      <c r="BC2217" s="76">
        <f>100/AVERAGE(AA2128:AA2217)</f>
        <v>612.74509803921603</v>
      </c>
      <c r="BD2217" s="76">
        <f>100/AVERAGE(AA2038:AA2217)</f>
        <v>559.00621118012418</v>
      </c>
      <c r="BE2217" s="76">
        <f>100/AVERAGE(AA1853:AA2217)</f>
        <v>426.48158534305406</v>
      </c>
      <c r="BF2217" s="76">
        <f t="shared" si="851"/>
        <v>565.5319480659914</v>
      </c>
    </row>
    <row r="2218" spans="1:58" x14ac:dyDescent="0.45">
      <c r="A2218" s="6">
        <v>39106</v>
      </c>
      <c r="B2218" s="76">
        <v>147.45070000000001</v>
      </c>
      <c r="C2218" s="76">
        <v>2.3393999999999999</v>
      </c>
      <c r="D2218" s="76">
        <v>5.1820000000000004</v>
      </c>
      <c r="E2218" s="76">
        <v>161.90925999999999</v>
      </c>
      <c r="F2218" s="76">
        <v>6.1901000000000002</v>
      </c>
      <c r="G2218" s="76">
        <v>5.0906000000000002</v>
      </c>
      <c r="H2218" s="76">
        <v>140.78847999999999</v>
      </c>
      <c r="I2218" s="76">
        <v>2.2368000000000001</v>
      </c>
      <c r="J2218" s="76">
        <v>5.2729999999999997</v>
      </c>
      <c r="K2218" s="76">
        <v>143.38414</v>
      </c>
      <c r="L2218" s="76">
        <v>2.3393999999999999</v>
      </c>
      <c r="M2218" s="76">
        <v>5.0881999999999996</v>
      </c>
      <c r="N2218" s="76">
        <v>127.49731</v>
      </c>
      <c r="O2218" s="3">
        <v>4.59</v>
      </c>
      <c r="P2218" s="34">
        <v>5.07</v>
      </c>
      <c r="Q2218" s="76">
        <v>5.0199999999999996</v>
      </c>
      <c r="R2218" s="76">
        <v>5.05</v>
      </c>
      <c r="S2218" s="76">
        <v>5.0999999999999996</v>
      </c>
      <c r="T2218" s="76">
        <v>5.26</v>
      </c>
      <c r="U2218" s="76">
        <v>5.2850000000000001</v>
      </c>
      <c r="V2218" s="76">
        <v>8</v>
      </c>
      <c r="W2218" s="76">
        <v>100.7</v>
      </c>
      <c r="Y2218" s="76">
        <f t="shared" si="834"/>
        <v>5.0600000000000005</v>
      </c>
      <c r="Z2218" s="76">
        <f t="shared" si="835"/>
        <v>8.0000000000000071E-2</v>
      </c>
      <c r="AA2218" s="76">
        <f t="shared" si="836"/>
        <v>0.1899999999999995</v>
      </c>
      <c r="AC2218" s="76">
        <f t="shared" si="837"/>
        <v>-8.2501849091742852E-4</v>
      </c>
      <c r="AD2218" s="76">
        <f t="shared" si="853"/>
        <v>1.4745069999999929</v>
      </c>
      <c r="AE2218" s="76">
        <f t="shared" si="838"/>
        <v>-1.7170840584446179E-3</v>
      </c>
      <c r="AF2218" s="76">
        <f t="shared" si="853"/>
        <v>1.6190925999999992</v>
      </c>
      <c r="AG2218" s="76">
        <f t="shared" si="839"/>
        <v>-7.529743694167923E-4</v>
      </c>
      <c r="AH2218" s="76">
        <f t="shared" si="853"/>
        <v>1.4078847999999951</v>
      </c>
      <c r="AI2218" s="76">
        <f t="shared" si="840"/>
        <v>-8.3426327347568829E-4</v>
      </c>
      <c r="AJ2218" s="76">
        <f t="shared" si="853"/>
        <v>1.4338414000000037</v>
      </c>
      <c r="AK2218" s="76">
        <f t="shared" si="841"/>
        <v>1.2574395236697455E-4</v>
      </c>
      <c r="AL2218" s="76">
        <f t="shared" si="842"/>
        <v>1.274973100000008</v>
      </c>
      <c r="AN2218" s="76">
        <f t="shared" si="847"/>
        <v>20.063098444608297</v>
      </c>
      <c r="AO2218" s="76">
        <f t="shared" si="845"/>
        <v>20.553975310108093</v>
      </c>
      <c r="AP2218" s="76">
        <f t="shared" si="832"/>
        <v>20.787847886077966</v>
      </c>
      <c r="AQ2218" s="76">
        <f t="shared" si="829"/>
        <v>20.349522839018462</v>
      </c>
      <c r="AR2218" s="76">
        <f t="shared" si="852"/>
        <v>20.308822713327292</v>
      </c>
      <c r="AT2218" s="94">
        <f t="shared" si="848"/>
        <v>9.3966666666666671E-2</v>
      </c>
      <c r="AU2218" s="94">
        <f t="shared" si="846"/>
        <v>0.14003333333333334</v>
      </c>
      <c r="AV2218" s="94">
        <f t="shared" si="833"/>
        <v>0.15765000000000004</v>
      </c>
      <c r="AW2218" s="94">
        <f t="shared" si="830"/>
        <v>0.28345706371191154</v>
      </c>
      <c r="AX2218" s="94">
        <f t="shared" si="849"/>
        <v>0.12382759380508691</v>
      </c>
      <c r="AY2218" s="94">
        <f t="shared" si="850"/>
        <v>0.89647971738842958</v>
      </c>
      <c r="BB2218" s="76">
        <f>100/AVERAGE(AA2189:AA2218)</f>
        <v>553.50553505535061</v>
      </c>
      <c r="BC2218" s="76">
        <f>100/AVERAGE(AA2129:AA2218)</f>
        <v>611.57923348736108</v>
      </c>
      <c r="BD2218" s="76">
        <f>100/AVERAGE(AA2039:AA2218)</f>
        <v>559.51011780796352</v>
      </c>
      <c r="BE2218" s="76">
        <f>100/AVERAGE(AA1854:AA2218)</f>
        <v>427.62579813719088</v>
      </c>
      <c r="BF2218" s="76">
        <f t="shared" si="851"/>
        <v>564.44081696133878</v>
      </c>
    </row>
    <row r="2219" spans="1:58" x14ac:dyDescent="0.45">
      <c r="A2219" s="6">
        <v>39107</v>
      </c>
      <c r="B2219" s="76">
        <v>147.47165000000001</v>
      </c>
      <c r="C2219" s="76">
        <v>2.339</v>
      </c>
      <c r="D2219" s="76">
        <v>5.1811999999999996</v>
      </c>
      <c r="E2219" s="76">
        <v>162.06730999999999</v>
      </c>
      <c r="F2219" s="76">
        <v>6.1889000000000003</v>
      </c>
      <c r="G2219" s="76">
        <v>5.0777000000000001</v>
      </c>
      <c r="H2219" s="76">
        <v>140.80806999999999</v>
      </c>
      <c r="I2219" s="76">
        <v>2.2343000000000002</v>
      </c>
      <c r="J2219" s="76">
        <v>5.2732000000000001</v>
      </c>
      <c r="K2219" s="76">
        <v>143.40385000000001</v>
      </c>
      <c r="L2219" s="76">
        <v>2.3368000000000002</v>
      </c>
      <c r="M2219" s="76">
        <v>5.0881999999999996</v>
      </c>
      <c r="N2219" s="76">
        <v>127.51352</v>
      </c>
      <c r="O2219" s="3">
        <v>4.6399999999999997</v>
      </c>
      <c r="P2219" s="34">
        <v>5.0659999999999998</v>
      </c>
      <c r="Q2219" s="76">
        <v>5.016</v>
      </c>
      <c r="R2219" s="76">
        <v>5.0460000000000003</v>
      </c>
      <c r="S2219" s="76">
        <v>5.0830000000000002</v>
      </c>
      <c r="T2219" s="76">
        <v>5.26</v>
      </c>
      <c r="U2219" s="76">
        <v>5.2850000000000001</v>
      </c>
      <c r="V2219" s="76">
        <v>8</v>
      </c>
      <c r="W2219" s="76">
        <v>100.7</v>
      </c>
      <c r="Y2219" s="76">
        <f t="shared" si="834"/>
        <v>5.0527499999999996</v>
      </c>
      <c r="Z2219" s="76">
        <f t="shared" si="835"/>
        <v>6.7000000000000171E-2</v>
      </c>
      <c r="AA2219" s="76">
        <f t="shared" si="836"/>
        <v>0.19399999999999995</v>
      </c>
      <c r="AC2219" s="76">
        <f t="shared" si="837"/>
        <v>1.4208138720261942E-4</v>
      </c>
      <c r="AD2219" s="76">
        <f t="shared" si="853"/>
        <v>1.4747164999999929</v>
      </c>
      <c r="AE2219" s="76">
        <f t="shared" si="838"/>
        <v>9.7616405633615955E-4</v>
      </c>
      <c r="AF2219" s="76">
        <f t="shared" si="853"/>
        <v>1.620673099999999</v>
      </c>
      <c r="AG2219" s="76">
        <f t="shared" si="839"/>
        <v>1.3914490731048446E-4</v>
      </c>
      <c r="AH2219" s="76">
        <f t="shared" si="853"/>
        <v>1.4080806999999949</v>
      </c>
      <c r="AI2219" s="76">
        <f t="shared" si="840"/>
        <v>1.3746290210336909E-4</v>
      </c>
      <c r="AJ2219" s="76">
        <f t="shared" si="853"/>
        <v>1.4340385000000038</v>
      </c>
      <c r="AK2219" s="76">
        <f t="shared" si="841"/>
        <v>1.2713993730528728E-4</v>
      </c>
      <c r="AL2219" s="76">
        <f t="shared" si="842"/>
        <v>1.2751352000000078</v>
      </c>
      <c r="AN2219" s="76">
        <f t="shared" si="847"/>
        <v>20.05689472470241</v>
      </c>
      <c r="AO2219" s="76">
        <f t="shared" si="845"/>
        <v>20.538437971920523</v>
      </c>
      <c r="AP2219" s="76">
        <f t="shared" si="832"/>
        <v>20.785177397158829</v>
      </c>
      <c r="AQ2219" s="76">
        <f t="shared" si="829"/>
        <v>20.351078720233726</v>
      </c>
      <c r="AR2219" s="76">
        <f t="shared" si="852"/>
        <v>20.300907974530102</v>
      </c>
      <c r="AT2219" s="94">
        <f t="shared" si="848"/>
        <v>9.1399999999999995E-2</v>
      </c>
      <c r="AU2219" s="94">
        <f t="shared" si="846"/>
        <v>0.13870000000000002</v>
      </c>
      <c r="AV2219" s="94">
        <f t="shared" si="833"/>
        <v>0.15680000000000005</v>
      </c>
      <c r="AW2219" s="94">
        <f t="shared" si="830"/>
        <v>0.28221052631578969</v>
      </c>
      <c r="AX2219" s="94">
        <f t="shared" si="849"/>
        <v>0.12189138755980862</v>
      </c>
      <c r="AY2219" s="94">
        <f t="shared" si="850"/>
        <v>0.89761795290716762</v>
      </c>
      <c r="BB2219" s="76">
        <f>100/AVERAGE(AA2190:AA2219)</f>
        <v>550.55973573132701</v>
      </c>
      <c r="BC2219" s="76">
        <f>100/AVERAGE(AA2130:AA2219)</f>
        <v>610.37639877924767</v>
      </c>
      <c r="BD2219" s="76">
        <f>100/AVERAGE(AA2040:AA2219)</f>
        <v>559.94524979779737</v>
      </c>
      <c r="BE2219" s="76">
        <f>100/AVERAGE(AA1855:AA2219)</f>
        <v>428.75602020439254</v>
      </c>
      <c r="BF2219" s="76">
        <f t="shared" si="851"/>
        <v>562.61668141132714</v>
      </c>
    </row>
    <row r="2220" spans="1:58" x14ac:dyDescent="0.45">
      <c r="A2220" s="6">
        <v>39108</v>
      </c>
      <c r="B2220" s="76">
        <v>147.39834999999999</v>
      </c>
      <c r="C2220" s="76">
        <v>2.3391999999999999</v>
      </c>
      <c r="D2220" s="76">
        <v>5.2088000000000001</v>
      </c>
      <c r="E2220" s="76">
        <v>161.88951</v>
      </c>
      <c r="F2220" s="76">
        <v>6.1844000000000001</v>
      </c>
      <c r="G2220" s="76">
        <v>5.0976999999999997</v>
      </c>
      <c r="H2220" s="76">
        <v>140.73586</v>
      </c>
      <c r="I2220" s="76">
        <v>2.2317</v>
      </c>
      <c r="J2220" s="76">
        <v>5.3026999999999997</v>
      </c>
      <c r="K2220" s="76">
        <v>143.32820000000001</v>
      </c>
      <c r="L2220" s="76">
        <v>2.3340999999999998</v>
      </c>
      <c r="M2220" s="76">
        <v>5.1166</v>
      </c>
      <c r="N2220" s="76">
        <v>127.52994</v>
      </c>
      <c r="O2220" s="3">
        <v>4.7</v>
      </c>
      <c r="P2220" s="34">
        <v>5.0999999999999996</v>
      </c>
      <c r="Q2220" s="76">
        <v>5.0599999999999996</v>
      </c>
      <c r="R2220" s="76">
        <v>5.07</v>
      </c>
      <c r="S2220" s="76">
        <v>5.0999999999999996</v>
      </c>
      <c r="T2220" s="76">
        <v>5.2949999999999999</v>
      </c>
      <c r="U2220" s="76">
        <v>5.32</v>
      </c>
      <c r="V2220" s="76">
        <v>8</v>
      </c>
      <c r="W2220" s="76">
        <v>100.7</v>
      </c>
      <c r="Y2220" s="76">
        <f t="shared" si="834"/>
        <v>5.0824999999999996</v>
      </c>
      <c r="Z2220" s="76">
        <f t="shared" si="835"/>
        <v>4.0000000000000036E-2</v>
      </c>
      <c r="AA2220" s="76">
        <f t="shared" si="836"/>
        <v>0.19500000000000028</v>
      </c>
      <c r="AC2220" s="76">
        <f t="shared" si="837"/>
        <v>-4.9704468621603048E-4</v>
      </c>
      <c r="AD2220" s="76">
        <f t="shared" si="853"/>
        <v>1.4739834999999928</v>
      </c>
      <c r="AE2220" s="76">
        <f t="shared" si="838"/>
        <v>-1.0970750362919723E-3</v>
      </c>
      <c r="AF2220" s="76">
        <f t="shared" si="853"/>
        <v>1.6188950999999991</v>
      </c>
      <c r="AG2220" s="76">
        <f t="shared" si="839"/>
        <v>-5.1282572085520339E-4</v>
      </c>
      <c r="AH2220" s="76">
        <f t="shared" si="853"/>
        <v>1.4073585999999951</v>
      </c>
      <c r="AI2220" s="76">
        <f t="shared" si="840"/>
        <v>-5.2753116460957372E-4</v>
      </c>
      <c r="AJ2220" s="76">
        <f t="shared" si="853"/>
        <v>1.4332820000000037</v>
      </c>
      <c r="AK2220" s="76">
        <f t="shared" si="841"/>
        <v>1.2877065898586615E-4</v>
      </c>
      <c r="AL2220" s="76">
        <f t="shared" si="842"/>
        <v>1.275299400000008</v>
      </c>
      <c r="AN2220" s="76">
        <f t="shared" si="847"/>
        <v>20.044699680287046</v>
      </c>
      <c r="AO2220" s="76">
        <f t="shared" si="845"/>
        <v>20.521531932358744</v>
      </c>
      <c r="AP2220" s="76">
        <f t="shared" si="832"/>
        <v>20.781793763210505</v>
      </c>
      <c r="AQ2220" s="76">
        <f t="shared" si="829"/>
        <v>20.352306912788251</v>
      </c>
      <c r="AR2220" s="76">
        <f t="shared" si="852"/>
        <v>20.2892398163644</v>
      </c>
      <c r="AT2220" s="94">
        <f t="shared" si="848"/>
        <v>8.8733333333333331E-2</v>
      </c>
      <c r="AU2220" s="94">
        <f t="shared" si="846"/>
        <v>0.13706666666666664</v>
      </c>
      <c r="AV2220" s="94">
        <f t="shared" si="833"/>
        <v>0.15580000000000005</v>
      </c>
      <c r="AW2220" s="94">
        <f t="shared" si="830"/>
        <v>0.28088919667590051</v>
      </c>
      <c r="AX2220" s="94">
        <f t="shared" si="849"/>
        <v>0.1197949634852682</v>
      </c>
      <c r="AY2220" s="94">
        <f t="shared" si="850"/>
        <v>0.89885037551183522</v>
      </c>
      <c r="BB2220" s="76">
        <f>100/AVERAGE(AA2191:AA2220)</f>
        <v>547.94520547945217</v>
      </c>
      <c r="BC2220" s="76">
        <f>100/AVERAGE(AA2131:AA2220)</f>
        <v>609.13705583756382</v>
      </c>
      <c r="BD2220" s="76">
        <f>100/AVERAGE(AA2041:AA2220)</f>
        <v>560.36361372268198</v>
      </c>
      <c r="BE2220" s="76">
        <f>100/AVERAGE(AA1856:AA2220)</f>
        <v>429.88716934021062</v>
      </c>
      <c r="BF2220" s="76">
        <f t="shared" si="851"/>
        <v>560.96103687668483</v>
      </c>
    </row>
    <row r="2221" spans="1:58" x14ac:dyDescent="0.45">
      <c r="A2221" s="6">
        <v>39109</v>
      </c>
      <c r="B2221" s="76">
        <v>147.41923</v>
      </c>
      <c r="C2221" s="76">
        <v>2.3367</v>
      </c>
      <c r="D2221" s="76">
        <v>5.2088999999999999</v>
      </c>
      <c r="E2221" s="76">
        <v>161.91217</v>
      </c>
      <c r="F2221" s="76">
        <v>6.1817000000000002</v>
      </c>
      <c r="G2221" s="76">
        <v>5.0976999999999997</v>
      </c>
      <c r="H2221" s="76">
        <v>140.75631000000001</v>
      </c>
      <c r="I2221" s="76">
        <v>2.2290999999999999</v>
      </c>
      <c r="J2221" s="76">
        <v>5.3026999999999997</v>
      </c>
      <c r="K2221" s="76">
        <v>143.34805</v>
      </c>
      <c r="L2221" s="76">
        <v>2.3315000000000001</v>
      </c>
      <c r="M2221" s="76">
        <v>5.1166999999999998</v>
      </c>
      <c r="N2221" s="76">
        <v>127.54636000000001</v>
      </c>
      <c r="O2221" s="3">
        <v>4.7</v>
      </c>
      <c r="P2221" s="34">
        <v>5.0999999999999996</v>
      </c>
      <c r="Q2221" s="76">
        <v>5.0599999999999996</v>
      </c>
      <c r="R2221" s="76">
        <v>5.07</v>
      </c>
      <c r="S2221" s="76">
        <v>5.0999999999999996</v>
      </c>
      <c r="T2221" s="76">
        <v>5.2949999999999999</v>
      </c>
      <c r="U2221" s="76">
        <v>5.32</v>
      </c>
      <c r="V2221" s="76">
        <v>8</v>
      </c>
      <c r="W2221" s="76">
        <v>100.7</v>
      </c>
      <c r="Y2221" s="76">
        <f t="shared" si="834"/>
        <v>5.0824999999999996</v>
      </c>
      <c r="Z2221" s="76">
        <f t="shared" si="835"/>
        <v>4.0000000000000036E-2</v>
      </c>
      <c r="AA2221" s="76">
        <f t="shared" si="836"/>
        <v>0.19500000000000028</v>
      </c>
      <c r="AC2221" s="76">
        <f t="shared" si="837"/>
        <v>1.4165694527790151E-4</v>
      </c>
      <c r="AD2221" s="76">
        <f t="shared" si="853"/>
        <v>1.4741922999999928</v>
      </c>
      <c r="AE2221" s="76">
        <f t="shared" si="838"/>
        <v>1.3997200930448983E-4</v>
      </c>
      <c r="AF2221" s="76">
        <f t="shared" si="853"/>
        <v>1.6191216999999993</v>
      </c>
      <c r="AG2221" s="76">
        <f t="shared" si="839"/>
        <v>1.4530767069609318E-4</v>
      </c>
      <c r="AH2221" s="76">
        <f t="shared" si="853"/>
        <v>1.4075630999999953</v>
      </c>
      <c r="AI2221" s="76">
        <f t="shared" si="840"/>
        <v>1.3849333208670878E-4</v>
      </c>
      <c r="AJ2221" s="76">
        <f t="shared" si="853"/>
        <v>1.4334805000000037</v>
      </c>
      <c r="AK2221" s="76">
        <f t="shared" si="841"/>
        <v>1.287540792382913E-4</v>
      </c>
      <c r="AL2221" s="76">
        <f t="shared" si="842"/>
        <v>1.2754636000000081</v>
      </c>
      <c r="AN2221" s="76">
        <f t="shared" si="847"/>
        <v>20.03104812459312</v>
      </c>
      <c r="AO2221" s="76">
        <f t="shared" si="845"/>
        <v>20.504653702029785</v>
      </c>
      <c r="AP2221" s="76">
        <f t="shared" si="832"/>
        <v>20.77767369702342</v>
      </c>
      <c r="AQ2221" s="76">
        <f t="shared" si="829"/>
        <v>20.353434564343925</v>
      </c>
      <c r="AR2221" s="76">
        <f t="shared" si="852"/>
        <v>20.276679789214104</v>
      </c>
      <c r="AT2221" s="94">
        <f t="shared" si="848"/>
        <v>8.5933333333333348E-2</v>
      </c>
      <c r="AU2221" s="94">
        <f t="shared" si="846"/>
        <v>0.13543333333333329</v>
      </c>
      <c r="AV2221" s="94">
        <f t="shared" si="833"/>
        <v>0.15483888888888897</v>
      </c>
      <c r="AW2221" s="94">
        <f t="shared" si="830"/>
        <v>0.27957063711911384</v>
      </c>
      <c r="AX2221" s="94">
        <f t="shared" si="849"/>
        <v>0.11763124108117186</v>
      </c>
      <c r="AY2221" s="94">
        <f t="shared" si="850"/>
        <v>0.9001223607143608</v>
      </c>
      <c r="BB2221" s="76">
        <f>100/AVERAGE(AA2192:AA2221)</f>
        <v>545.35538992910381</v>
      </c>
      <c r="BC2221" s="76">
        <f>100/AVERAGE(AA2132:AA2221)</f>
        <v>607.90273556231034</v>
      </c>
      <c r="BD2221" s="76">
        <f>100/AVERAGE(AA2042:AA2221)</f>
        <v>560.71272817892952</v>
      </c>
      <c r="BE2221" s="76">
        <f>100/AVERAGE(AA1857:AA2221)</f>
        <v>431.02430268533965</v>
      </c>
      <c r="BF2221" s="76">
        <f t="shared" si="851"/>
        <v>559.31107180660172</v>
      </c>
    </row>
    <row r="2222" spans="1:58" x14ac:dyDescent="0.45">
      <c r="A2222" s="6">
        <v>39110</v>
      </c>
      <c r="B2222" s="76">
        <v>147.44012000000001</v>
      </c>
      <c r="C2222" s="76">
        <v>2.3340000000000001</v>
      </c>
      <c r="D2222" s="76">
        <v>5.2088999999999999</v>
      </c>
      <c r="E2222" s="76">
        <v>161.93483000000001</v>
      </c>
      <c r="F2222" s="76">
        <v>6.1790000000000003</v>
      </c>
      <c r="G2222" s="76">
        <v>5.0976999999999997</v>
      </c>
      <c r="H2222" s="76">
        <v>140.77677</v>
      </c>
      <c r="I2222" s="76">
        <v>2.2263999999999999</v>
      </c>
      <c r="J2222" s="76">
        <v>5.3026999999999997</v>
      </c>
      <c r="K2222" s="76">
        <v>143.36789999999999</v>
      </c>
      <c r="L2222" s="76">
        <v>2.3288000000000002</v>
      </c>
      <c r="M2222" s="76">
        <v>5.1166999999999998</v>
      </c>
      <c r="N2222" s="76">
        <v>127.56272</v>
      </c>
      <c r="O2222" s="3">
        <v>4.68</v>
      </c>
      <c r="P2222" s="34">
        <v>5.0999999999999996</v>
      </c>
      <c r="Q2222" s="76">
        <v>5.0599999999999996</v>
      </c>
      <c r="R2222" s="76">
        <v>5.07</v>
      </c>
      <c r="S2222" s="76">
        <v>5.0999999999999996</v>
      </c>
      <c r="T2222" s="76">
        <v>5.2949999999999999</v>
      </c>
      <c r="U2222" s="76">
        <v>5.32</v>
      </c>
      <c r="V2222" s="76">
        <v>8</v>
      </c>
      <c r="W2222" s="76">
        <v>100.7</v>
      </c>
      <c r="Y2222" s="76">
        <f t="shared" si="834"/>
        <v>5.0824999999999996</v>
      </c>
      <c r="Z2222" s="76">
        <f t="shared" si="835"/>
        <v>4.0000000000000036E-2</v>
      </c>
      <c r="AA2222" s="76">
        <f t="shared" si="836"/>
        <v>0.19500000000000028</v>
      </c>
      <c r="AC2222" s="76">
        <f t="shared" si="837"/>
        <v>1.4170471518548666E-4</v>
      </c>
      <c r="AD2222" s="76">
        <f t="shared" si="853"/>
        <v>1.4744011999999929</v>
      </c>
      <c r="AE2222" s="76">
        <f t="shared" si="838"/>
        <v>1.399524198830715E-4</v>
      </c>
      <c r="AF2222" s="76">
        <f t="shared" si="853"/>
        <v>1.6193482999999995</v>
      </c>
      <c r="AG2222" s="76">
        <f t="shared" si="839"/>
        <v>1.4535760421674482E-4</v>
      </c>
      <c r="AH2222" s="76">
        <f t="shared" si="853"/>
        <v>1.4077676999999953</v>
      </c>
      <c r="AI2222" s="76">
        <f t="shared" si="840"/>
        <v>1.3847415433976273E-4</v>
      </c>
      <c r="AJ2222" s="76">
        <f t="shared" si="853"/>
        <v>1.4336790000000037</v>
      </c>
      <c r="AK2222" s="76">
        <f t="shared" si="841"/>
        <v>1.2826708657143193E-4</v>
      </c>
      <c r="AL2222" s="76">
        <f t="shared" si="842"/>
        <v>1.275627200000008</v>
      </c>
      <c r="AN2222" s="76">
        <f t="shared" si="847"/>
        <v>20.017415151181531</v>
      </c>
      <c r="AO2222" s="76">
        <f t="shared" si="845"/>
        <v>20.490018799592246</v>
      </c>
      <c r="AP2222" s="76">
        <f t="shared" si="832"/>
        <v>20.772146859078287</v>
      </c>
      <c r="AQ2222" s="76">
        <f t="shared" ref="AQ2222:AQ2285" si="854">100/AVERAGE(Y1858:Y2217)</f>
        <v>20.354438624582738</v>
      </c>
      <c r="AR2222" s="76">
        <f t="shared" si="852"/>
        <v>20.264544264252244</v>
      </c>
      <c r="AT2222" s="94">
        <f t="shared" si="848"/>
        <v>8.3133333333333351E-2</v>
      </c>
      <c r="AU2222" s="94">
        <f t="shared" si="846"/>
        <v>0.13373333333333326</v>
      </c>
      <c r="AV2222" s="94">
        <f t="shared" si="833"/>
        <v>0.15408333333333338</v>
      </c>
      <c r="AW2222" s="94">
        <f t="shared" ref="AW2222:AW2285" si="855">AVERAGE(Z1862:Z2222)</f>
        <v>0.2783434903047094</v>
      </c>
      <c r="AX2222" s="94">
        <f t="shared" si="849"/>
        <v>0.1154815222865777</v>
      </c>
      <c r="AY2222" s="94">
        <f t="shared" si="850"/>
        <v>0.90138611362977106</v>
      </c>
      <c r="BB2222" s="76">
        <f>100/AVERAGE(AA2193:AA2222)</f>
        <v>542.78994029310661</v>
      </c>
      <c r="BC2222" s="76">
        <f>100/AVERAGE(AA2133:AA2222)</f>
        <v>606.14224137931069</v>
      </c>
      <c r="BD2222" s="76">
        <f>100/AVERAGE(AA2043:AA2222)</f>
        <v>561.13224016459878</v>
      </c>
      <c r="BE2222" s="76">
        <f>100/AVERAGE(AA1858:AA2222)</f>
        <v>432.16746785384379</v>
      </c>
      <c r="BF2222" s="76">
        <f t="shared" si="851"/>
        <v>557.54076909730838</v>
      </c>
    </row>
    <row r="2223" spans="1:58" x14ac:dyDescent="0.45">
      <c r="A2223" s="6">
        <v>39111</v>
      </c>
      <c r="B2223" s="76">
        <v>147.51647</v>
      </c>
      <c r="C2223" s="76">
        <v>2.3332999999999999</v>
      </c>
      <c r="D2223" s="76">
        <v>5.1928999999999998</v>
      </c>
      <c r="E2223" s="76">
        <v>162.14857000000001</v>
      </c>
      <c r="F2223" s="76">
        <v>6.1779000000000002</v>
      </c>
      <c r="G2223" s="76">
        <v>5.0787000000000004</v>
      </c>
      <c r="H2223" s="76">
        <v>140.82826</v>
      </c>
      <c r="I2223" s="76">
        <v>2.2237</v>
      </c>
      <c r="J2223" s="76">
        <v>5.2927999999999997</v>
      </c>
      <c r="K2223" s="76">
        <v>143.44712000000001</v>
      </c>
      <c r="L2223" s="76">
        <v>2.3264</v>
      </c>
      <c r="M2223" s="76">
        <v>5.0989000000000004</v>
      </c>
      <c r="N2223" s="76">
        <v>127.57911</v>
      </c>
      <c r="O2223" s="3">
        <v>4.6900000000000004</v>
      </c>
      <c r="P2223" s="34">
        <v>5.0830000000000002</v>
      </c>
      <c r="Q2223" s="76">
        <v>5.04</v>
      </c>
      <c r="R2223" s="76">
        <v>5.05</v>
      </c>
      <c r="S2223" s="76">
        <v>5.0759999999999996</v>
      </c>
      <c r="T2223" s="76">
        <v>5.28</v>
      </c>
      <c r="U2223" s="76">
        <v>5.3</v>
      </c>
      <c r="V2223" s="76">
        <v>8</v>
      </c>
      <c r="W2223" s="76">
        <v>100.7</v>
      </c>
      <c r="Y2223" s="76">
        <f t="shared" si="834"/>
        <v>5.0622500000000006</v>
      </c>
      <c r="Z2223" s="76">
        <f t="shared" si="835"/>
        <v>3.5999999999999588E-2</v>
      </c>
      <c r="AA2223" s="76">
        <f t="shared" si="836"/>
        <v>0.19700000000000006</v>
      </c>
      <c r="AC2223" s="76">
        <f t="shared" si="837"/>
        <v>5.1783734305144158E-4</v>
      </c>
      <c r="AD2223" s="76">
        <f t="shared" si="853"/>
        <v>1.4751646999999928</v>
      </c>
      <c r="AE2223" s="76">
        <f t="shared" si="838"/>
        <v>1.3199136961454805E-3</v>
      </c>
      <c r="AF2223" s="76">
        <f t="shared" si="853"/>
        <v>1.6214856999999994</v>
      </c>
      <c r="AG2223" s="76">
        <f t="shared" si="839"/>
        <v>3.6575636733249262E-4</v>
      </c>
      <c r="AH2223" s="76">
        <f t="shared" si="853"/>
        <v>1.4082825999999953</v>
      </c>
      <c r="AI2223" s="76">
        <f t="shared" si="840"/>
        <v>5.5256441644213616E-4</v>
      </c>
      <c r="AJ2223" s="76">
        <f t="shared" si="853"/>
        <v>1.4344712000000039</v>
      </c>
      <c r="AK2223" s="76">
        <f t="shared" si="841"/>
        <v>1.2848581466440301E-4</v>
      </c>
      <c r="AL2223" s="76">
        <f t="shared" si="842"/>
        <v>1.2757911000000079</v>
      </c>
      <c r="AN2223" s="76">
        <f t="shared" si="847"/>
        <v>20.006502113186784</v>
      </c>
      <c r="AO2223" s="76">
        <f t="shared" si="845"/>
        <v>20.476732459545655</v>
      </c>
      <c r="AP2223" s="76">
        <f t="shared" si="832"/>
        <v>20.767413620538971</v>
      </c>
      <c r="AQ2223" s="76">
        <f t="shared" si="854"/>
        <v>20.354970902993166</v>
      </c>
      <c r="AR2223" s="76">
        <f t="shared" si="852"/>
        <v>20.254346903642062</v>
      </c>
      <c r="AT2223" s="94">
        <f t="shared" si="848"/>
        <v>8.0200000000000021E-2</v>
      </c>
      <c r="AU2223" s="94">
        <f t="shared" si="846"/>
        <v>0.1318777777777777</v>
      </c>
      <c r="AV2223" s="94">
        <f t="shared" si="833"/>
        <v>0.15326666666666672</v>
      </c>
      <c r="AW2223" s="94">
        <f t="shared" si="855"/>
        <v>0.27710526315789502</v>
      </c>
      <c r="AX2223" s="94">
        <f t="shared" si="849"/>
        <v>0.11320781499202553</v>
      </c>
      <c r="AY2223" s="94">
        <f t="shared" si="850"/>
        <v>0.90272275553358905</v>
      </c>
      <c r="BB2223" s="76">
        <f>100/AVERAGE(AA2194:AA2223)</f>
        <v>540.05400540054006</v>
      </c>
      <c r="BC2223" s="76">
        <f>100/AVERAGE(AA2134:AA2223)</f>
        <v>604.22960725075552</v>
      </c>
      <c r="BD2223" s="76">
        <f>100/AVERAGE(AA2044:AA2223)</f>
        <v>561.60494212349045</v>
      </c>
      <c r="BE2223" s="76">
        <f>100/AVERAGE(AA1859:AA2223)</f>
        <v>433.30642480649522</v>
      </c>
      <c r="BF2223" s="76">
        <f t="shared" si="851"/>
        <v>555.64304361308996</v>
      </c>
    </row>
    <row r="2224" spans="1:58" x14ac:dyDescent="0.45">
      <c r="A2224" s="6">
        <v>39112</v>
      </c>
      <c r="B2224" s="76">
        <v>147.54472000000001</v>
      </c>
      <c r="C2224" s="76">
        <v>2.3315999999999999</v>
      </c>
      <c r="D2224" s="76">
        <v>5.1920999999999999</v>
      </c>
      <c r="E2224" s="76">
        <v>162.18068</v>
      </c>
      <c r="F2224" s="76">
        <v>6.1753999999999998</v>
      </c>
      <c r="G2224" s="76">
        <v>5.0778999999999996</v>
      </c>
      <c r="H2224" s="76">
        <v>140.84870000000001</v>
      </c>
      <c r="I2224" s="76">
        <v>2.2210000000000001</v>
      </c>
      <c r="J2224" s="76">
        <v>5.2927999999999997</v>
      </c>
      <c r="K2224" s="76">
        <v>143.47049999999999</v>
      </c>
      <c r="L2224" s="76">
        <v>2.3237999999999999</v>
      </c>
      <c r="M2224" s="76">
        <v>5.0978000000000003</v>
      </c>
      <c r="N2224" s="76">
        <v>127.59529000000001</v>
      </c>
      <c r="O2224" s="3">
        <v>4.63</v>
      </c>
      <c r="P2224" s="34">
        <v>5.0730000000000004</v>
      </c>
      <c r="Q2224" s="76">
        <v>5.0330000000000004</v>
      </c>
      <c r="R2224" s="76">
        <v>5.0430000000000001</v>
      </c>
      <c r="S2224" s="76">
        <v>5.0659999999999998</v>
      </c>
      <c r="T2224" s="76">
        <v>5.27</v>
      </c>
      <c r="U2224" s="76">
        <v>5.29</v>
      </c>
      <c r="V2224" s="76">
        <v>8</v>
      </c>
      <c r="W2224" s="76">
        <v>100.7</v>
      </c>
      <c r="Y2224" s="76">
        <f t="shared" si="834"/>
        <v>5.05375</v>
      </c>
      <c r="Z2224" s="76">
        <f t="shared" si="835"/>
        <v>3.2999999999999474E-2</v>
      </c>
      <c r="AA2224" s="76">
        <f t="shared" si="836"/>
        <v>0.19699999999999918</v>
      </c>
      <c r="AC2224" s="76">
        <f t="shared" si="837"/>
        <v>1.9150404019296907E-4</v>
      </c>
      <c r="AD2224" s="76">
        <f t="shared" si="853"/>
        <v>1.4754471999999927</v>
      </c>
      <c r="AE2224" s="76">
        <f t="shared" si="838"/>
        <v>1.9802826506576388E-4</v>
      </c>
      <c r="AF2224" s="76">
        <f t="shared" si="853"/>
        <v>1.6218067999999992</v>
      </c>
      <c r="AG2224" s="76">
        <f t="shared" si="839"/>
        <v>1.4514132319765061E-4</v>
      </c>
      <c r="AH2224" s="76">
        <f t="shared" si="853"/>
        <v>1.4084869999999956</v>
      </c>
      <c r="AI2224" s="76">
        <f t="shared" si="840"/>
        <v>1.6298689022109514E-4</v>
      </c>
      <c r="AJ2224" s="76">
        <f t="shared" si="853"/>
        <v>1.4347050000000037</v>
      </c>
      <c r="AK2224" s="76">
        <f t="shared" si="841"/>
        <v>1.2682327067503607E-4</v>
      </c>
      <c r="AL2224" s="76">
        <f t="shared" si="842"/>
        <v>1.2759529000000081</v>
      </c>
      <c r="AN2224" s="76">
        <f t="shared" si="847"/>
        <v>19.996733866801755</v>
      </c>
      <c r="AO2224" s="76">
        <f t="shared" si="845"/>
        <v>20.461869873875308</v>
      </c>
      <c r="AP2224" s="76">
        <f t="shared" si="832"/>
        <v>20.762688525932738</v>
      </c>
      <c r="AQ2224" s="76">
        <f t="shared" si="854"/>
        <v>20.355586654368508</v>
      </c>
      <c r="AR2224" s="76">
        <f t="shared" si="852"/>
        <v>20.244348994410892</v>
      </c>
      <c r="AT2224" s="94">
        <f t="shared" si="848"/>
        <v>7.7166666666666675E-2</v>
      </c>
      <c r="AU2224" s="94">
        <f t="shared" si="846"/>
        <v>0.12991111111111103</v>
      </c>
      <c r="AV2224" s="94">
        <f t="shared" si="833"/>
        <v>0.1523944444444445</v>
      </c>
      <c r="AW2224" s="94">
        <f t="shared" si="855"/>
        <v>0.27584764542936319</v>
      </c>
      <c r="AX2224" s="94">
        <f t="shared" si="849"/>
        <v>0.11084080206497103</v>
      </c>
      <c r="AY2224" s="94">
        <f t="shared" si="850"/>
        <v>0.90411424892095715</v>
      </c>
      <c r="BB2224" s="76">
        <f>100/AVERAGE(AA2195:AA2224)</f>
        <v>537.34551316496504</v>
      </c>
      <c r="BC2224" s="76">
        <f>100/AVERAGE(AA2135:AA2224)</f>
        <v>602.49029321194303</v>
      </c>
      <c r="BD2224" s="76">
        <f>100/AVERAGE(AA2045:AA2224)</f>
        <v>562.16621381054983</v>
      </c>
      <c r="BE2224" s="76">
        <f>100/AVERAGE(AA1860:AA2224)</f>
        <v>434.45140095698258</v>
      </c>
      <c r="BF2224" s="76">
        <f t="shared" si="851"/>
        <v>553.81990725635785</v>
      </c>
    </row>
    <row r="2225" spans="1:58" x14ac:dyDescent="0.45">
      <c r="A2225" s="6">
        <v>39113</v>
      </c>
      <c r="B2225" s="76">
        <v>147.64654999999999</v>
      </c>
      <c r="C2225" s="76">
        <v>2.3391000000000002</v>
      </c>
      <c r="D2225" s="76">
        <v>5.1687000000000003</v>
      </c>
      <c r="E2225" s="76">
        <v>162.33233000000001</v>
      </c>
      <c r="F2225" s="76">
        <v>6.1736000000000004</v>
      </c>
      <c r="G2225" s="76">
        <v>5.0647000000000002</v>
      </c>
      <c r="H2225" s="76">
        <v>140.94076999999999</v>
      </c>
      <c r="I2225" s="76">
        <v>2.2198000000000002</v>
      </c>
      <c r="J2225" s="76">
        <v>5.2695999999999996</v>
      </c>
      <c r="K2225" s="76">
        <v>143.56376</v>
      </c>
      <c r="L2225" s="76">
        <v>2.3331</v>
      </c>
      <c r="M2225" s="76">
        <v>5.0761000000000003</v>
      </c>
      <c r="N2225" s="76">
        <v>127.61154999999999</v>
      </c>
      <c r="O2225" s="3">
        <v>4.6500000000000004</v>
      </c>
      <c r="P2225" s="34">
        <v>5.056</v>
      </c>
      <c r="Q2225" s="76">
        <v>5.01</v>
      </c>
      <c r="R2225" s="76">
        <v>5.03</v>
      </c>
      <c r="S2225" s="76">
        <v>5.0599999999999996</v>
      </c>
      <c r="T2225" s="76">
        <v>5.2649999999999997</v>
      </c>
      <c r="U2225" s="76">
        <v>5.2850000000000001</v>
      </c>
      <c r="V2225" s="76">
        <v>8</v>
      </c>
      <c r="W2225" s="76">
        <v>100.6</v>
      </c>
      <c r="Y2225" s="76">
        <f t="shared" si="834"/>
        <v>5.0389999999999997</v>
      </c>
      <c r="Z2225" s="76">
        <f t="shared" si="835"/>
        <v>4.9999999999999822E-2</v>
      </c>
      <c r="AA2225" s="76">
        <f t="shared" si="836"/>
        <v>0.20899999999999963</v>
      </c>
      <c r="AC2225" s="76">
        <f t="shared" si="837"/>
        <v>6.9016363310048234E-4</v>
      </c>
      <c r="AD2225" s="76">
        <f t="shared" si="853"/>
        <v>1.4764654999999927</v>
      </c>
      <c r="AE2225" s="76">
        <f t="shared" si="838"/>
        <v>9.3506822144306945E-4</v>
      </c>
      <c r="AF2225" s="76">
        <f t="shared" si="853"/>
        <v>1.6233232999999996</v>
      </c>
      <c r="AG2225" s="76">
        <f t="shared" si="839"/>
        <v>6.5368015466216178E-4</v>
      </c>
      <c r="AH2225" s="76">
        <f t="shared" si="853"/>
        <v>1.4094076999999952</v>
      </c>
      <c r="AI2225" s="76">
        <f t="shared" si="840"/>
        <v>6.5002910005906855E-4</v>
      </c>
      <c r="AJ2225" s="76">
        <f t="shared" si="853"/>
        <v>1.435637600000004</v>
      </c>
      <c r="AK2225" s="76">
        <f t="shared" si="841"/>
        <v>1.2743417096339194E-4</v>
      </c>
      <c r="AL2225" s="76">
        <f t="shared" si="842"/>
        <v>1.276115500000008</v>
      </c>
      <c r="AN2225" s="76">
        <f t="shared" si="847"/>
        <v>19.98893945350239</v>
      </c>
      <c r="AO2225" s="76">
        <f t="shared" si="845"/>
        <v>20.445484387600953</v>
      </c>
      <c r="AP2225" s="76">
        <f t="shared" si="832"/>
        <v>20.758737626567033</v>
      </c>
      <c r="AQ2225" s="76">
        <f t="shared" si="854"/>
        <v>20.355765056586915</v>
      </c>
      <c r="AR2225" s="76">
        <f t="shared" si="852"/>
        <v>20.235098077451021</v>
      </c>
      <c r="AT2225" s="94">
        <f t="shared" si="848"/>
        <v>7.4700000000000016E-2</v>
      </c>
      <c r="AU2225" s="94">
        <f t="shared" si="846"/>
        <v>0.12839999999999993</v>
      </c>
      <c r="AV2225" s="94">
        <f t="shared" si="833"/>
        <v>0.15161666666666676</v>
      </c>
      <c r="AW2225" s="94">
        <f t="shared" si="855"/>
        <v>0.27463711911357364</v>
      </c>
      <c r="AX2225" s="94">
        <f t="shared" si="849"/>
        <v>0.10892214177788971</v>
      </c>
      <c r="AY2225" s="94">
        <f t="shared" si="850"/>
        <v>0.90524216971579696</v>
      </c>
      <c r="BB2225" s="76">
        <f>100/AVERAGE(AA2196:AA2225)</f>
        <v>533.52303041081268</v>
      </c>
      <c r="BC2225" s="76">
        <f>100/AVERAGE(AA2136:AA2225)</f>
        <v>600.32017075773786</v>
      </c>
      <c r="BD2225" s="76">
        <f>100/AVERAGE(AA2046:AA2225)</f>
        <v>562.42969628796391</v>
      </c>
      <c r="BE2225" s="76">
        <f>100/AVERAGE(AA1861:AA2225)</f>
        <v>435.54006968641028</v>
      </c>
      <c r="BF2225" s="76">
        <f t="shared" si="851"/>
        <v>551.22847945574915</v>
      </c>
    </row>
    <row r="2226" spans="1:58" x14ac:dyDescent="0.45">
      <c r="A2226" s="6">
        <v>39114</v>
      </c>
      <c r="B2226" s="76">
        <v>147.81088</v>
      </c>
      <c r="C2226" s="76">
        <v>2.3424</v>
      </c>
      <c r="D2226" s="76">
        <v>5.1272000000000002</v>
      </c>
      <c r="E2226" s="76">
        <v>162.66127</v>
      </c>
      <c r="F2226" s="76">
        <v>6.1734</v>
      </c>
      <c r="G2226" s="76">
        <v>5.0339999999999998</v>
      </c>
      <c r="H2226" s="76">
        <v>141.05531999999999</v>
      </c>
      <c r="I2226" s="76">
        <v>2.2206000000000001</v>
      </c>
      <c r="J2226" s="76">
        <v>5.2397999999999998</v>
      </c>
      <c r="K2226" s="76">
        <v>143.72525999999999</v>
      </c>
      <c r="L2226" s="76">
        <v>2.3369</v>
      </c>
      <c r="M2226" s="76">
        <v>5.0351999999999997</v>
      </c>
      <c r="N2226" s="76">
        <v>127.62779999999999</v>
      </c>
      <c r="O2226" s="3">
        <v>4.6500000000000004</v>
      </c>
      <c r="P2226" s="34">
        <v>5.0060000000000002</v>
      </c>
      <c r="Q2226" s="76">
        <v>4.96</v>
      </c>
      <c r="R2226" s="76">
        <v>4.9829999999999997</v>
      </c>
      <c r="S2226" s="76">
        <v>5.03</v>
      </c>
      <c r="T2226" s="76">
        <v>5.22</v>
      </c>
      <c r="U2226" s="76">
        <v>5.24</v>
      </c>
      <c r="V2226" s="76">
        <v>8</v>
      </c>
      <c r="W2226" s="76">
        <v>100.6</v>
      </c>
      <c r="Y2226" s="76">
        <f t="shared" si="834"/>
        <v>4.9947500000000007</v>
      </c>
      <c r="Z2226" s="76">
        <f t="shared" si="835"/>
        <v>7.0000000000000284E-2</v>
      </c>
      <c r="AA2226" s="76">
        <f t="shared" si="836"/>
        <v>0.21399999999999952</v>
      </c>
      <c r="AC2226" s="76">
        <f t="shared" si="837"/>
        <v>1.1129958674958029E-3</v>
      </c>
      <c r="AD2226" s="76">
        <f t="shared" si="853"/>
        <v>1.4781087999999927</v>
      </c>
      <c r="AE2226" s="76">
        <f t="shared" si="838"/>
        <v>2.0263369594952785E-3</v>
      </c>
      <c r="AF2226" s="76">
        <f t="shared" si="853"/>
        <v>1.6266126999999995</v>
      </c>
      <c r="AG2226" s="76">
        <f t="shared" si="839"/>
        <v>8.1275276131953511E-4</v>
      </c>
      <c r="AH2226" s="76">
        <f t="shared" si="853"/>
        <v>1.4105531999999952</v>
      </c>
      <c r="AI2226" s="76">
        <f t="shared" si="840"/>
        <v>1.1249357080087563E-3</v>
      </c>
      <c r="AJ2226" s="76">
        <f t="shared" si="853"/>
        <v>1.4372526000000039</v>
      </c>
      <c r="AK2226" s="76">
        <f t="shared" si="841"/>
        <v>1.2733957075194979E-4</v>
      </c>
      <c r="AL2226" s="76">
        <f t="shared" si="842"/>
        <v>1.2762780000000078</v>
      </c>
      <c r="AN2226" s="76">
        <f t="shared" si="847"/>
        <v>19.988273546186239</v>
      </c>
      <c r="AO2226" s="76">
        <f t="shared" si="845"/>
        <v>20.431142509489131</v>
      </c>
      <c r="AP2226" s="76">
        <f t="shared" si="832"/>
        <v>20.755847239270523</v>
      </c>
      <c r="AQ2226" s="76">
        <f t="shared" si="854"/>
        <v>20.355445661279173</v>
      </c>
      <c r="AR2226" s="76">
        <f t="shared" si="852"/>
        <v>20.230414772284565</v>
      </c>
      <c r="AT2226" s="94">
        <f t="shared" si="848"/>
        <v>7.3166666666666672E-2</v>
      </c>
      <c r="AU2226" s="94">
        <f t="shared" si="846"/>
        <v>0.12714444444444439</v>
      </c>
      <c r="AV2226" s="94">
        <f t="shared" si="833"/>
        <v>0.15095000000000006</v>
      </c>
      <c r="AW2226" s="94">
        <f t="shared" si="855"/>
        <v>0.27348199445983407</v>
      </c>
      <c r="AX2226" s="94">
        <f t="shared" si="849"/>
        <v>0.10759993914211365</v>
      </c>
      <c r="AY2226" s="94">
        <f t="shared" si="850"/>
        <v>0.90601945158165165</v>
      </c>
      <c r="BB2226" s="76">
        <f>100/AVERAGE(AA2197:AA2226)</f>
        <v>529.56751985878213</v>
      </c>
      <c r="BC2226" s="76">
        <f>100/AVERAGE(AA2137:AA2226)</f>
        <v>597.96691249750893</v>
      </c>
      <c r="BD2226" s="76">
        <f>100/AVERAGE(AA2047:AA2226)</f>
        <v>562.60548852909903</v>
      </c>
      <c r="BE2226" s="76">
        <f>100/AVERAGE(AA1862:AA2226)</f>
        <v>436.63420819675952</v>
      </c>
      <c r="BF2226" s="76">
        <f t="shared" si="851"/>
        <v>548.50283577611344</v>
      </c>
    </row>
    <row r="2227" spans="1:58" x14ac:dyDescent="0.45">
      <c r="A2227" s="6">
        <v>39115</v>
      </c>
      <c r="B2227" s="76">
        <v>147.69390000000001</v>
      </c>
      <c r="C2227" s="76">
        <v>2.3416999999999999</v>
      </c>
      <c r="D2227" s="76">
        <v>5.1669999999999998</v>
      </c>
      <c r="E2227" s="76">
        <v>161.71937</v>
      </c>
      <c r="F2227" s="76">
        <v>6.1619000000000002</v>
      </c>
      <c r="G2227" s="76">
        <v>5.1295999999999999</v>
      </c>
      <c r="H2227" s="76">
        <v>140.95196000000001</v>
      </c>
      <c r="I2227" s="76">
        <v>2.2219000000000002</v>
      </c>
      <c r="J2227" s="76">
        <v>5.2794999999999996</v>
      </c>
      <c r="K2227" s="76">
        <v>143.61089000000001</v>
      </c>
      <c r="L2227" s="76">
        <v>2.3361999999999998</v>
      </c>
      <c r="M2227" s="76">
        <v>5.0757000000000003</v>
      </c>
      <c r="N2227" s="76">
        <v>127.64403</v>
      </c>
      <c r="O2227" s="3">
        <v>4.6399999999999997</v>
      </c>
      <c r="P2227" s="34">
        <v>5.0430000000000001</v>
      </c>
      <c r="Q2227" s="76">
        <v>5</v>
      </c>
      <c r="R2227" s="76">
        <v>5.05</v>
      </c>
      <c r="S2227" s="76">
        <v>5.133</v>
      </c>
      <c r="T2227" s="76">
        <v>5.2549999999999999</v>
      </c>
      <c r="U2227" s="76">
        <v>5.2850000000000001</v>
      </c>
      <c r="V2227" s="76">
        <v>8</v>
      </c>
      <c r="W2227" s="76">
        <v>100.6</v>
      </c>
      <c r="Y2227" s="76">
        <f t="shared" si="834"/>
        <v>5.0564999999999998</v>
      </c>
      <c r="Z2227" s="76">
        <f t="shared" si="835"/>
        <v>0.13300000000000001</v>
      </c>
      <c r="AA2227" s="76">
        <f t="shared" si="836"/>
        <v>0.21199999999999974</v>
      </c>
      <c r="AC2227" s="76">
        <f t="shared" si="837"/>
        <v>-7.9141670761984084E-4</v>
      </c>
      <c r="AD2227" s="76">
        <f t="shared" si="853"/>
        <v>1.4769389999999927</v>
      </c>
      <c r="AE2227" s="76">
        <f t="shared" si="838"/>
        <v>-5.7905609614384845E-3</v>
      </c>
      <c r="AF2227" s="76">
        <f t="shared" si="853"/>
        <v>1.6171936999999994</v>
      </c>
      <c r="AG2227" s="76">
        <f t="shared" si="839"/>
        <v>-7.3276215317497062E-4</v>
      </c>
      <c r="AH2227" s="76">
        <f t="shared" si="853"/>
        <v>1.4095195999999954</v>
      </c>
      <c r="AI2227" s="76">
        <f t="shared" si="840"/>
        <v>-7.9575434408662993E-4</v>
      </c>
      <c r="AJ2227" s="76">
        <f t="shared" si="853"/>
        <v>1.436108900000004</v>
      </c>
      <c r="AK2227" s="76">
        <f t="shared" si="841"/>
        <v>1.2716665177969766E-4</v>
      </c>
      <c r="AL2227" s="76">
        <f t="shared" si="842"/>
        <v>1.276440300000008</v>
      </c>
      <c r="AN2227" s="76">
        <f t="shared" si="847"/>
        <v>19.975263964790265</v>
      </c>
      <c r="AO2227" s="76">
        <f t="shared" si="845"/>
        <v>20.413961108001764</v>
      </c>
      <c r="AP2227" s="76">
        <f t="shared" si="832"/>
        <v>20.751480272259421</v>
      </c>
      <c r="AQ2227" s="76">
        <f t="shared" si="854"/>
        <v>20.355241368635546</v>
      </c>
      <c r="AR2227" s="76">
        <f t="shared" si="852"/>
        <v>20.218028018677614</v>
      </c>
      <c r="AT2227" s="94">
        <f t="shared" si="848"/>
        <v>7.3933333333333337E-2</v>
      </c>
      <c r="AU2227" s="94">
        <f t="shared" si="846"/>
        <v>0.12658888888888881</v>
      </c>
      <c r="AV2227" s="94">
        <f t="shared" si="833"/>
        <v>0.1506333333333334</v>
      </c>
      <c r="AW2227" s="94">
        <f t="shared" si="855"/>
        <v>0.27254847645429386</v>
      </c>
      <c r="AX2227" s="94">
        <f t="shared" si="849"/>
        <v>0.10778099135398303</v>
      </c>
      <c r="AY2227" s="94">
        <f t="shared" si="850"/>
        <v>0.90591301660924195</v>
      </c>
      <c r="BB2227" s="76">
        <f>100/AVERAGE(AA2198:AA2227)</f>
        <v>526.77787532923617</v>
      </c>
      <c r="BC2227" s="76">
        <f>100/AVERAGE(AA2138:AA2227)</f>
        <v>595.7108816521054</v>
      </c>
      <c r="BD2227" s="76">
        <f>100/AVERAGE(AA2048:AA2227)</f>
        <v>562.81658432868483</v>
      </c>
      <c r="BE2227" s="76">
        <f>100/AVERAGE(AA1863:AA2227)</f>
        <v>437.71810953745688</v>
      </c>
      <c r="BF2227" s="76">
        <f t="shared" si="851"/>
        <v>546.44398438122619</v>
      </c>
    </row>
    <row r="2228" spans="1:58" x14ac:dyDescent="0.45">
      <c r="A2228" s="6">
        <v>39116</v>
      </c>
      <c r="B2228" s="76">
        <v>147.71467000000001</v>
      </c>
      <c r="C2228" s="76">
        <v>2.3391999999999999</v>
      </c>
      <c r="D2228" s="76">
        <v>5.1669999999999998</v>
      </c>
      <c r="E2228" s="76">
        <v>161.74216999999999</v>
      </c>
      <c r="F2228" s="76">
        <v>6.1592000000000002</v>
      </c>
      <c r="G2228" s="76">
        <v>5.1295999999999999</v>
      </c>
      <c r="H2228" s="76">
        <v>140.97238999999999</v>
      </c>
      <c r="I2228" s="76">
        <v>2.2191999999999998</v>
      </c>
      <c r="J2228" s="76">
        <v>5.2794999999999996</v>
      </c>
      <c r="K2228" s="76">
        <v>143.63061999999999</v>
      </c>
      <c r="L2228" s="76">
        <v>2.3336000000000001</v>
      </c>
      <c r="M2228" s="76">
        <v>5.0757000000000003</v>
      </c>
      <c r="N2228" s="76">
        <v>127.66025</v>
      </c>
      <c r="O2228" s="3">
        <v>4.6399999999999997</v>
      </c>
      <c r="P2228" s="34">
        <v>5.0430000000000001</v>
      </c>
      <c r="Q2228" s="76">
        <v>5</v>
      </c>
      <c r="R2228" s="76">
        <v>5.05</v>
      </c>
      <c r="S2228" s="76">
        <v>5.133</v>
      </c>
      <c r="T2228" s="76">
        <v>5.2549999999999999</v>
      </c>
      <c r="U2228" s="76">
        <v>5.2850000000000001</v>
      </c>
      <c r="V2228" s="76">
        <v>8</v>
      </c>
      <c r="W2228" s="76">
        <v>100.6</v>
      </c>
      <c r="Y2228" s="76">
        <f t="shared" si="834"/>
        <v>5.0564999999999998</v>
      </c>
      <c r="Z2228" s="76">
        <f t="shared" si="835"/>
        <v>0.13300000000000001</v>
      </c>
      <c r="AA2228" s="76">
        <f t="shared" si="836"/>
        <v>0.21199999999999974</v>
      </c>
      <c r="AC2228" s="76">
        <f t="shared" si="837"/>
        <v>1.4062869218034457E-4</v>
      </c>
      <c r="AD2228" s="76">
        <f t="shared" si="853"/>
        <v>1.4771466999999929</v>
      </c>
      <c r="AE2228" s="76">
        <f t="shared" si="838"/>
        <v>1.4098496673575767E-4</v>
      </c>
      <c r="AF2228" s="76">
        <f t="shared" si="853"/>
        <v>1.6174216999999991</v>
      </c>
      <c r="AG2228" s="76">
        <f t="shared" si="839"/>
        <v>1.449430004376584E-4</v>
      </c>
      <c r="AH2228" s="76">
        <f t="shared" si="853"/>
        <v>1.409723899999995</v>
      </c>
      <c r="AI2228" s="76">
        <f t="shared" si="840"/>
        <v>1.3738512448457918E-4</v>
      </c>
      <c r="AJ2228" s="76">
        <f t="shared" si="853"/>
        <v>1.436306200000004</v>
      </c>
      <c r="AK2228" s="76">
        <f t="shared" si="841"/>
        <v>1.2707213960583275E-4</v>
      </c>
      <c r="AL2228" s="76">
        <f t="shared" si="842"/>
        <v>1.2766025000000081</v>
      </c>
      <c r="AN2228" s="76">
        <f t="shared" si="847"/>
        <v>19.963433644041999</v>
      </c>
      <c r="AO2228" s="76">
        <f t="shared" si="845"/>
        <v>20.396808579350949</v>
      </c>
      <c r="AP2228" s="76">
        <f t="shared" si="832"/>
        <v>20.746750468170593</v>
      </c>
      <c r="AQ2228" s="76">
        <f t="shared" si="854"/>
        <v>20.355785198969329</v>
      </c>
      <c r="AR2228" s="76">
        <f t="shared" si="852"/>
        <v>20.206276900367765</v>
      </c>
      <c r="AT2228" s="94">
        <f t="shared" si="848"/>
        <v>7.4366666666666664E-2</v>
      </c>
      <c r="AU2228" s="94">
        <f t="shared" si="846"/>
        <v>0.12603333333333325</v>
      </c>
      <c r="AV2228" s="94">
        <f t="shared" si="833"/>
        <v>0.15030000000000004</v>
      </c>
      <c r="AW2228" s="94">
        <f t="shared" si="855"/>
        <v>0.27162326869806119</v>
      </c>
      <c r="AX2228" s="94">
        <f t="shared" si="849"/>
        <v>0.10777833039536641</v>
      </c>
      <c r="AY2228" s="94">
        <f t="shared" si="850"/>
        <v>0.9059145809041711</v>
      </c>
      <c r="BB2228" s="76">
        <f>100/AVERAGE(AA2199:AA2228)</f>
        <v>523.83446830801472</v>
      </c>
      <c r="BC2228" s="76">
        <f>100/AVERAGE(AA2139:AA2228)</f>
        <v>593.47181008902123</v>
      </c>
      <c r="BD2228" s="76">
        <f>100/AVERAGE(AA2049:AA2228)</f>
        <v>562.93979671618445</v>
      </c>
      <c r="BE2228" s="76">
        <f>100/AVERAGE(AA1864:AA2228)</f>
        <v>438.78103023381533</v>
      </c>
      <c r="BF2228" s="76">
        <f t="shared" si="851"/>
        <v>544.29295002784875</v>
      </c>
    </row>
    <row r="2229" spans="1:58" x14ac:dyDescent="0.45">
      <c r="A2229" s="6">
        <v>39117</v>
      </c>
      <c r="B2229" s="76">
        <v>147.73544999999999</v>
      </c>
      <c r="C2229" s="76">
        <v>2.3365</v>
      </c>
      <c r="D2229" s="76">
        <v>5.1669999999999998</v>
      </c>
      <c r="E2229" s="76">
        <v>161.76497000000001</v>
      </c>
      <c r="F2229" s="76">
        <v>6.1565000000000003</v>
      </c>
      <c r="G2229" s="76">
        <v>5.1295999999999999</v>
      </c>
      <c r="H2229" s="76">
        <v>140.99281999999999</v>
      </c>
      <c r="I2229" s="76">
        <v>2.2164999999999999</v>
      </c>
      <c r="J2229" s="76">
        <v>5.2794999999999996</v>
      </c>
      <c r="K2229" s="76">
        <v>143.65036000000001</v>
      </c>
      <c r="L2229" s="76">
        <v>2.3309000000000002</v>
      </c>
      <c r="M2229" s="76">
        <v>5.0757000000000003</v>
      </c>
      <c r="N2229" s="76">
        <v>127.67648</v>
      </c>
      <c r="O2229" s="3">
        <v>4.6399999999999997</v>
      </c>
      <c r="P2229" s="34">
        <v>5.0430000000000001</v>
      </c>
      <c r="Q2229" s="76">
        <v>5</v>
      </c>
      <c r="R2229" s="76">
        <v>5.05</v>
      </c>
      <c r="S2229" s="76">
        <v>5.133</v>
      </c>
      <c r="T2229" s="76">
        <v>5.2549999999999999</v>
      </c>
      <c r="U2229" s="76">
        <v>5.2850000000000001</v>
      </c>
      <c r="V2229" s="76">
        <v>8</v>
      </c>
      <c r="W2229" s="76">
        <v>100.6</v>
      </c>
      <c r="Y2229" s="76">
        <f t="shared" si="834"/>
        <v>5.0564999999999998</v>
      </c>
      <c r="Z2229" s="76">
        <f t="shared" si="835"/>
        <v>0.13300000000000001</v>
      </c>
      <c r="AA2229" s="76">
        <f t="shared" si="836"/>
        <v>0.21199999999999974</v>
      </c>
      <c r="AC2229" s="76">
        <f t="shared" si="837"/>
        <v>1.4067661661476549E-4</v>
      </c>
      <c r="AD2229" s="76">
        <f t="shared" si="853"/>
        <v>1.4773544999999926</v>
      </c>
      <c r="AE2229" s="76">
        <f t="shared" si="838"/>
        <v>1.4096509277705671E-4</v>
      </c>
      <c r="AF2229" s="76">
        <f t="shared" si="853"/>
        <v>1.6176496999999992</v>
      </c>
      <c r="AG2229" s="76">
        <f t="shared" si="839"/>
        <v>1.4492199500915071E-4</v>
      </c>
      <c r="AH2229" s="76">
        <f t="shared" si="853"/>
        <v>1.4099281999999951</v>
      </c>
      <c r="AI2229" s="76">
        <f t="shared" si="840"/>
        <v>1.3743587544223779E-4</v>
      </c>
      <c r="AJ2229" s="76">
        <f t="shared" si="853"/>
        <v>1.436503600000004</v>
      </c>
      <c r="AK2229" s="76">
        <f t="shared" si="841"/>
        <v>1.2713432724753559E-4</v>
      </c>
      <c r="AL2229" s="76">
        <f t="shared" si="842"/>
        <v>1.276764800000008</v>
      </c>
      <c r="AN2229" s="76">
        <f t="shared" si="847"/>
        <v>19.947173236212763</v>
      </c>
      <c r="AO2229" s="76">
        <f t="shared" si="845"/>
        <v>20.384485368186272</v>
      </c>
      <c r="AP2229" s="76">
        <f t="shared" si="832"/>
        <v>20.741293841909858</v>
      </c>
      <c r="AQ2229" s="76">
        <f t="shared" si="854"/>
        <v>20.356426898586694</v>
      </c>
      <c r="AR2229" s="76">
        <f t="shared" si="852"/>
        <v>20.193331793999409</v>
      </c>
      <c r="AT2229" s="94">
        <f t="shared" si="848"/>
        <v>7.5333333333333322E-2</v>
      </c>
      <c r="AU2229" s="94">
        <f t="shared" si="846"/>
        <v>0.12533333333333327</v>
      </c>
      <c r="AV2229" s="94">
        <f t="shared" si="833"/>
        <v>0.14992777777777783</v>
      </c>
      <c r="AW2229" s="94">
        <f t="shared" si="855"/>
        <v>0.2707091412742384</v>
      </c>
      <c r="AX2229" s="94">
        <f t="shared" si="849"/>
        <v>0.10802238520943508</v>
      </c>
      <c r="AY2229" s="94">
        <f t="shared" si="850"/>
        <v>0.90577110865860355</v>
      </c>
      <c r="BB2229" s="76">
        <f>100/AVERAGE(AA2200:AA2229)</f>
        <v>520.92377148810567</v>
      </c>
      <c r="BC2229" s="76">
        <f>100/AVERAGE(AA2140:AA2229)</f>
        <v>591.13300492610892</v>
      </c>
      <c r="BD2229" s="76">
        <f>100/AVERAGE(AA2050:AA2229)</f>
        <v>563.02783859868623</v>
      </c>
      <c r="BE2229" s="76">
        <f>100/AVERAGE(AA1865:AA2229)</f>
        <v>439.84912572454499</v>
      </c>
      <c r="BF2229" s="76">
        <f t="shared" si="851"/>
        <v>542.12799676975112</v>
      </c>
    </row>
    <row r="2230" spans="1:58" x14ac:dyDescent="0.45">
      <c r="A2230" s="6">
        <v>39118</v>
      </c>
      <c r="B2230" s="76">
        <v>147.77581000000001</v>
      </c>
      <c r="C2230" s="76">
        <v>2.3347000000000002</v>
      </c>
      <c r="D2230" s="76">
        <v>5.1616</v>
      </c>
      <c r="E2230" s="76">
        <v>161.55396999999999</v>
      </c>
      <c r="F2230" s="76">
        <v>6.1513999999999998</v>
      </c>
      <c r="G2230" s="76">
        <v>5.1524999999999999</v>
      </c>
      <c r="H2230" s="76">
        <v>141.01277999999999</v>
      </c>
      <c r="I2230" s="76">
        <v>2.222</v>
      </c>
      <c r="J2230" s="76">
        <v>5.2793999999999999</v>
      </c>
      <c r="K2230" s="76">
        <v>143.69110000000001</v>
      </c>
      <c r="L2230" s="76">
        <v>2.3285</v>
      </c>
      <c r="M2230" s="76">
        <v>5.0690999999999997</v>
      </c>
      <c r="N2230" s="76">
        <v>127.6925</v>
      </c>
      <c r="O2230" s="3">
        <v>4.58</v>
      </c>
      <c r="P2230" s="34">
        <v>5.0330000000000004</v>
      </c>
      <c r="Q2230" s="76">
        <v>5</v>
      </c>
      <c r="R2230" s="76">
        <v>5.05</v>
      </c>
      <c r="S2230" s="76">
        <v>5.1630000000000003</v>
      </c>
      <c r="T2230" s="76">
        <v>5.2549999999999999</v>
      </c>
      <c r="U2230" s="76">
        <v>5.2850000000000001</v>
      </c>
      <c r="V2230" s="76">
        <v>8</v>
      </c>
      <c r="W2230" s="76">
        <v>100.6</v>
      </c>
      <c r="Y2230" s="76">
        <f t="shared" si="834"/>
        <v>5.0615000000000006</v>
      </c>
      <c r="Z2230" s="76">
        <f t="shared" si="835"/>
        <v>0.16300000000000026</v>
      </c>
      <c r="AA2230" s="76">
        <f t="shared" si="836"/>
        <v>0.22199999999999953</v>
      </c>
      <c r="AC2230" s="76">
        <f t="shared" si="837"/>
        <v>2.7319103167200431E-4</v>
      </c>
      <c r="AD2230" s="76">
        <f t="shared" si="853"/>
        <v>1.4777580999999929</v>
      </c>
      <c r="AE2230" s="76">
        <f t="shared" si="838"/>
        <v>-1.3043615066971048E-3</v>
      </c>
      <c r="AF2230" s="76">
        <f t="shared" si="853"/>
        <v>1.6155396999999991</v>
      </c>
      <c r="AG2230" s="76">
        <f t="shared" si="839"/>
        <v>1.4156749258575907E-4</v>
      </c>
      <c r="AH2230" s="76">
        <f t="shared" si="853"/>
        <v>1.410127799999995</v>
      </c>
      <c r="AI2230" s="76">
        <f t="shared" si="840"/>
        <v>2.8360527603266128E-4</v>
      </c>
      <c r="AJ2230" s="76">
        <f t="shared" si="853"/>
        <v>1.4369110000000038</v>
      </c>
      <c r="AK2230" s="76">
        <f t="shared" si="841"/>
        <v>1.2547338397794761E-4</v>
      </c>
      <c r="AL2230" s="76">
        <f t="shared" si="842"/>
        <v>1.2769250000000079</v>
      </c>
      <c r="AN2230" s="76">
        <f t="shared" si="847"/>
        <v>19.930277246765069</v>
      </c>
      <c r="AO2230" s="76">
        <f t="shared" si="845"/>
        <v>20.371981056321175</v>
      </c>
      <c r="AP2230" s="76">
        <f t="shared" si="832"/>
        <v>20.735559410833634</v>
      </c>
      <c r="AQ2230" s="76">
        <f t="shared" si="854"/>
        <v>20.35723843316557</v>
      </c>
      <c r="AR2230" s="76">
        <f t="shared" si="852"/>
        <v>20.179960452944286</v>
      </c>
      <c r="AT2230" s="94">
        <f t="shared" si="848"/>
        <v>7.7299999999999994E-2</v>
      </c>
      <c r="AU2230" s="94">
        <f t="shared" si="846"/>
        <v>0.12496666666666659</v>
      </c>
      <c r="AV2230" s="94">
        <f t="shared" si="833"/>
        <v>0.14966666666666673</v>
      </c>
      <c r="AW2230" s="94">
        <f t="shared" si="855"/>
        <v>0.26995290858725779</v>
      </c>
      <c r="AX2230" s="94">
        <f t="shared" si="849"/>
        <v>0.10892513220851172</v>
      </c>
      <c r="AY2230" s="94">
        <f t="shared" si="850"/>
        <v>0.90524041173450831</v>
      </c>
      <c r="BB2230" s="76">
        <f>100/AVERAGE(AA2201:AA2230)</f>
        <v>517.15221513532174</v>
      </c>
      <c r="BC2230" s="76">
        <f>100/AVERAGE(AA2141:AA2230)</f>
        <v>588.50454456287252</v>
      </c>
      <c r="BD2230" s="76">
        <f>100/AVERAGE(AA2051:AA2230)</f>
        <v>562.81658432868494</v>
      </c>
      <c r="BE2230" s="76">
        <f>100/AVERAGE(AA1866:AA2230)</f>
        <v>440.86917660132053</v>
      </c>
      <c r="BF2230" s="76">
        <f t="shared" si="851"/>
        <v>539.37148993583958</v>
      </c>
    </row>
    <row r="2231" spans="1:58" x14ac:dyDescent="0.45">
      <c r="A2231" s="6">
        <v>39119</v>
      </c>
      <c r="B2231" s="76">
        <v>147.90128999999999</v>
      </c>
      <c r="C2231" s="76">
        <v>2.3355999999999999</v>
      </c>
      <c r="D2231" s="76">
        <v>5.1306000000000003</v>
      </c>
      <c r="E2231" s="76">
        <v>162.18915000000001</v>
      </c>
      <c r="F2231" s="76">
        <v>6.1542000000000003</v>
      </c>
      <c r="G2231" s="76">
        <v>5.0913000000000004</v>
      </c>
      <c r="H2231" s="76">
        <v>141.12573</v>
      </c>
      <c r="I2231" s="76">
        <v>2.2241</v>
      </c>
      <c r="J2231" s="76">
        <v>5.25</v>
      </c>
      <c r="K2231" s="76">
        <v>143.81225000000001</v>
      </c>
      <c r="L2231" s="76">
        <v>2.3304</v>
      </c>
      <c r="M2231" s="76">
        <v>5.0378999999999996</v>
      </c>
      <c r="N2231" s="76">
        <v>127.70842</v>
      </c>
      <c r="O2231" s="3">
        <v>4.55</v>
      </c>
      <c r="P2231" s="34">
        <v>5.0030000000000001</v>
      </c>
      <c r="Q2231" s="76">
        <v>4.97</v>
      </c>
      <c r="R2231" s="76">
        <v>5.01</v>
      </c>
      <c r="S2231" s="76">
        <v>5.0960000000000001</v>
      </c>
      <c r="T2231" s="76">
        <v>5.2350000000000003</v>
      </c>
      <c r="U2231" s="76">
        <v>5.26</v>
      </c>
      <c r="V2231" s="76">
        <v>8</v>
      </c>
      <c r="W2231" s="76">
        <v>100.6</v>
      </c>
      <c r="Y2231" s="76">
        <f t="shared" si="834"/>
        <v>5.0197500000000002</v>
      </c>
      <c r="Z2231" s="76">
        <f t="shared" si="835"/>
        <v>0.12600000000000033</v>
      </c>
      <c r="AA2231" s="76">
        <f t="shared" si="836"/>
        <v>0.23200000000000021</v>
      </c>
      <c r="AC2231" s="76">
        <f t="shared" si="837"/>
        <v>8.4912408871229417E-4</v>
      </c>
      <c r="AD2231" s="76">
        <f t="shared" ref="AD2231:AJ2246" si="856">AD2230*(1+AC2231)</f>
        <v>1.4790128999999925</v>
      </c>
      <c r="AE2231" s="76">
        <f t="shared" si="838"/>
        <v>3.9316892057807973E-3</v>
      </c>
      <c r="AF2231" s="76">
        <f t="shared" si="856"/>
        <v>1.6218914999999994</v>
      </c>
      <c r="AG2231" s="76">
        <f t="shared" si="839"/>
        <v>8.0099122930565869E-4</v>
      </c>
      <c r="AH2231" s="76">
        <f t="shared" si="856"/>
        <v>1.4112572999999951</v>
      </c>
      <c r="AI2231" s="76">
        <f t="shared" si="840"/>
        <v>8.4312807125841438E-4</v>
      </c>
      <c r="AJ2231" s="76">
        <f t="shared" si="856"/>
        <v>1.4381225000000037</v>
      </c>
      <c r="AK2231" s="76">
        <f t="shared" si="841"/>
        <v>1.2467451103237437E-4</v>
      </c>
      <c r="AL2231" s="76">
        <f t="shared" si="842"/>
        <v>1.2770842000000078</v>
      </c>
      <c r="AN2231" s="76">
        <f t="shared" si="847"/>
        <v>19.918929955082817</v>
      </c>
      <c r="AO2231" s="76">
        <f t="shared" si="845"/>
        <v>20.363649528015856</v>
      </c>
      <c r="AP2231" s="76">
        <f t="shared" si="832"/>
        <v>20.731678523075221</v>
      </c>
      <c r="AQ2231" s="76">
        <f t="shared" si="854"/>
        <v>20.358352240210468</v>
      </c>
      <c r="AR2231" s="76">
        <f t="shared" si="852"/>
        <v>20.171020201751141</v>
      </c>
      <c r="AT2231" s="94">
        <f t="shared" si="848"/>
        <v>7.8033333333333343E-2</v>
      </c>
      <c r="AU2231" s="94">
        <f t="shared" si="846"/>
        <v>0.12425555555555551</v>
      </c>
      <c r="AV2231" s="94">
        <f t="shared" si="833"/>
        <v>0.14936666666666673</v>
      </c>
      <c r="AW2231" s="94">
        <f t="shared" si="855"/>
        <v>0.26913019390581733</v>
      </c>
      <c r="AX2231" s="94">
        <f t="shared" si="849"/>
        <v>0.10905288760177957</v>
      </c>
      <c r="AY2231" s="94">
        <f t="shared" si="850"/>
        <v>0.90516530830651221</v>
      </c>
      <c r="BB2231" s="76">
        <f>100/AVERAGE(AA2202:AA2231)</f>
        <v>512.55766273705819</v>
      </c>
      <c r="BC2231" s="76">
        <f>100/AVERAGE(AA2142:AA2231)</f>
        <v>585.36585365853716</v>
      </c>
      <c r="BD2231" s="76">
        <f>100/AVERAGE(AA2052:AA2231)</f>
        <v>562.41212310576486</v>
      </c>
      <c r="BE2231" s="76">
        <f>100/AVERAGE(AA1867:AA2231)</f>
        <v>441.81908416350848</v>
      </c>
      <c r="BF2231" s="76">
        <f t="shared" si="851"/>
        <v>535.99738764894198</v>
      </c>
    </row>
    <row r="2232" spans="1:58" x14ac:dyDescent="0.45">
      <c r="A2232" s="6">
        <v>39120</v>
      </c>
      <c r="B2232" s="76">
        <v>148.02287999999999</v>
      </c>
      <c r="C2232" s="76">
        <v>2.3346</v>
      </c>
      <c r="D2232" s="76">
        <v>5.1018999999999997</v>
      </c>
      <c r="E2232" s="76">
        <v>162.69224</v>
      </c>
      <c r="F2232" s="76">
        <v>6.1558000000000002</v>
      </c>
      <c r="G2232" s="76">
        <v>5.0435999999999996</v>
      </c>
      <c r="H2232" s="76">
        <v>141.21017000000001</v>
      </c>
      <c r="I2232" s="76">
        <v>2.2225000000000001</v>
      </c>
      <c r="J2232" s="76">
        <v>5.2295999999999996</v>
      </c>
      <c r="K2232" s="76">
        <v>143.93253000000001</v>
      </c>
      <c r="L2232" s="76">
        <v>2.3283</v>
      </c>
      <c r="M2232" s="76">
        <v>5.0077999999999996</v>
      </c>
      <c r="N2232" s="76">
        <v>127.72417</v>
      </c>
      <c r="O2232" s="3">
        <v>4.5</v>
      </c>
      <c r="P2232" s="34">
        <v>4.9729999999999999</v>
      </c>
      <c r="Q2232" s="76">
        <v>4.9400000000000004</v>
      </c>
      <c r="R2232" s="76">
        <v>4.97</v>
      </c>
      <c r="S2232" s="76">
        <v>5.05</v>
      </c>
      <c r="T2232" s="76">
        <v>5.21</v>
      </c>
      <c r="U2232" s="76">
        <v>5.2350000000000003</v>
      </c>
      <c r="V2232" s="76">
        <v>8</v>
      </c>
      <c r="W2232" s="76">
        <v>100.6</v>
      </c>
      <c r="Y2232" s="76">
        <f t="shared" si="834"/>
        <v>4.98325</v>
      </c>
      <c r="Z2232" s="76">
        <f t="shared" si="835"/>
        <v>0.10999999999999943</v>
      </c>
      <c r="AA2232" s="76">
        <f t="shared" si="836"/>
        <v>0.2370000000000001</v>
      </c>
      <c r="AC2232" s="76">
        <f t="shared" si="837"/>
        <v>8.2210236300173101E-4</v>
      </c>
      <c r="AD2232" s="76">
        <f t="shared" si="856"/>
        <v>1.4802287999999926</v>
      </c>
      <c r="AE2232" s="76">
        <f t="shared" si="838"/>
        <v>3.1018721042683772E-3</v>
      </c>
      <c r="AF2232" s="76">
        <f t="shared" si="856"/>
        <v>1.6269223999999993</v>
      </c>
      <c r="AG2232" s="76">
        <f t="shared" si="839"/>
        <v>5.9833171456413758E-4</v>
      </c>
      <c r="AH2232" s="76">
        <f t="shared" si="856"/>
        <v>1.4121016999999951</v>
      </c>
      <c r="AI2232" s="76">
        <f t="shared" si="840"/>
        <v>8.3636825096622402E-4</v>
      </c>
      <c r="AJ2232" s="76">
        <f t="shared" si="856"/>
        <v>1.4393253000000039</v>
      </c>
      <c r="AK2232" s="76">
        <f t="shared" si="841"/>
        <v>1.2332781190149689E-4</v>
      </c>
      <c r="AL2232" s="76">
        <f t="shared" si="842"/>
        <v>1.2772417000000078</v>
      </c>
      <c r="AN2232" s="76">
        <f t="shared" si="847"/>
        <v>19.912649842690065</v>
      </c>
      <c r="AO2232" s="76">
        <f t="shared" si="845"/>
        <v>20.353011680367256</v>
      </c>
      <c r="AP2232" s="76">
        <f t="shared" si="832"/>
        <v>20.727214314214205</v>
      </c>
      <c r="AQ2232" s="76">
        <f t="shared" si="854"/>
        <v>20.358994101688374</v>
      </c>
      <c r="AR2232" s="76">
        <f t="shared" si="852"/>
        <v>20.164113874491605</v>
      </c>
      <c r="AT2232" s="94">
        <f t="shared" si="848"/>
        <v>7.8466666666666643E-2</v>
      </c>
      <c r="AU2232" s="94">
        <f t="shared" si="846"/>
        <v>0.12366666666666662</v>
      </c>
      <c r="AV2232" s="94">
        <f t="shared" si="833"/>
        <v>0.14931111111111114</v>
      </c>
      <c r="AW2232" s="94">
        <f t="shared" si="855"/>
        <v>0.26826315789473709</v>
      </c>
      <c r="AX2232" s="94">
        <f t="shared" si="849"/>
        <v>0.109081658692185</v>
      </c>
      <c r="AY2232" s="94">
        <f t="shared" si="850"/>
        <v>0.90514839467600816</v>
      </c>
      <c r="BB2232" s="76">
        <f>100/AVERAGE(AA2203:AA2232)</f>
        <v>507.61421319796983</v>
      </c>
      <c r="BC2232" s="76">
        <f>100/AVERAGE(AA2143:AA2232)</f>
        <v>581.84639255236675</v>
      </c>
      <c r="BD2232" s="76">
        <f>100/AVERAGE(AA2053:AA2232)</f>
        <v>561.850360520648</v>
      </c>
      <c r="BE2232" s="76">
        <f>100/AVERAGE(AA1868:AA2232)</f>
        <v>442.69254093389833</v>
      </c>
      <c r="BF2232" s="76">
        <f t="shared" si="851"/>
        <v>532.30420619025824</v>
      </c>
    </row>
    <row r="2233" spans="1:58" x14ac:dyDescent="0.45">
      <c r="A2233" s="6">
        <v>39121</v>
      </c>
      <c r="B2233" s="76">
        <v>148.07975999999999</v>
      </c>
      <c r="C2233" s="76">
        <v>2.3344999999999998</v>
      </c>
      <c r="D2233" s="76">
        <v>5.0906000000000002</v>
      </c>
      <c r="E2233" s="76">
        <v>163.00106</v>
      </c>
      <c r="F2233" s="76">
        <v>6.1557000000000004</v>
      </c>
      <c r="G2233" s="76">
        <v>5.0153999999999996</v>
      </c>
      <c r="H2233" s="76">
        <v>141.26203000000001</v>
      </c>
      <c r="I2233" s="76">
        <v>2.2254</v>
      </c>
      <c r="J2233" s="76">
        <v>5.2195999999999998</v>
      </c>
      <c r="K2233" s="76">
        <v>143.98813999999999</v>
      </c>
      <c r="L2233" s="76">
        <v>2.3262</v>
      </c>
      <c r="M2233" s="76">
        <v>4.9969999999999999</v>
      </c>
      <c r="N2233" s="76">
        <v>127.74009</v>
      </c>
      <c r="O2233" s="3">
        <v>4.55</v>
      </c>
      <c r="P2233" s="34">
        <v>4.9660000000000002</v>
      </c>
      <c r="Q2233" s="76">
        <v>4.92</v>
      </c>
      <c r="R2233" s="76">
        <v>4.96</v>
      </c>
      <c r="S2233" s="76">
        <v>5.0199999999999996</v>
      </c>
      <c r="T2233" s="76">
        <v>5.2050000000000001</v>
      </c>
      <c r="U2233" s="76">
        <v>5.23</v>
      </c>
      <c r="V2233" s="76">
        <v>8</v>
      </c>
      <c r="W2233" s="76">
        <v>100.6</v>
      </c>
      <c r="Y2233" s="76">
        <f t="shared" si="834"/>
        <v>4.9664999999999999</v>
      </c>
      <c r="Z2233" s="76">
        <f t="shared" si="835"/>
        <v>9.9999999999999645E-2</v>
      </c>
      <c r="AA2233" s="76">
        <f t="shared" si="836"/>
        <v>0.23899999999999988</v>
      </c>
      <c r="AC2233" s="76">
        <f t="shared" si="837"/>
        <v>3.8426491904508531E-4</v>
      </c>
      <c r="AD2233" s="76">
        <f t="shared" si="856"/>
        <v>1.4807975999999927</v>
      </c>
      <c r="AE2233" s="76">
        <f t="shared" si="838"/>
        <v>1.8981851869517286E-3</v>
      </c>
      <c r="AF2233" s="76">
        <f t="shared" si="856"/>
        <v>1.6300105999999992</v>
      </c>
      <c r="AG2233" s="76">
        <f t="shared" si="839"/>
        <v>3.672540016061987E-4</v>
      </c>
      <c r="AH2233" s="76">
        <f t="shared" si="856"/>
        <v>1.4126202999999951</v>
      </c>
      <c r="AI2233" s="76">
        <f t="shared" si="840"/>
        <v>3.8636158205496152E-4</v>
      </c>
      <c r="AJ2233" s="76">
        <f t="shared" si="856"/>
        <v>1.4398814000000038</v>
      </c>
      <c r="AK2233" s="76">
        <f t="shared" si="841"/>
        <v>1.2464359721420237E-4</v>
      </c>
      <c r="AL2233" s="76">
        <f t="shared" si="842"/>
        <v>1.2774009000000077</v>
      </c>
      <c r="AN2233" s="76">
        <f t="shared" si="847"/>
        <v>19.908916706069732</v>
      </c>
      <c r="AO2233" s="76">
        <f t="shared" si="845"/>
        <v>20.342465405094771</v>
      </c>
      <c r="AP2233" s="76">
        <f t="shared" ref="AP2233:AP2296" si="857">100/AVERAGE(Y2054:Y2233)</f>
        <v>20.723151645979492</v>
      </c>
      <c r="AQ2233" s="76">
        <f t="shared" si="854"/>
        <v>20.359607217933203</v>
      </c>
      <c r="AR2233" s="76">
        <f t="shared" si="852"/>
        <v>20.158675229967141</v>
      </c>
      <c r="AT2233" s="94">
        <f t="shared" si="848"/>
        <v>7.9133333333333292E-2</v>
      </c>
      <c r="AU2233" s="94">
        <f t="shared" si="846"/>
        <v>0.12292222222222218</v>
      </c>
      <c r="AV2233" s="94">
        <f t="shared" ref="AV2233:AV2296" si="858">AVERAGE(Z2054:Z2233)</f>
        <v>0.1492</v>
      </c>
      <c r="AW2233" s="94">
        <f t="shared" si="855"/>
        <v>0.26736842105263181</v>
      </c>
      <c r="AX2233" s="94">
        <f t="shared" si="849"/>
        <v>0.10918644338118021</v>
      </c>
      <c r="AY2233" s="94">
        <f t="shared" si="850"/>
        <v>0.90508679501165157</v>
      </c>
      <c r="BB2233" s="76">
        <f>100/AVERAGE(AA2204:AA2233)</f>
        <v>502.34427327528499</v>
      </c>
      <c r="BC2233" s="76">
        <f>100/AVERAGE(AA2144:AA2233)</f>
        <v>578.48052448900944</v>
      </c>
      <c r="BD2233" s="76">
        <f>100/AVERAGE(AA2054:AA2233)</f>
        <v>561.25471609865622</v>
      </c>
      <c r="BE2233" s="76">
        <f>100/AVERAGE(AA1869:AA2233)</f>
        <v>443.50478134606641</v>
      </c>
      <c r="BF2233" s="76">
        <f t="shared" si="851"/>
        <v>528.46742526725041</v>
      </c>
    </row>
    <row r="2234" spans="1:58" x14ac:dyDescent="0.45">
      <c r="A2234" s="6">
        <v>39122</v>
      </c>
      <c r="B2234" s="76">
        <v>148.10597999999999</v>
      </c>
      <c r="C2234" s="76">
        <v>2.3344999999999998</v>
      </c>
      <c r="D2234" s="76">
        <v>5.0887000000000002</v>
      </c>
      <c r="E2234" s="76">
        <v>163.15189000000001</v>
      </c>
      <c r="F2234" s="76">
        <v>6.1542000000000003</v>
      </c>
      <c r="G2234" s="76">
        <v>5.0030000000000001</v>
      </c>
      <c r="H2234" s="76">
        <v>141.28232</v>
      </c>
      <c r="I2234" s="76">
        <v>2.2227000000000001</v>
      </c>
      <c r="J2234" s="76">
        <v>5.2195999999999998</v>
      </c>
      <c r="K2234" s="76">
        <v>144.01893000000001</v>
      </c>
      <c r="L2234" s="76">
        <v>2.3235999999999999</v>
      </c>
      <c r="M2234" s="76">
        <v>4.9936999999999996</v>
      </c>
      <c r="N2234" s="76">
        <v>127.75622</v>
      </c>
      <c r="O2234" s="3">
        <v>4.6100000000000003</v>
      </c>
      <c r="P2234" s="34">
        <v>4.9660000000000002</v>
      </c>
      <c r="Q2234" s="76">
        <v>4.92</v>
      </c>
      <c r="R2234" s="76">
        <v>4.9530000000000003</v>
      </c>
      <c r="S2234" s="76">
        <v>5.0030000000000001</v>
      </c>
      <c r="T2234" s="76">
        <v>5.2050000000000001</v>
      </c>
      <c r="U2234" s="76">
        <v>5.23</v>
      </c>
      <c r="V2234" s="76">
        <v>8</v>
      </c>
      <c r="W2234" s="76">
        <v>100.6</v>
      </c>
      <c r="Y2234" s="76">
        <f t="shared" si="834"/>
        <v>4.9604999999999997</v>
      </c>
      <c r="Z2234" s="76">
        <f t="shared" si="835"/>
        <v>8.3000000000000185E-2</v>
      </c>
      <c r="AA2234" s="76">
        <f t="shared" si="836"/>
        <v>0.23899999999999988</v>
      </c>
      <c r="AC2234" s="76">
        <f t="shared" si="837"/>
        <v>1.7706673754736002E-4</v>
      </c>
      <c r="AD2234" s="76">
        <f t="shared" si="856"/>
        <v>1.4810597999999926</v>
      </c>
      <c r="AE2234" s="76">
        <f t="shared" si="838"/>
        <v>9.2533140582040652E-4</v>
      </c>
      <c r="AF2234" s="76">
        <f t="shared" si="856"/>
        <v>1.6315188999999994</v>
      </c>
      <c r="AG2234" s="76">
        <f t="shared" si="839"/>
        <v>1.4363378467652232E-4</v>
      </c>
      <c r="AH2234" s="76">
        <f t="shared" si="856"/>
        <v>1.4128231999999949</v>
      </c>
      <c r="AI2234" s="76">
        <f t="shared" si="840"/>
        <v>2.1383705630206862E-4</v>
      </c>
      <c r="AJ2234" s="76">
        <f t="shared" si="856"/>
        <v>1.4401893000000039</v>
      </c>
      <c r="AK2234" s="76">
        <f t="shared" si="841"/>
        <v>1.2627202626847023E-4</v>
      </c>
      <c r="AL2234" s="76">
        <f t="shared" si="842"/>
        <v>1.277562200000008</v>
      </c>
      <c r="AN2234" s="76">
        <f t="shared" si="847"/>
        <v>19.905647232119755</v>
      </c>
      <c r="AO2234" s="76">
        <f t="shared" si="845"/>
        <v>20.332205648964479</v>
      </c>
      <c r="AP2234" s="76">
        <f t="shared" si="857"/>
        <v>20.719233664610858</v>
      </c>
      <c r="AQ2234" s="76">
        <f t="shared" si="854"/>
        <v>20.358887601691947</v>
      </c>
      <c r="AR2234" s="76">
        <f t="shared" si="852"/>
        <v>20.153526785215838</v>
      </c>
      <c r="AT2234" s="94">
        <f t="shared" si="848"/>
        <v>7.9566666666666647E-2</v>
      </c>
      <c r="AU2234" s="94">
        <f t="shared" si="846"/>
        <v>0.12198888888888884</v>
      </c>
      <c r="AV2234" s="94">
        <f t="shared" si="858"/>
        <v>0.14899444444444446</v>
      </c>
      <c r="AW2234" s="94">
        <f t="shared" si="855"/>
        <v>0.26645429362880907</v>
      </c>
      <c r="AX2234" s="94">
        <f t="shared" si="849"/>
        <v>0.10909868001343069</v>
      </c>
      <c r="AY2234" s="94">
        <f t="shared" si="850"/>
        <v>0.90513838836987992</v>
      </c>
      <c r="BB2234" s="76">
        <f>100/AVERAGE(AA2205:AA2234)</f>
        <v>497.18263175339774</v>
      </c>
      <c r="BC2234" s="76">
        <f>100/AVERAGE(AA2145:AA2234)</f>
        <v>575.1533742331294</v>
      </c>
      <c r="BD2234" s="76">
        <f>100/AVERAGE(AA2055:AA2234)</f>
        <v>560.66033328142021</v>
      </c>
      <c r="BE2234" s="76">
        <f>100/AVERAGE(AA1870:AA2234)</f>
        <v>444.34705330947156</v>
      </c>
      <c r="BF2234" s="76">
        <f t="shared" si="851"/>
        <v>524.7018127087855</v>
      </c>
    </row>
    <row r="2235" spans="1:58" x14ac:dyDescent="0.45">
      <c r="A2235" s="6">
        <v>39123</v>
      </c>
      <c r="B2235" s="76">
        <v>148.12653</v>
      </c>
      <c r="C2235" s="76">
        <v>2.3319000000000001</v>
      </c>
      <c r="D2235" s="76">
        <v>5.0887000000000002</v>
      </c>
      <c r="E2235" s="76">
        <v>163.17435</v>
      </c>
      <c r="F2235" s="76">
        <v>6.1515000000000004</v>
      </c>
      <c r="G2235" s="76">
        <v>5.0030000000000001</v>
      </c>
      <c r="H2235" s="76">
        <v>141.30262999999999</v>
      </c>
      <c r="I2235" s="76">
        <v>2.2201</v>
      </c>
      <c r="J2235" s="76">
        <v>5.2195999999999998</v>
      </c>
      <c r="K2235" s="76">
        <v>144.03842</v>
      </c>
      <c r="L2235" s="76">
        <v>2.3210000000000002</v>
      </c>
      <c r="M2235" s="76">
        <v>4.9936999999999996</v>
      </c>
      <c r="N2235" s="76">
        <v>127.77236000000001</v>
      </c>
      <c r="O2235" s="3">
        <v>4.6100000000000003</v>
      </c>
      <c r="P2235" s="34">
        <v>4.9660000000000002</v>
      </c>
      <c r="Q2235" s="76">
        <v>4.92</v>
      </c>
      <c r="R2235" s="76">
        <v>4.9530000000000003</v>
      </c>
      <c r="S2235" s="76">
        <v>5.0030000000000001</v>
      </c>
      <c r="T2235" s="76">
        <v>5.2050000000000001</v>
      </c>
      <c r="U2235" s="76">
        <v>5.23</v>
      </c>
      <c r="V2235" s="76">
        <v>8</v>
      </c>
      <c r="W2235" s="76">
        <v>100.6</v>
      </c>
      <c r="Y2235" s="76">
        <f t="shared" si="834"/>
        <v>4.9604999999999997</v>
      </c>
      <c r="Z2235" s="76">
        <f t="shared" si="835"/>
        <v>8.3000000000000185E-2</v>
      </c>
      <c r="AA2235" s="76">
        <f t="shared" si="836"/>
        <v>0.23899999999999988</v>
      </c>
      <c r="AC2235" s="76">
        <f t="shared" si="837"/>
        <v>1.3875199367374691E-4</v>
      </c>
      <c r="AD2235" s="76">
        <f t="shared" si="856"/>
        <v>1.4812652999999927</v>
      </c>
      <c r="AE2235" s="76">
        <f t="shared" si="838"/>
        <v>1.3766313096330585E-4</v>
      </c>
      <c r="AF2235" s="76">
        <f t="shared" si="856"/>
        <v>1.6317434999999993</v>
      </c>
      <c r="AG2235" s="76">
        <f t="shared" si="839"/>
        <v>1.437547175044962E-4</v>
      </c>
      <c r="AH2235" s="76">
        <f t="shared" si="856"/>
        <v>1.4130262999999947</v>
      </c>
      <c r="AI2235" s="76">
        <f t="shared" si="840"/>
        <v>1.3532943204053183E-4</v>
      </c>
      <c r="AJ2235" s="76">
        <f t="shared" si="856"/>
        <v>1.4403842000000038</v>
      </c>
      <c r="AK2235" s="76">
        <f t="shared" si="841"/>
        <v>1.2633435773223844E-4</v>
      </c>
      <c r="AL2235" s="76">
        <f t="shared" si="842"/>
        <v>1.2777236000000081</v>
      </c>
      <c r="AN2235" s="76">
        <f t="shared" si="847"/>
        <v>19.90501988013861</v>
      </c>
      <c r="AO2235" s="76">
        <f t="shared" si="845"/>
        <v>20.321956236667244</v>
      </c>
      <c r="AP2235" s="76">
        <f t="shared" si="857"/>
        <v>20.716753638667591</v>
      </c>
      <c r="AQ2235" s="76">
        <f t="shared" si="854"/>
        <v>20.358052910579524</v>
      </c>
      <c r="AR2235" s="76">
        <f t="shared" si="852"/>
        <v>20.150013173102231</v>
      </c>
      <c r="AT2235" s="94">
        <f t="shared" si="848"/>
        <v>8.0666666666666637E-2</v>
      </c>
      <c r="AU2235" s="94">
        <f t="shared" si="846"/>
        <v>0.12105555555555553</v>
      </c>
      <c r="AV2235" s="94">
        <f t="shared" si="858"/>
        <v>0.14882222222222224</v>
      </c>
      <c r="AW2235" s="94">
        <f t="shared" si="855"/>
        <v>0.26554016620498638</v>
      </c>
      <c r="AX2235" s="94">
        <f t="shared" si="849"/>
        <v>0.109379098463863</v>
      </c>
      <c r="AY2235" s="94">
        <f t="shared" si="850"/>
        <v>0.90497353907184153</v>
      </c>
      <c r="BB2235" s="76">
        <f>100/AVERAGE(AA2206:AA2235)</f>
        <v>492.12598425196887</v>
      </c>
      <c r="BC2235" s="76">
        <f>100/AVERAGE(AA2146:AA2235)</f>
        <v>571.86427754479655</v>
      </c>
      <c r="BD2235" s="76">
        <f>100/AVERAGE(AA2056:AA2235)</f>
        <v>560.06720806496787</v>
      </c>
      <c r="BE2235" s="76">
        <f>100/AVERAGE(AA1871:AA2235)</f>
        <v>445.19253052313081</v>
      </c>
      <c r="BF2235" s="76">
        <f t="shared" si="851"/>
        <v>521.00416504592908</v>
      </c>
    </row>
    <row r="2236" spans="1:58" x14ac:dyDescent="0.45">
      <c r="A2236" s="6">
        <v>39124</v>
      </c>
      <c r="B2236" s="76">
        <v>148.14708999999999</v>
      </c>
      <c r="C2236" s="76">
        <v>2.3292999999999999</v>
      </c>
      <c r="D2236" s="76">
        <v>5.0887000000000002</v>
      </c>
      <c r="E2236" s="76">
        <v>163.19681</v>
      </c>
      <c r="F2236" s="76">
        <v>6.1486999999999998</v>
      </c>
      <c r="G2236" s="76">
        <v>5.0030000000000001</v>
      </c>
      <c r="H2236" s="76">
        <v>141.32293999999999</v>
      </c>
      <c r="I2236" s="76">
        <v>2.2172999999999998</v>
      </c>
      <c r="J2236" s="76">
        <v>5.2195999999999998</v>
      </c>
      <c r="K2236" s="76">
        <v>144.05793</v>
      </c>
      <c r="L2236" s="76">
        <v>2.3184</v>
      </c>
      <c r="M2236" s="76">
        <v>4.9936999999999996</v>
      </c>
      <c r="N2236" s="76">
        <v>127.7885</v>
      </c>
      <c r="O2236" s="3">
        <v>4.6100000000000003</v>
      </c>
      <c r="P2236" s="34">
        <v>4.9660000000000002</v>
      </c>
      <c r="Q2236" s="76">
        <v>4.92</v>
      </c>
      <c r="R2236" s="76">
        <v>4.9530000000000003</v>
      </c>
      <c r="S2236" s="76">
        <v>5.0030000000000001</v>
      </c>
      <c r="T2236" s="76">
        <v>5.2050000000000001</v>
      </c>
      <c r="U2236" s="76">
        <v>5.23</v>
      </c>
      <c r="V2236" s="76">
        <v>8</v>
      </c>
      <c r="W2236" s="76">
        <v>100.6</v>
      </c>
      <c r="Y2236" s="76">
        <f t="shared" si="834"/>
        <v>4.9604999999999997</v>
      </c>
      <c r="Z2236" s="76">
        <f t="shared" si="835"/>
        <v>8.3000000000000185E-2</v>
      </c>
      <c r="AA2236" s="76">
        <f t="shared" si="836"/>
        <v>0.23899999999999988</v>
      </c>
      <c r="AC2236" s="76">
        <f t="shared" si="837"/>
        <v>1.3880025408008478E-4</v>
      </c>
      <c r="AD2236" s="76">
        <f t="shared" si="856"/>
        <v>1.4814708999999926</v>
      </c>
      <c r="AE2236" s="76">
        <f t="shared" si="838"/>
        <v>1.3764418243433774E-4</v>
      </c>
      <c r="AF2236" s="76">
        <f t="shared" si="856"/>
        <v>1.6319680999999995</v>
      </c>
      <c r="AG2236" s="76">
        <f t="shared" si="839"/>
        <v>1.4373405505607728E-4</v>
      </c>
      <c r="AH2236" s="76">
        <f t="shared" si="856"/>
        <v>1.4132293999999945</v>
      </c>
      <c r="AI2236" s="76">
        <f t="shared" si="840"/>
        <v>1.3544997230607869E-4</v>
      </c>
      <c r="AJ2236" s="76">
        <f t="shared" si="856"/>
        <v>1.4405793000000038</v>
      </c>
      <c r="AK2236" s="76">
        <f t="shared" si="841"/>
        <v>1.2631839937826683E-4</v>
      </c>
      <c r="AL2236" s="76">
        <f t="shared" si="842"/>
        <v>1.2778850000000079</v>
      </c>
      <c r="AN2236" s="76">
        <f t="shared" si="847"/>
        <v>19.909874634156058</v>
      </c>
      <c r="AO2236" s="76">
        <f t="shared" si="845"/>
        <v>20.312485012489354</v>
      </c>
      <c r="AP2236" s="76">
        <f t="shared" si="857"/>
        <v>20.714274206355597</v>
      </c>
      <c r="AQ2236" s="76">
        <f t="shared" si="854"/>
        <v>20.357698907088462</v>
      </c>
      <c r="AR2236" s="76">
        <f t="shared" si="852"/>
        <v>20.149723964134729</v>
      </c>
      <c r="AT2236" s="94">
        <f t="shared" si="848"/>
        <v>8.1199999999999967E-2</v>
      </c>
      <c r="AU2236" s="94">
        <f t="shared" si="846"/>
        <v>0.12004444444444443</v>
      </c>
      <c r="AV2236" s="94">
        <f t="shared" si="858"/>
        <v>0.14864999999999998</v>
      </c>
      <c r="AW2236" s="94">
        <f t="shared" si="855"/>
        <v>0.26468975069252099</v>
      </c>
      <c r="AX2236" s="94">
        <f t="shared" si="849"/>
        <v>0.10933210987996303</v>
      </c>
      <c r="AY2236" s="94">
        <f t="shared" si="850"/>
        <v>0.90500116220098936</v>
      </c>
      <c r="BB2236" s="76">
        <f>100/AVERAGE(AA2207:AA2236)</f>
        <v>487.32943469785602</v>
      </c>
      <c r="BC2236" s="76">
        <f>100/AVERAGE(AA2147:AA2236)</f>
        <v>568.64851203639398</v>
      </c>
      <c r="BD2236" s="76">
        <f>100/AVERAGE(AA2057:AA2236)</f>
        <v>559.47533646225099</v>
      </c>
      <c r="BE2236" s="76">
        <f>100/AVERAGE(AA1872:AA2236)</f>
        <v>446.0412313182037</v>
      </c>
      <c r="BF2236" s="76">
        <f t="shared" si="851"/>
        <v>517.4687058771633</v>
      </c>
    </row>
    <row r="2237" spans="1:58" x14ac:dyDescent="0.45">
      <c r="A2237" s="6">
        <v>39125</v>
      </c>
      <c r="B2237" s="76">
        <v>148.16813999999999</v>
      </c>
      <c r="C2237" s="76">
        <v>2.3296000000000001</v>
      </c>
      <c r="D2237" s="76">
        <v>5.0891000000000002</v>
      </c>
      <c r="E2237" s="76">
        <v>163.21928</v>
      </c>
      <c r="F2237" s="76">
        <v>6.1459999999999999</v>
      </c>
      <c r="G2237" s="76">
        <v>5.0030000000000001</v>
      </c>
      <c r="H2237" s="76">
        <v>141.34327999999999</v>
      </c>
      <c r="I2237" s="76">
        <v>2.2153999999999998</v>
      </c>
      <c r="J2237" s="76">
        <v>5.2195999999999998</v>
      </c>
      <c r="K2237" s="76">
        <v>144.07771</v>
      </c>
      <c r="L2237" s="76">
        <v>2.3172000000000001</v>
      </c>
      <c r="M2237" s="76">
        <v>4.9939</v>
      </c>
      <c r="N2237" s="76">
        <v>127.80467</v>
      </c>
      <c r="O2237" s="3">
        <v>4.62</v>
      </c>
      <c r="P2237" s="34">
        <v>4.9660000000000002</v>
      </c>
      <c r="Q2237" s="76">
        <v>4.92</v>
      </c>
      <c r="R2237" s="76">
        <v>4.9530000000000003</v>
      </c>
      <c r="S2237" s="76">
        <v>5.0030000000000001</v>
      </c>
      <c r="T2237" s="76">
        <v>5.2050000000000001</v>
      </c>
      <c r="U2237" s="76">
        <v>5.2350000000000003</v>
      </c>
      <c r="V2237" s="76">
        <v>8</v>
      </c>
      <c r="W2237" s="76">
        <v>100.6</v>
      </c>
      <c r="Y2237" s="76">
        <f t="shared" si="834"/>
        <v>4.9604999999999997</v>
      </c>
      <c r="Z2237" s="76">
        <f t="shared" si="835"/>
        <v>8.3000000000000185E-2</v>
      </c>
      <c r="AA2237" s="76">
        <f t="shared" si="836"/>
        <v>0.23899999999999988</v>
      </c>
      <c r="AC2237" s="76">
        <f t="shared" si="837"/>
        <v>1.4208851486730012E-4</v>
      </c>
      <c r="AD2237" s="76">
        <f t="shared" si="856"/>
        <v>1.4816813999999927</v>
      </c>
      <c r="AE2237" s="76">
        <f t="shared" si="838"/>
        <v>1.3768651482837235E-4</v>
      </c>
      <c r="AF2237" s="76">
        <f t="shared" si="856"/>
        <v>1.6321927999999997</v>
      </c>
      <c r="AG2237" s="76">
        <f t="shared" si="839"/>
        <v>1.4392567830823211E-4</v>
      </c>
      <c r="AH2237" s="76">
        <f t="shared" si="856"/>
        <v>1.4134327999999947</v>
      </c>
      <c r="AI2237" s="76">
        <f t="shared" si="840"/>
        <v>1.3730587410210049E-4</v>
      </c>
      <c r="AJ2237" s="76">
        <f t="shared" si="856"/>
        <v>1.4407771000000036</v>
      </c>
      <c r="AK2237" s="76">
        <f t="shared" si="841"/>
        <v>1.2653720796484969E-4</v>
      </c>
      <c r="AL2237" s="76">
        <f t="shared" si="842"/>
        <v>1.2780467000000082</v>
      </c>
      <c r="AN2237" s="76">
        <f t="shared" si="847"/>
        <v>19.914731756861048</v>
      </c>
      <c r="AO2237" s="76">
        <f t="shared" si="845"/>
        <v>20.30432803672376</v>
      </c>
      <c r="AP2237" s="76">
        <f t="shared" si="857"/>
        <v>20.711735787290472</v>
      </c>
      <c r="AQ2237" s="76">
        <f t="shared" si="854"/>
        <v>20.357765101927381</v>
      </c>
      <c r="AR2237" s="76">
        <f t="shared" si="852"/>
        <v>20.149805534839725</v>
      </c>
      <c r="AT2237" s="94">
        <f t="shared" si="848"/>
        <v>8.1733333333333297E-2</v>
      </c>
      <c r="AU2237" s="94">
        <f t="shared" si="846"/>
        <v>0.11896666666666665</v>
      </c>
      <c r="AV2237" s="94">
        <f t="shared" si="858"/>
        <v>0.14827777777777776</v>
      </c>
      <c r="AW2237" s="94">
        <f t="shared" si="855"/>
        <v>0.26383933518005553</v>
      </c>
      <c r="AX2237" s="94">
        <f t="shared" si="849"/>
        <v>0.10923966675060857</v>
      </c>
      <c r="AY2237" s="94">
        <f t="shared" si="850"/>
        <v>0.90505550664572565</v>
      </c>
      <c r="BB2237" s="76">
        <f>100/AVERAGE(AA2208:AA2237)</f>
        <v>482.6254826254829</v>
      </c>
      <c r="BC2237" s="76">
        <f>100/AVERAGE(AA2148:AA2237)</f>
        <v>565.46871073133991</v>
      </c>
      <c r="BD2237" s="76">
        <f>100/AVERAGE(AA2058:AA2237)</f>
        <v>558.88471450305838</v>
      </c>
      <c r="BE2237" s="76">
        <f>100/AVERAGE(AA1873:AA2237)</f>
        <v>446.89317416590046</v>
      </c>
      <c r="BF2237" s="76">
        <f t="shared" si="851"/>
        <v>513.99388061676859</v>
      </c>
    </row>
    <row r="2238" spans="1:58" x14ac:dyDescent="0.45">
      <c r="A2238" s="6">
        <v>39126</v>
      </c>
      <c r="B2238" s="76">
        <v>148.15388999999999</v>
      </c>
      <c r="C2238" s="76">
        <v>2.3275000000000001</v>
      </c>
      <c r="D2238" s="76">
        <v>5.0991999999999997</v>
      </c>
      <c r="E2238" s="76">
        <v>163.17035000000001</v>
      </c>
      <c r="F2238" s="76">
        <v>6.1424000000000003</v>
      </c>
      <c r="G2238" s="76">
        <v>5.0098000000000003</v>
      </c>
      <c r="H2238" s="76">
        <v>141.33276000000001</v>
      </c>
      <c r="I2238" s="76">
        <v>2.2134999999999998</v>
      </c>
      <c r="J2238" s="76">
        <v>5.2294</v>
      </c>
      <c r="K2238" s="76">
        <v>144.06406000000001</v>
      </c>
      <c r="L2238" s="76">
        <v>2.3151000000000002</v>
      </c>
      <c r="M2238" s="76">
        <v>5.0039999999999996</v>
      </c>
      <c r="N2238" s="76">
        <v>127.82078</v>
      </c>
      <c r="O2238" s="3">
        <v>4.5999999999999996</v>
      </c>
      <c r="P2238" s="34">
        <v>4.9800000000000004</v>
      </c>
      <c r="Q2238" s="76">
        <v>4.93</v>
      </c>
      <c r="R2238" s="76">
        <v>4.96</v>
      </c>
      <c r="S2238" s="76">
        <v>5.0129999999999999</v>
      </c>
      <c r="T2238" s="76">
        <v>5.22</v>
      </c>
      <c r="U2238" s="76">
        <v>5.2450000000000001</v>
      </c>
      <c r="V2238" s="76">
        <v>8</v>
      </c>
      <c r="W2238" s="76">
        <v>100.6</v>
      </c>
      <c r="Y2238" s="76">
        <f t="shared" si="834"/>
        <v>4.9707500000000007</v>
      </c>
      <c r="Z2238" s="76">
        <f t="shared" si="835"/>
        <v>8.3000000000000185E-2</v>
      </c>
      <c r="AA2238" s="76">
        <f t="shared" si="836"/>
        <v>0.23999999999999932</v>
      </c>
      <c r="AC2238" s="76">
        <f t="shared" si="837"/>
        <v>-9.6174521729164297E-5</v>
      </c>
      <c r="AD2238" s="76">
        <f t="shared" si="856"/>
        <v>1.4815388999999928</v>
      </c>
      <c r="AE2238" s="76">
        <f t="shared" si="838"/>
        <v>-2.9978076119430153E-4</v>
      </c>
      <c r="AF2238" s="76">
        <f t="shared" si="856"/>
        <v>1.6317034999999998</v>
      </c>
      <c r="AG2238" s="76">
        <f t="shared" si="839"/>
        <v>-7.4428724167074911E-5</v>
      </c>
      <c r="AH2238" s="76">
        <f t="shared" si="856"/>
        <v>1.4133275999999948</v>
      </c>
      <c r="AI2238" s="76">
        <f t="shared" si="840"/>
        <v>-9.4740539671178681E-5</v>
      </c>
      <c r="AJ2238" s="76">
        <f t="shared" si="856"/>
        <v>1.4406406000000036</v>
      </c>
      <c r="AK2238" s="76">
        <f t="shared" si="841"/>
        <v>1.2605173191237995E-4</v>
      </c>
      <c r="AL2238" s="76">
        <f t="shared" si="842"/>
        <v>1.2782078000000081</v>
      </c>
      <c r="AN2238" s="76">
        <f t="shared" si="847"/>
        <v>19.918235642686771</v>
      </c>
      <c r="AO2238" s="76">
        <f t="shared" si="845"/>
        <v>20.294861791991195</v>
      </c>
      <c r="AP2238" s="76">
        <f t="shared" si="857"/>
        <v>20.707941236614978</v>
      </c>
      <c r="AQ2238" s="76">
        <f t="shared" si="854"/>
        <v>20.358222721501363</v>
      </c>
      <c r="AR2238" s="76">
        <f t="shared" si="852"/>
        <v>20.148638404342488</v>
      </c>
      <c r="AT2238" s="94">
        <f t="shared" si="848"/>
        <v>8.2266666666666641E-2</v>
      </c>
      <c r="AU2238" s="94">
        <f t="shared" si="846"/>
        <v>0.11788888888888888</v>
      </c>
      <c r="AV2238" s="94">
        <f t="shared" si="858"/>
        <v>0.14809444444444442</v>
      </c>
      <c r="AW2238" s="94">
        <f t="shared" si="855"/>
        <v>0.26298060941828266</v>
      </c>
      <c r="AX2238" s="94">
        <f t="shared" si="849"/>
        <v>0.10917260345840676</v>
      </c>
      <c r="AY2238" s="94">
        <f t="shared" si="850"/>
        <v>0.90509493107242278</v>
      </c>
      <c r="BB2238" s="76">
        <f>100/AVERAGE(AA2209:AA2238)</f>
        <v>477.93531942010543</v>
      </c>
      <c r="BC2238" s="76">
        <f>100/AVERAGE(AA2149:AA2238)</f>
        <v>562.25401386893282</v>
      </c>
      <c r="BD2238" s="76">
        <f>100/AVERAGE(AA2059:AA2238)</f>
        <v>558.27802245518262</v>
      </c>
      <c r="BE2238" s="76">
        <f>100/AVERAGE(AA1874:AA2238)</f>
        <v>447.73739281902726</v>
      </c>
      <c r="BF2238" s="76">
        <f t="shared" si="851"/>
        <v>510.51451711088356</v>
      </c>
    </row>
    <row r="2239" spans="1:58" x14ac:dyDescent="0.45">
      <c r="A2239" s="6">
        <v>39127</v>
      </c>
      <c r="B2239" s="76">
        <v>148.23262</v>
      </c>
      <c r="C2239" s="76">
        <v>2.3254999999999999</v>
      </c>
      <c r="D2239" s="76">
        <v>5.0823</v>
      </c>
      <c r="E2239" s="76">
        <v>163.34411</v>
      </c>
      <c r="F2239" s="76">
        <v>6.1410999999999998</v>
      </c>
      <c r="G2239" s="76">
        <v>4.9949000000000003</v>
      </c>
      <c r="H2239" s="76">
        <v>141.41535999999999</v>
      </c>
      <c r="I2239" s="76">
        <v>2.2164000000000001</v>
      </c>
      <c r="J2239" s="76">
        <v>5.21</v>
      </c>
      <c r="K2239" s="76">
        <v>144.14582999999999</v>
      </c>
      <c r="L2239" s="76">
        <v>2.3127</v>
      </c>
      <c r="M2239" s="76">
        <v>4.9854000000000003</v>
      </c>
      <c r="N2239" s="76">
        <v>127.83705999999999</v>
      </c>
      <c r="O2239" s="3">
        <v>4.6500000000000004</v>
      </c>
      <c r="P2239" s="34">
        <v>4.96</v>
      </c>
      <c r="Q2239" s="76">
        <v>4.9130000000000003</v>
      </c>
      <c r="R2239" s="76">
        <v>4.9400000000000004</v>
      </c>
      <c r="S2239" s="76">
        <v>5</v>
      </c>
      <c r="T2239" s="76">
        <v>5.2050000000000001</v>
      </c>
      <c r="U2239" s="76">
        <v>5.23</v>
      </c>
      <c r="V2239" s="76">
        <v>8</v>
      </c>
      <c r="W2239" s="76">
        <v>100.6</v>
      </c>
      <c r="Y2239" s="76">
        <f t="shared" si="834"/>
        <v>4.9532500000000006</v>
      </c>
      <c r="Z2239" s="76">
        <f t="shared" si="835"/>
        <v>8.6999999999999744E-2</v>
      </c>
      <c r="AA2239" s="76">
        <f t="shared" si="836"/>
        <v>0.24500000000000011</v>
      </c>
      <c r="AC2239" s="76">
        <f t="shared" si="837"/>
        <v>5.3140690399700041E-4</v>
      </c>
      <c r="AD2239" s="76">
        <f t="shared" si="856"/>
        <v>1.4823261999999928</v>
      </c>
      <c r="AE2239" s="76">
        <f t="shared" si="838"/>
        <v>1.0648993521187311E-3</v>
      </c>
      <c r="AF2239" s="76">
        <f t="shared" si="856"/>
        <v>1.6334410999999995</v>
      </c>
      <c r="AG2239" s="76">
        <f t="shared" si="839"/>
        <v>5.8443633309068765E-4</v>
      </c>
      <c r="AH2239" s="76">
        <f t="shared" si="856"/>
        <v>1.4141535999999946</v>
      </c>
      <c r="AI2239" s="76">
        <f t="shared" si="840"/>
        <v>5.6759472140366363E-4</v>
      </c>
      <c r="AJ2239" s="76">
        <f t="shared" si="856"/>
        <v>1.4414583000000034</v>
      </c>
      <c r="AK2239" s="76">
        <f t="shared" si="841"/>
        <v>1.2736583206574004E-4</v>
      </c>
      <c r="AL2239" s="76">
        <f t="shared" si="842"/>
        <v>1.2783706000000081</v>
      </c>
      <c r="AN2239" s="76">
        <f t="shared" si="847"/>
        <v>19.925842655583473</v>
      </c>
      <c r="AO2239" s="76">
        <f t="shared" si="845"/>
        <v>20.286033066233895</v>
      </c>
      <c r="AP2239" s="76">
        <f t="shared" si="857"/>
        <v>20.704344547899073</v>
      </c>
      <c r="AQ2239" s="76">
        <f t="shared" si="854"/>
        <v>20.358283163360532</v>
      </c>
      <c r="AR2239" s="76">
        <f t="shared" si="852"/>
        <v>20.149892139611946</v>
      </c>
      <c r="AT2239" s="94">
        <f t="shared" si="848"/>
        <v>8.3166666666666639E-2</v>
      </c>
      <c r="AU2239" s="94">
        <f t="shared" si="846"/>
        <v>0.11688888888888889</v>
      </c>
      <c r="AV2239" s="94">
        <f t="shared" si="858"/>
        <v>0.14794999999999997</v>
      </c>
      <c r="AW2239" s="94">
        <f t="shared" si="855"/>
        <v>0.26213296398891972</v>
      </c>
      <c r="AX2239" s="94">
        <f t="shared" si="849"/>
        <v>0.10933255896919331</v>
      </c>
      <c r="AY2239" s="94">
        <f t="shared" si="850"/>
        <v>0.90500089819537832</v>
      </c>
      <c r="BB2239" s="76">
        <f>100/AVERAGE(AA2210:AA2239)</f>
        <v>473.41013097680315</v>
      </c>
      <c r="BC2239" s="76">
        <f>100/AVERAGE(AA2150:AA2239)</f>
        <v>558.90206793765174</v>
      </c>
      <c r="BD2239" s="76">
        <f>100/AVERAGE(AA2060:AA2239)</f>
        <v>557.49992256945518</v>
      </c>
      <c r="BE2239" s="76">
        <f>100/AVERAGE(AA1875:AA2239)</f>
        <v>448.53519465198497</v>
      </c>
      <c r="BF2239" s="76">
        <f t="shared" si="851"/>
        <v>507.06222462308619</v>
      </c>
    </row>
    <row r="2240" spans="1:58" x14ac:dyDescent="0.45">
      <c r="A2240" s="6">
        <v>39128</v>
      </c>
      <c r="B2240" s="76">
        <v>148.39252999999999</v>
      </c>
      <c r="C2240" s="76">
        <v>2.3260999999999998</v>
      </c>
      <c r="D2240" s="76">
        <v>5.0427</v>
      </c>
      <c r="E2240" s="76">
        <v>163.86892</v>
      </c>
      <c r="F2240" s="76">
        <v>6.1426999999999996</v>
      </c>
      <c r="G2240" s="76">
        <v>4.9448999999999996</v>
      </c>
      <c r="H2240" s="76">
        <v>141.56179</v>
      </c>
      <c r="I2240" s="76">
        <v>2.2143000000000002</v>
      </c>
      <c r="J2240" s="76">
        <v>5.1698000000000004</v>
      </c>
      <c r="K2240" s="76">
        <v>144.30240000000001</v>
      </c>
      <c r="L2240" s="76">
        <v>2.3113000000000001</v>
      </c>
      <c r="M2240" s="76">
        <v>4.9443999999999999</v>
      </c>
      <c r="N2240" s="76">
        <v>127.85352</v>
      </c>
      <c r="O2240" s="3">
        <v>4.7</v>
      </c>
      <c r="P2240" s="34">
        <v>4.92</v>
      </c>
      <c r="Q2240" s="76">
        <v>4.8659999999999997</v>
      </c>
      <c r="R2240" s="76">
        <v>4.8860000000000001</v>
      </c>
      <c r="S2240" s="76">
        <v>4.9429999999999996</v>
      </c>
      <c r="T2240" s="76">
        <v>5.17</v>
      </c>
      <c r="U2240" s="76">
        <v>5.1849999999999996</v>
      </c>
      <c r="V2240" s="76">
        <v>8</v>
      </c>
      <c r="W2240" s="76">
        <v>100.6</v>
      </c>
      <c r="Y2240" s="76">
        <f t="shared" si="834"/>
        <v>4.9037500000000005</v>
      </c>
      <c r="Z2240" s="76">
        <f t="shared" si="835"/>
        <v>7.6999999999999957E-2</v>
      </c>
      <c r="AA2240" s="76">
        <f t="shared" si="836"/>
        <v>0.25</v>
      </c>
      <c r="AC2240" s="76">
        <f t="shared" si="837"/>
        <v>1.0787773973097714E-3</v>
      </c>
      <c r="AD2240" s="76">
        <f t="shared" si="856"/>
        <v>1.483925299999993</v>
      </c>
      <c r="AE2240" s="76">
        <f t="shared" si="838"/>
        <v>3.2129104624587512E-3</v>
      </c>
      <c r="AF2240" s="76">
        <f t="shared" si="856"/>
        <v>1.6386891999999997</v>
      </c>
      <c r="AG2240" s="76">
        <f t="shared" si="839"/>
        <v>1.0354603630045034E-3</v>
      </c>
      <c r="AH2240" s="76">
        <f t="shared" si="856"/>
        <v>1.4156178999999947</v>
      </c>
      <c r="AI2240" s="76">
        <f t="shared" si="840"/>
        <v>1.0861916713096331E-3</v>
      </c>
      <c r="AJ2240" s="76">
        <f t="shared" si="856"/>
        <v>1.4430240000000036</v>
      </c>
      <c r="AK2240" s="76">
        <f t="shared" si="841"/>
        <v>1.2875765447062371E-4</v>
      </c>
      <c r="AL2240" s="76">
        <f t="shared" si="842"/>
        <v>1.2785352000000083</v>
      </c>
      <c r="AN2240" s="76">
        <f t="shared" si="847"/>
        <v>19.940113193375897</v>
      </c>
      <c r="AO2240" s="76">
        <f t="shared" si="845"/>
        <v>20.279599342715649</v>
      </c>
      <c r="AP2240" s="76">
        <f t="shared" si="857"/>
        <v>20.701927608234424</v>
      </c>
      <c r="AQ2240" s="76">
        <f t="shared" si="854"/>
        <v>20.357955054724741</v>
      </c>
      <c r="AR2240" s="76">
        <f t="shared" si="852"/>
        <v>20.15557692073785</v>
      </c>
      <c r="AT2240" s="94">
        <f t="shared" si="848"/>
        <v>8.3733333333333312E-2</v>
      </c>
      <c r="AU2240" s="94">
        <f t="shared" si="846"/>
        <v>0.1157888888888889</v>
      </c>
      <c r="AV2240" s="94">
        <f t="shared" si="858"/>
        <v>0.14774999999999999</v>
      </c>
      <c r="AW2240" s="94">
        <f t="shared" si="855"/>
        <v>0.2612576177285319</v>
      </c>
      <c r="AX2240" s="94">
        <f t="shared" si="849"/>
        <v>0.10927458868463023</v>
      </c>
      <c r="AY2240" s="94">
        <f t="shared" si="850"/>
        <v>0.90503497712528669</v>
      </c>
      <c r="BB2240" s="76">
        <f>100/AVERAGE(AA2211:AA2240)</f>
        <v>468.89653016567701</v>
      </c>
      <c r="BC2240" s="76">
        <f>100/AVERAGE(AA2151:AA2240)</f>
        <v>555.41841520612229</v>
      </c>
      <c r="BD2240" s="76">
        <f>100/AVERAGE(AA2061:AA2240)</f>
        <v>556.63790704146959</v>
      </c>
      <c r="BE2240" s="76">
        <f>100/AVERAGE(AA1876:AA2240)</f>
        <v>449.34690812394507</v>
      </c>
      <c r="BF2240" s="76">
        <f t="shared" si="851"/>
        <v>503.56952193060056</v>
      </c>
    </row>
    <row r="2241" spans="1:58" x14ac:dyDescent="0.45">
      <c r="A2241" s="6">
        <v>39129</v>
      </c>
      <c r="B2241" s="76">
        <v>148.43498</v>
      </c>
      <c r="C2241" s="76">
        <v>2.3264</v>
      </c>
      <c r="D2241" s="76">
        <v>5.0369000000000002</v>
      </c>
      <c r="E2241" s="76">
        <v>163.98779999999999</v>
      </c>
      <c r="F2241" s="76">
        <v>6.1407999999999996</v>
      </c>
      <c r="G2241" s="76">
        <v>4.9355000000000002</v>
      </c>
      <c r="H2241" s="76">
        <v>141.58709999999999</v>
      </c>
      <c r="I2241" s="76">
        <v>2.2174999999999998</v>
      </c>
      <c r="J2241" s="76">
        <v>5.1695000000000002</v>
      </c>
      <c r="K2241" s="76">
        <v>144.34869</v>
      </c>
      <c r="L2241" s="76">
        <v>2.3088000000000002</v>
      </c>
      <c r="M2241" s="76">
        <v>4.9363999999999999</v>
      </c>
      <c r="N2241" s="76">
        <v>127.87034</v>
      </c>
      <c r="O2241" s="3">
        <v>4.8</v>
      </c>
      <c r="P2241" s="34">
        <v>4.9130000000000003</v>
      </c>
      <c r="Q2241" s="76">
        <v>4.8600000000000003</v>
      </c>
      <c r="R2241" s="76">
        <v>4.88</v>
      </c>
      <c r="S2241" s="76">
        <v>4.9400000000000004</v>
      </c>
      <c r="T2241" s="76">
        <v>5.165</v>
      </c>
      <c r="U2241" s="76">
        <v>5.18</v>
      </c>
      <c r="V2241" s="76">
        <v>8</v>
      </c>
      <c r="W2241" s="76">
        <v>100.6</v>
      </c>
      <c r="Y2241" s="76">
        <f t="shared" si="834"/>
        <v>4.89825</v>
      </c>
      <c r="Z2241" s="76">
        <f t="shared" si="835"/>
        <v>8.0000000000000071E-2</v>
      </c>
      <c r="AA2241" s="76">
        <f t="shared" si="836"/>
        <v>0.25199999999999978</v>
      </c>
      <c r="AC2241" s="76">
        <f t="shared" si="837"/>
        <v>2.8606561260202668E-4</v>
      </c>
      <c r="AD2241" s="76">
        <f t="shared" si="856"/>
        <v>1.4843497999999931</v>
      </c>
      <c r="AE2241" s="76">
        <f t="shared" si="838"/>
        <v>7.2545788426503499E-4</v>
      </c>
      <c r="AF2241" s="76">
        <f t="shared" si="856"/>
        <v>1.6398779999999997</v>
      </c>
      <c r="AG2241" s="76">
        <f t="shared" si="839"/>
        <v>1.7879118369434899E-4</v>
      </c>
      <c r="AH2241" s="76">
        <f t="shared" si="856"/>
        <v>1.4158709999999946</v>
      </c>
      <c r="AI2241" s="76">
        <f t="shared" si="840"/>
        <v>3.2078468549379124E-4</v>
      </c>
      <c r="AJ2241" s="76">
        <f t="shared" si="856"/>
        <v>1.4434869000000037</v>
      </c>
      <c r="AK2241" s="76">
        <f t="shared" si="841"/>
        <v>1.3155680031329275E-4</v>
      </c>
      <c r="AL2241" s="76">
        <f t="shared" si="842"/>
        <v>1.2787034000000082</v>
      </c>
      <c r="AN2241" s="76">
        <f t="shared" si="847"/>
        <v>19.955001471681364</v>
      </c>
      <c r="AO2241" s="76">
        <f t="shared" si="845"/>
        <v>20.273420869459436</v>
      </c>
      <c r="AP2241" s="76">
        <f t="shared" si="857"/>
        <v>20.699642154936249</v>
      </c>
      <c r="AQ2241" s="76">
        <f t="shared" si="854"/>
        <v>20.357707541173479</v>
      </c>
      <c r="AR2241" s="76">
        <f t="shared" si="852"/>
        <v>20.161689858314329</v>
      </c>
      <c r="AT2241" s="94">
        <f t="shared" si="848"/>
        <v>8.4400000000000003E-2</v>
      </c>
      <c r="AU2241" s="94">
        <f t="shared" si="846"/>
        <v>0.11472222222222225</v>
      </c>
      <c r="AV2241" s="94">
        <f t="shared" si="858"/>
        <v>0.14756666666666665</v>
      </c>
      <c r="AW2241" s="94">
        <f t="shared" si="855"/>
        <v>0.26039889196675908</v>
      </c>
      <c r="AX2241" s="94">
        <f t="shared" si="849"/>
        <v>0.10928328296818601</v>
      </c>
      <c r="AY2241" s="94">
        <f t="shared" si="850"/>
        <v>0.9050298660260031</v>
      </c>
      <c r="BB2241" s="76">
        <f>100/AVERAGE(AA2212:AA2241)</f>
        <v>464.68401486988876</v>
      </c>
      <c r="BC2241" s="76">
        <f>100/AVERAGE(AA2152:AA2241)</f>
        <v>551.91022260379009</v>
      </c>
      <c r="BD2241" s="76">
        <f>100/AVERAGE(AA2062:AA2241)</f>
        <v>555.74423415357057</v>
      </c>
      <c r="BE2241" s="76">
        <f>100/AVERAGE(AA1877:AA2241)</f>
        <v>450.13935821226772</v>
      </c>
      <c r="BF2241" s="76">
        <f t="shared" si="851"/>
        <v>500.22916248792649</v>
      </c>
    </row>
    <row r="2242" spans="1:58" x14ac:dyDescent="0.45">
      <c r="A2242" s="6">
        <v>39130</v>
      </c>
      <c r="B2242" s="76">
        <v>148.45541</v>
      </c>
      <c r="C2242" s="76">
        <v>2.3237000000000001</v>
      </c>
      <c r="D2242" s="76">
        <v>5.0369000000000002</v>
      </c>
      <c r="E2242" s="76">
        <v>164.01008999999999</v>
      </c>
      <c r="F2242" s="76">
        <v>6.1380999999999997</v>
      </c>
      <c r="G2242" s="76">
        <v>4.9355000000000002</v>
      </c>
      <c r="H2242" s="76">
        <v>141.60730000000001</v>
      </c>
      <c r="I2242" s="76">
        <v>2.2147000000000001</v>
      </c>
      <c r="J2242" s="76">
        <v>5.1695000000000002</v>
      </c>
      <c r="K2242" s="76">
        <v>144.36803</v>
      </c>
      <c r="L2242" s="76">
        <v>2.3062</v>
      </c>
      <c r="M2242" s="76">
        <v>4.9363999999999999</v>
      </c>
      <c r="N2242" s="76">
        <v>127.88715000000001</v>
      </c>
      <c r="O2242" s="3">
        <v>4.8</v>
      </c>
      <c r="P2242" s="34">
        <v>4.9130000000000003</v>
      </c>
      <c r="Q2242" s="76">
        <v>4.8600000000000003</v>
      </c>
      <c r="R2242" s="76">
        <v>4.88</v>
      </c>
      <c r="S2242" s="76">
        <v>4.9400000000000004</v>
      </c>
      <c r="T2242" s="76">
        <v>5.165</v>
      </c>
      <c r="U2242" s="76">
        <v>5.18</v>
      </c>
      <c r="V2242" s="76">
        <v>8</v>
      </c>
      <c r="W2242" s="76">
        <v>100.6</v>
      </c>
      <c r="Y2242" s="76">
        <f t="shared" si="834"/>
        <v>4.89825</v>
      </c>
      <c r="Z2242" s="76">
        <f t="shared" si="835"/>
        <v>8.0000000000000071E-2</v>
      </c>
      <c r="AA2242" s="76">
        <f t="shared" si="836"/>
        <v>0.25199999999999978</v>
      </c>
      <c r="AC2242" s="76">
        <f t="shared" si="837"/>
        <v>1.3763602083560755E-4</v>
      </c>
      <c r="AD2242" s="76">
        <f t="shared" si="856"/>
        <v>1.4845540999999931</v>
      </c>
      <c r="AE2242" s="76">
        <f t="shared" si="838"/>
        <v>1.3592474562140744E-4</v>
      </c>
      <c r="AF2242" s="76">
        <f t="shared" si="856"/>
        <v>1.6401009</v>
      </c>
      <c r="AG2242" s="76">
        <f t="shared" si="839"/>
        <v>1.4266836456156007E-4</v>
      </c>
      <c r="AH2242" s="76">
        <f t="shared" si="856"/>
        <v>1.4160729999999946</v>
      </c>
      <c r="AI2242" s="76">
        <f t="shared" si="840"/>
        <v>1.3398112584184219E-4</v>
      </c>
      <c r="AJ2242" s="76">
        <f t="shared" si="856"/>
        <v>1.4436803000000036</v>
      </c>
      <c r="AK2242" s="76">
        <f t="shared" si="841"/>
        <v>1.3146129117980188E-4</v>
      </c>
      <c r="AL2242" s="76">
        <f t="shared" si="842"/>
        <v>1.2788715000000082</v>
      </c>
      <c r="AN2242" s="76">
        <f t="shared" si="847"/>
        <v>19.972039145196728</v>
      </c>
      <c r="AO2242" s="76">
        <f t="shared" si="845"/>
        <v>20.267246159779081</v>
      </c>
      <c r="AP2242" s="76">
        <f t="shared" si="857"/>
        <v>20.697678496635625</v>
      </c>
      <c r="AQ2242" s="76">
        <f t="shared" si="854"/>
        <v>20.357681638940416</v>
      </c>
      <c r="AR2242" s="76">
        <f t="shared" si="852"/>
        <v>20.169030174085567</v>
      </c>
      <c r="AT2242" s="94">
        <f t="shared" si="848"/>
        <v>8.4400000000000003E-2</v>
      </c>
      <c r="AU2242" s="94">
        <f t="shared" si="846"/>
        <v>0.11365555555555557</v>
      </c>
      <c r="AV2242" s="94">
        <f t="shared" si="858"/>
        <v>0.1472888888888888</v>
      </c>
      <c r="AW2242" s="94">
        <f t="shared" si="855"/>
        <v>0.2595678670360112</v>
      </c>
      <c r="AX2242" s="94">
        <f t="shared" si="849"/>
        <v>0.10891672122890958</v>
      </c>
      <c r="AY2242" s="94">
        <f t="shared" si="850"/>
        <v>0.90524535628819613</v>
      </c>
      <c r="BB2242" s="76">
        <f>100/AVERAGE(AA2213:AA2242)</f>
        <v>460.54651519803525</v>
      </c>
      <c r="BC2242" s="76">
        <f>100/AVERAGE(AA2153:AA2242)</f>
        <v>548.44606946983583</v>
      </c>
      <c r="BD2242" s="76">
        <f>100/AVERAGE(AA2063:AA2242)</f>
        <v>554.85342621990685</v>
      </c>
      <c r="BE2242" s="76">
        <f>100/AVERAGE(AA1878:AA2242)</f>
        <v>450.90675495379691</v>
      </c>
      <c r="BF2242" s="76">
        <f t="shared" si="851"/>
        <v>496.94098330949805</v>
      </c>
    </row>
    <row r="2243" spans="1:58" x14ac:dyDescent="0.45">
      <c r="A2243" s="6">
        <v>39131</v>
      </c>
      <c r="B2243" s="76">
        <v>148.47584000000001</v>
      </c>
      <c r="C2243" s="76">
        <v>2.3212000000000002</v>
      </c>
      <c r="D2243" s="76">
        <v>5.0369000000000002</v>
      </c>
      <c r="E2243" s="76">
        <v>164.03237999999999</v>
      </c>
      <c r="F2243" s="76">
        <v>6.1353</v>
      </c>
      <c r="G2243" s="76">
        <v>4.9355000000000002</v>
      </c>
      <c r="H2243" s="76">
        <v>141.62751</v>
      </c>
      <c r="I2243" s="76">
        <v>2.2128000000000001</v>
      </c>
      <c r="J2243" s="76">
        <v>5.1695000000000002</v>
      </c>
      <c r="K2243" s="76">
        <v>144.38738000000001</v>
      </c>
      <c r="L2243" s="76">
        <v>2.3035000000000001</v>
      </c>
      <c r="M2243" s="76">
        <v>4.9363999999999999</v>
      </c>
      <c r="N2243" s="76">
        <v>127.90397</v>
      </c>
      <c r="O2243" s="3">
        <v>4.8</v>
      </c>
      <c r="P2243" s="34">
        <v>4.9130000000000003</v>
      </c>
      <c r="Q2243" s="76">
        <v>4.8600000000000003</v>
      </c>
      <c r="R2243" s="76">
        <v>4.88</v>
      </c>
      <c r="S2243" s="76">
        <v>4.9400000000000004</v>
      </c>
      <c r="T2243" s="76">
        <v>5.165</v>
      </c>
      <c r="U2243" s="76">
        <v>5.18</v>
      </c>
      <c r="V2243" s="76">
        <v>8</v>
      </c>
      <c r="W2243" s="76">
        <v>100.6</v>
      </c>
      <c r="Y2243" s="76">
        <f t="shared" si="834"/>
        <v>4.89825</v>
      </c>
      <c r="Z2243" s="76">
        <f t="shared" si="835"/>
        <v>8.0000000000000071E-2</v>
      </c>
      <c r="AA2243" s="76">
        <f t="shared" si="836"/>
        <v>0.25199999999999978</v>
      </c>
      <c r="AC2243" s="76">
        <f t="shared" si="837"/>
        <v>1.3761707976822635E-4</v>
      </c>
      <c r="AD2243" s="76">
        <f t="shared" si="856"/>
        <v>1.4847583999999932</v>
      </c>
      <c r="AE2243" s="76">
        <f t="shared" si="838"/>
        <v>1.3590627259585375E-4</v>
      </c>
      <c r="AF2243" s="76">
        <f t="shared" si="856"/>
        <v>1.6403238</v>
      </c>
      <c r="AG2243" s="76">
        <f t="shared" si="839"/>
        <v>1.4271863103099136E-4</v>
      </c>
      <c r="AH2243" s="76">
        <f t="shared" si="856"/>
        <v>1.4162750999999945</v>
      </c>
      <c r="AI2243" s="76">
        <f t="shared" si="840"/>
        <v>1.3403244471787978E-4</v>
      </c>
      <c r="AJ2243" s="76">
        <f t="shared" si="856"/>
        <v>1.4438738000000035</v>
      </c>
      <c r="AK2243" s="76">
        <f t="shared" si="841"/>
        <v>1.3152220531931214E-4</v>
      </c>
      <c r="AL2243" s="76">
        <f t="shared" si="842"/>
        <v>1.2790397000000082</v>
      </c>
      <c r="AN2243" s="76">
        <f t="shared" si="847"/>
        <v>19.985843360952668</v>
      </c>
      <c r="AO2243" s="76">
        <f t="shared" si="845"/>
        <v>20.260459462197353</v>
      </c>
      <c r="AP2243" s="76">
        <f t="shared" si="857"/>
        <v>20.695578389677053</v>
      </c>
      <c r="AQ2243" s="76">
        <f t="shared" si="854"/>
        <v>20.357537738845888</v>
      </c>
      <c r="AR2243" s="76">
        <f t="shared" si="852"/>
        <v>20.17441590965878</v>
      </c>
      <c r="AT2243" s="94">
        <f t="shared" si="848"/>
        <v>8.43E-2</v>
      </c>
      <c r="AU2243" s="94">
        <f t="shared" si="846"/>
        <v>0.11261111111111113</v>
      </c>
      <c r="AV2243" s="94">
        <f t="shared" si="858"/>
        <v>0.14695555555555548</v>
      </c>
      <c r="AW2243" s="94">
        <f t="shared" si="855"/>
        <v>0.25879224376731313</v>
      </c>
      <c r="AX2243" s="94">
        <f t="shared" si="849"/>
        <v>0.10849661714093849</v>
      </c>
      <c r="AY2243" s="94">
        <f t="shared" si="850"/>
        <v>0.90549232243431921</v>
      </c>
      <c r="BB2243" s="76">
        <f>100/AVERAGE(AA2214:AA2243)</f>
        <v>456.48204503956208</v>
      </c>
      <c r="BC2243" s="76">
        <f>100/AVERAGE(AA2154:AA2243)</f>
        <v>545.02513171440705</v>
      </c>
      <c r="BD2243" s="76">
        <f>100/AVERAGE(AA2064:AA2243)</f>
        <v>553.9654694857353</v>
      </c>
      <c r="BE2243" s="76">
        <f>100/AVERAGE(AA1879:AA2243)</f>
        <v>451.67677267664828</v>
      </c>
      <c r="BF2243" s="76">
        <f t="shared" si="851"/>
        <v>493.70493235886551</v>
      </c>
    </row>
    <row r="2244" spans="1:58" x14ac:dyDescent="0.45">
      <c r="A2244" s="6">
        <v>39132</v>
      </c>
      <c r="B2244" s="76">
        <v>148.49628000000001</v>
      </c>
      <c r="C2244" s="76">
        <v>2.3184999999999998</v>
      </c>
      <c r="D2244" s="76">
        <v>5.0369000000000002</v>
      </c>
      <c r="E2244" s="76">
        <v>164.05467999999999</v>
      </c>
      <c r="F2244" s="76">
        <v>6.1326000000000001</v>
      </c>
      <c r="G2244" s="76">
        <v>4.9355000000000002</v>
      </c>
      <c r="H2244" s="76">
        <v>141.64773</v>
      </c>
      <c r="I2244" s="76">
        <v>2.2107000000000001</v>
      </c>
      <c r="J2244" s="76">
        <v>5.1695000000000002</v>
      </c>
      <c r="K2244" s="76">
        <v>144.40674000000001</v>
      </c>
      <c r="L2244" s="76">
        <v>2.3008000000000002</v>
      </c>
      <c r="M2244" s="76">
        <v>4.9363999999999999</v>
      </c>
      <c r="N2244" s="76">
        <v>127.92079</v>
      </c>
      <c r="O2244" s="3">
        <v>4.8</v>
      </c>
      <c r="P2244" s="34">
        <v>4.9130000000000003</v>
      </c>
      <c r="Q2244" s="76">
        <v>4.8600000000000003</v>
      </c>
      <c r="R2244" s="76">
        <v>4.88</v>
      </c>
      <c r="S2244" s="76">
        <v>4.9400000000000004</v>
      </c>
      <c r="T2244" s="76">
        <v>5.165</v>
      </c>
      <c r="U2244" s="76">
        <v>5.18</v>
      </c>
      <c r="V2244" s="76">
        <v>8</v>
      </c>
      <c r="W2244" s="76">
        <v>100.6</v>
      </c>
      <c r="Y2244" s="76">
        <f t="shared" si="834"/>
        <v>4.89825</v>
      </c>
      <c r="Z2244" s="76">
        <f t="shared" si="835"/>
        <v>8.0000000000000071E-2</v>
      </c>
      <c r="AA2244" s="76">
        <f t="shared" si="836"/>
        <v>0.25199999999999978</v>
      </c>
      <c r="AC2244" s="76">
        <f t="shared" si="837"/>
        <v>1.3766549493854363E-4</v>
      </c>
      <c r="AD2244" s="76">
        <f t="shared" si="856"/>
        <v>1.4849627999999933</v>
      </c>
      <c r="AE2244" s="76">
        <f t="shared" si="838"/>
        <v>1.3594876816402923E-4</v>
      </c>
      <c r="AF2244" s="76">
        <f t="shared" si="856"/>
        <v>1.6405468000000001</v>
      </c>
      <c r="AG2244" s="76">
        <f t="shared" si="839"/>
        <v>1.4276887308128927E-4</v>
      </c>
      <c r="AH2244" s="76">
        <f t="shared" si="856"/>
        <v>1.4164772999999946</v>
      </c>
      <c r="AI2244" s="76">
        <f t="shared" si="840"/>
        <v>1.340837405596762E-4</v>
      </c>
      <c r="AJ2244" s="76">
        <f t="shared" si="856"/>
        <v>1.4440674000000036</v>
      </c>
      <c r="AK2244" s="76">
        <f t="shared" si="841"/>
        <v>1.3150490950364357E-4</v>
      </c>
      <c r="AL2244" s="76">
        <f t="shared" si="842"/>
        <v>1.2792079000000083</v>
      </c>
      <c r="AN2244" s="76">
        <f t="shared" si="847"/>
        <v>19.999666672222137</v>
      </c>
      <c r="AO2244" s="76">
        <f t="shared" si="845"/>
        <v>20.255466444006569</v>
      </c>
      <c r="AP2244" s="76">
        <f t="shared" si="857"/>
        <v>20.692955342015761</v>
      </c>
      <c r="AQ2244" s="76">
        <f t="shared" si="854"/>
        <v>20.357595298639581</v>
      </c>
      <c r="AR2244" s="76">
        <f t="shared" si="852"/>
        <v>20.180239093426906</v>
      </c>
      <c r="AT2244" s="94">
        <f t="shared" si="848"/>
        <v>8.4199999999999997E-2</v>
      </c>
      <c r="AU2244" s="94">
        <f t="shared" si="846"/>
        <v>0.11146666666666669</v>
      </c>
      <c r="AV2244" s="94">
        <f t="shared" si="858"/>
        <v>0.14662222222222213</v>
      </c>
      <c r="AW2244" s="94">
        <f t="shared" si="855"/>
        <v>0.25803601108033258</v>
      </c>
      <c r="AX2244" s="94">
        <f t="shared" si="849"/>
        <v>0.10805012171577268</v>
      </c>
      <c r="AY2244" s="94">
        <f t="shared" si="850"/>
        <v>0.90575480322794188</v>
      </c>
      <c r="BB2244" s="76">
        <f>100/AVERAGE(AA2215:AA2244)</f>
        <v>452.48868778280575</v>
      </c>
      <c r="BC2244" s="76">
        <f>100/AVERAGE(AA2155:AA2244)</f>
        <v>541.4836652427656</v>
      </c>
      <c r="BD2244" s="76">
        <f>100/AVERAGE(AA2065:AA2244)</f>
        <v>553.06335648005893</v>
      </c>
      <c r="BE2244" s="76">
        <f>100/AVERAGE(AA1880:AA2244)</f>
        <v>452.44942483141557</v>
      </c>
      <c r="BF2244" s="76">
        <f t="shared" si="851"/>
        <v>490.47298814190253</v>
      </c>
    </row>
    <row r="2245" spans="1:58" x14ac:dyDescent="0.45">
      <c r="A2245" s="6">
        <v>39133</v>
      </c>
      <c r="B2245" s="76">
        <v>148.4128</v>
      </c>
      <c r="C2245" s="76">
        <v>2.3184999999999998</v>
      </c>
      <c r="D2245" s="76">
        <v>5.0664999999999996</v>
      </c>
      <c r="E2245" s="76">
        <v>163.59450000000001</v>
      </c>
      <c r="F2245" s="76">
        <v>6.1254999999999997</v>
      </c>
      <c r="G2245" s="76">
        <v>4.9831000000000003</v>
      </c>
      <c r="H2245" s="76">
        <v>141.57442</v>
      </c>
      <c r="I2245" s="76">
        <v>2.2168999999999999</v>
      </c>
      <c r="J2245" s="76">
        <v>5.1997999999999998</v>
      </c>
      <c r="K2245" s="76">
        <v>144.32731000000001</v>
      </c>
      <c r="L2245" s="76">
        <v>2.2978000000000001</v>
      </c>
      <c r="M2245" s="76">
        <v>4.9661999999999997</v>
      </c>
      <c r="N2245" s="76">
        <v>127.93744</v>
      </c>
      <c r="O2245" s="3">
        <v>4.75</v>
      </c>
      <c r="P2245" s="34">
        <v>4.9429999999999996</v>
      </c>
      <c r="Q2245" s="76">
        <v>4.8899999999999997</v>
      </c>
      <c r="R2245" s="76">
        <v>4.92</v>
      </c>
      <c r="S2245" s="76">
        <v>4.9859999999999998</v>
      </c>
      <c r="T2245" s="76">
        <v>5.19</v>
      </c>
      <c r="U2245" s="76">
        <v>5.21</v>
      </c>
      <c r="V2245" s="76">
        <v>8</v>
      </c>
      <c r="W2245" s="76">
        <v>100.6</v>
      </c>
      <c r="Y2245" s="76">
        <f t="shared" si="834"/>
        <v>4.9347499999999993</v>
      </c>
      <c r="Z2245" s="76">
        <f t="shared" si="835"/>
        <v>9.6000000000000085E-2</v>
      </c>
      <c r="AA2245" s="76">
        <f t="shared" si="836"/>
        <v>0.24700000000000077</v>
      </c>
      <c r="AC2245" s="76">
        <f t="shared" si="837"/>
        <v>-5.6216896477145895E-4</v>
      </c>
      <c r="AD2245" s="76">
        <f t="shared" si="856"/>
        <v>1.4841279999999932</v>
      </c>
      <c r="AE2245" s="76">
        <f t="shared" si="838"/>
        <v>-2.805040368247802E-3</v>
      </c>
      <c r="AF2245" s="76">
        <f t="shared" si="856"/>
        <v>1.6359450000000004</v>
      </c>
      <c r="AG2245" s="76">
        <f t="shared" si="839"/>
        <v>-5.17551534359173E-4</v>
      </c>
      <c r="AH2245" s="76">
        <f t="shared" si="856"/>
        <v>1.4157441999999947</v>
      </c>
      <c r="AI2245" s="76">
        <f t="shared" si="840"/>
        <v>-5.5004357829835371E-4</v>
      </c>
      <c r="AJ2245" s="76">
        <f t="shared" si="856"/>
        <v>1.4432731000000036</v>
      </c>
      <c r="AK2245" s="76">
        <f t="shared" si="841"/>
        <v>1.3015867084620325E-4</v>
      </c>
      <c r="AL2245" s="76">
        <f t="shared" si="842"/>
        <v>1.2793744000000082</v>
      </c>
      <c r="AN2245" s="76">
        <f t="shared" si="847"/>
        <v>20.008637061664963</v>
      </c>
      <c r="AO2245" s="76">
        <f t="shared" si="845"/>
        <v>20.248812913342945</v>
      </c>
      <c r="AP2245" s="76">
        <f t="shared" si="857"/>
        <v>20.68998811475128</v>
      </c>
      <c r="AQ2245" s="76">
        <f t="shared" si="854"/>
        <v>20.358317701726911</v>
      </c>
      <c r="AR2245" s="76">
        <f t="shared" si="852"/>
        <v>20.182945648455362</v>
      </c>
      <c r="AT2245" s="94">
        <f t="shared" si="848"/>
        <v>8.4633333333333324E-2</v>
      </c>
      <c r="AU2245" s="94">
        <f t="shared" si="846"/>
        <v>0.11050000000000003</v>
      </c>
      <c r="AV2245" s="94">
        <f t="shared" si="858"/>
        <v>0.14632222222222213</v>
      </c>
      <c r="AW2245" s="94">
        <f t="shared" si="855"/>
        <v>0.25737950138504173</v>
      </c>
      <c r="AX2245" s="94">
        <f t="shared" si="849"/>
        <v>0.10795209854780491</v>
      </c>
      <c r="AY2245" s="94">
        <f t="shared" si="850"/>
        <v>0.90581242800407935</v>
      </c>
      <c r="BB2245" s="76">
        <f>100/AVERAGE(AA2216:AA2245)</f>
        <v>448.90019452341789</v>
      </c>
      <c r="BC2245" s="76">
        <f>100/AVERAGE(AA2156:AA2245)</f>
        <v>538.14876823726411</v>
      </c>
      <c r="BD2245" s="76">
        <f>100/AVERAGE(AA2066:AA2245)</f>
        <v>552.26582394992795</v>
      </c>
      <c r="BE2245" s="76">
        <f>100/AVERAGE(AA1881:AA2245)</f>
        <v>453.21909728689343</v>
      </c>
      <c r="BF2245" s="76">
        <f t="shared" si="851"/>
        <v>487.53234149278529</v>
      </c>
    </row>
    <row r="2246" spans="1:58" x14ac:dyDescent="0.45">
      <c r="A2246" s="6">
        <v>39134</v>
      </c>
      <c r="B2246" s="76">
        <v>148.49992</v>
      </c>
      <c r="C2246" s="76">
        <v>2.3174999999999999</v>
      </c>
      <c r="D2246" s="76">
        <v>5.0471000000000004</v>
      </c>
      <c r="E2246" s="76">
        <v>163.91909000000001</v>
      </c>
      <c r="F2246" s="76">
        <v>6.1508000000000003</v>
      </c>
      <c r="G2246" s="76">
        <v>4.9532999999999996</v>
      </c>
      <c r="H2246" s="76">
        <v>141.65790999999999</v>
      </c>
      <c r="I2246" s="76">
        <v>2.2145999999999999</v>
      </c>
      <c r="J2246" s="76">
        <v>5.1797000000000004</v>
      </c>
      <c r="K2246" s="76">
        <v>144.41383999999999</v>
      </c>
      <c r="L2246" s="76">
        <v>2.2953999999999999</v>
      </c>
      <c r="M2246" s="76">
        <v>4.9459</v>
      </c>
      <c r="N2246" s="76">
        <v>127.95359999999999</v>
      </c>
      <c r="O2246" s="3">
        <v>4.6100000000000003</v>
      </c>
      <c r="P2246" s="34">
        <v>4.92</v>
      </c>
      <c r="Q2246" s="76">
        <v>4.8630000000000004</v>
      </c>
      <c r="R2246" s="76">
        <v>4.8899999999999997</v>
      </c>
      <c r="S2246" s="76">
        <v>4.96</v>
      </c>
      <c r="T2246" s="76">
        <v>5.1749999999999998</v>
      </c>
      <c r="U2246" s="76">
        <v>5.1849999999999996</v>
      </c>
      <c r="V2246" s="76">
        <v>8</v>
      </c>
      <c r="W2246" s="76">
        <v>100.6</v>
      </c>
      <c r="Y2246" s="76">
        <f t="shared" ref="Y2246:Y2309" si="859">AVERAGE(P2246:S2246)</f>
        <v>4.9082500000000007</v>
      </c>
      <c r="Z2246" s="76">
        <f t="shared" ref="Z2246:Z2309" si="860">S2246-Q2246</f>
        <v>9.6999999999999531E-2</v>
      </c>
      <c r="AA2246" s="76">
        <f t="shared" ref="AA2246:AA2309" si="861">T2246-P2246</f>
        <v>0.25499999999999989</v>
      </c>
      <c r="AC2246" s="76">
        <f t="shared" ref="AC2246:AC2309" si="862">B2246/B2245-1</f>
        <v>5.8701136290140177E-4</v>
      </c>
      <c r="AD2246" s="76">
        <f t="shared" si="856"/>
        <v>1.4849991999999934</v>
      </c>
      <c r="AE2246" s="76">
        <f t="shared" ref="AE2246:AE2309" si="863">E2246/E2245-1</f>
        <v>1.9841131578384186E-3</v>
      </c>
      <c r="AF2246" s="76">
        <f t="shared" si="856"/>
        <v>1.6391909000000005</v>
      </c>
      <c r="AG2246" s="76">
        <f t="shared" ref="AG2246:AG2309" si="864">H2246/H2245-1</f>
        <v>5.897251777544632E-4</v>
      </c>
      <c r="AH2246" s="76">
        <f t="shared" si="856"/>
        <v>1.4165790999999945</v>
      </c>
      <c r="AI2246" s="76">
        <f t="shared" ref="AI2246:AI2309" si="865">K2246/K2245-1</f>
        <v>5.9954003161277747E-4</v>
      </c>
      <c r="AJ2246" s="76">
        <f t="shared" si="856"/>
        <v>1.4441384000000035</v>
      </c>
      <c r="AK2246" s="76">
        <f t="shared" ref="AK2246:AK2309" si="866">N2246/N2245-1</f>
        <v>1.2631173486044034E-4</v>
      </c>
      <c r="AL2246" s="76">
        <f t="shared" ref="AL2246:AL2309" si="867">AL2245*(1+AK2246)</f>
        <v>1.2795360000000082</v>
      </c>
      <c r="AN2246" s="76">
        <f t="shared" si="847"/>
        <v>20.021990819917214</v>
      </c>
      <c r="AO2246" s="76">
        <f t="shared" si="845"/>
        <v>20.245237307923304</v>
      </c>
      <c r="AP2246" s="76">
        <f t="shared" si="857"/>
        <v>20.687414035893251</v>
      </c>
      <c r="AQ2246" s="76">
        <f t="shared" si="854"/>
        <v>20.35895092587986</v>
      </c>
      <c r="AR2246" s="76">
        <f t="shared" si="852"/>
        <v>20.188932123641184</v>
      </c>
      <c r="AT2246" s="94">
        <f t="shared" si="848"/>
        <v>8.4633333333333324E-2</v>
      </c>
      <c r="AU2246" s="94">
        <f t="shared" si="846"/>
        <v>0.10946666666666671</v>
      </c>
      <c r="AV2246" s="94">
        <f t="shared" si="858"/>
        <v>0.14602777777777767</v>
      </c>
      <c r="AW2246" s="94">
        <f t="shared" si="855"/>
        <v>0.25672576177285328</v>
      </c>
      <c r="AX2246" s="94">
        <f t="shared" si="849"/>
        <v>0.10760041341391756</v>
      </c>
      <c r="AY2246" s="94">
        <f t="shared" si="850"/>
        <v>0.90601917277198762</v>
      </c>
      <c r="BB2246" s="76">
        <f>100/AVERAGE(AA2217:AA2246)</f>
        <v>444.90582826635057</v>
      </c>
      <c r="BC2246" s="76">
        <f>100/AVERAGE(AA2157:AA2246)</f>
        <v>534.2831700801429</v>
      </c>
      <c r="BD2246" s="76">
        <f>100/AVERAGE(AA2067:AA2246)</f>
        <v>551.41990625861592</v>
      </c>
      <c r="BE2246" s="76">
        <f>100/AVERAGE(AA1882:AA2246)</f>
        <v>453.92364133814152</v>
      </c>
      <c r="BF2246" s="76">
        <f t="shared" si="851"/>
        <v>484.21601453595702</v>
      </c>
    </row>
    <row r="2247" spans="1:58" x14ac:dyDescent="0.45">
      <c r="A2247" s="6">
        <v>39135</v>
      </c>
      <c r="B2247" s="76">
        <v>148.56209999999999</v>
      </c>
      <c r="C2247" s="76">
        <v>2.3169</v>
      </c>
      <c r="D2247" s="76">
        <v>5.0350999999999999</v>
      </c>
      <c r="E2247" s="76">
        <v>164.04229000000001</v>
      </c>
      <c r="F2247" s="76">
        <v>6.1489000000000003</v>
      </c>
      <c r="G2247" s="76">
        <v>4.9432999999999998</v>
      </c>
      <c r="H2247" s="76">
        <v>141.71006</v>
      </c>
      <c r="I2247" s="76">
        <v>2.2121</v>
      </c>
      <c r="J2247" s="76">
        <v>5.1696</v>
      </c>
      <c r="K2247" s="76">
        <v>144.47200000000001</v>
      </c>
      <c r="L2247" s="76">
        <v>2.2930000000000001</v>
      </c>
      <c r="M2247" s="76">
        <v>4.9341999999999997</v>
      </c>
      <c r="N2247" s="76">
        <v>127.96972</v>
      </c>
      <c r="O2247" s="3">
        <v>4.5999999999999996</v>
      </c>
      <c r="P2247" s="34">
        <v>4.91</v>
      </c>
      <c r="Q2247" s="76">
        <v>4.8499999999999996</v>
      </c>
      <c r="R2247" s="76">
        <v>4.88</v>
      </c>
      <c r="S2247" s="76">
        <v>4.95</v>
      </c>
      <c r="T2247" s="76">
        <v>5.17</v>
      </c>
      <c r="U2247" s="76">
        <v>5.18</v>
      </c>
      <c r="V2247" s="76">
        <v>8</v>
      </c>
      <c r="W2247" s="76">
        <v>100.6</v>
      </c>
      <c r="Y2247" s="76">
        <f t="shared" si="859"/>
        <v>4.8975</v>
      </c>
      <c r="Z2247" s="76">
        <f t="shared" si="860"/>
        <v>0.10000000000000053</v>
      </c>
      <c r="AA2247" s="76">
        <f t="shared" si="861"/>
        <v>0.25999999999999979</v>
      </c>
      <c r="AC2247" s="76">
        <f t="shared" si="862"/>
        <v>4.1872076429383398E-4</v>
      </c>
      <c r="AD2247" s="76">
        <f t="shared" ref="AD2247:AJ2262" si="868">AD2246*(1+AC2247)</f>
        <v>1.4856209999999932</v>
      </c>
      <c r="AE2247" s="76">
        <f t="shared" si="863"/>
        <v>7.5159031202520765E-4</v>
      </c>
      <c r="AF2247" s="76">
        <f t="shared" si="868"/>
        <v>1.6404229000000004</v>
      </c>
      <c r="AG2247" s="76">
        <f t="shared" si="864"/>
        <v>3.6814040246690993E-4</v>
      </c>
      <c r="AH2247" s="76">
        <f t="shared" si="868"/>
        <v>1.4171005999999948</v>
      </c>
      <c r="AI2247" s="76">
        <f t="shared" si="865"/>
        <v>4.0273148335367992E-4</v>
      </c>
      <c r="AJ2247" s="76">
        <f t="shared" si="868"/>
        <v>1.4447200000000036</v>
      </c>
      <c r="AK2247" s="76">
        <f t="shared" si="866"/>
        <v>1.2598316889866901E-4</v>
      </c>
      <c r="AL2247" s="76">
        <f t="shared" si="867"/>
        <v>1.2796972000000082</v>
      </c>
      <c r="AN2247" s="76">
        <f t="shared" si="847"/>
        <v>20.038239640647568</v>
      </c>
      <c r="AO2247" s="76">
        <f t="shared" si="845"/>
        <v>20.242232043453313</v>
      </c>
      <c r="AP2247" s="76">
        <f t="shared" si="857"/>
        <v>20.685096129674879</v>
      </c>
      <c r="AQ2247" s="76">
        <f t="shared" si="854"/>
        <v>20.359374056700023</v>
      </c>
      <c r="AR2247" s="76">
        <f t="shared" si="852"/>
        <v>20.196678654282518</v>
      </c>
      <c r="AT2247" s="94">
        <f t="shared" si="848"/>
        <v>8.4866666666666674E-2</v>
      </c>
      <c r="AU2247" s="94">
        <f t="shared" si="846"/>
        <v>0.10846666666666671</v>
      </c>
      <c r="AV2247" s="94">
        <f t="shared" si="858"/>
        <v>0.14574999999999991</v>
      </c>
      <c r="AW2247" s="94">
        <f t="shared" si="855"/>
        <v>0.25608033240997241</v>
      </c>
      <c r="AX2247" s="94">
        <f t="shared" si="849"/>
        <v>0.10738774238227147</v>
      </c>
      <c r="AY2247" s="94">
        <f t="shared" si="850"/>
        <v>0.90614419546655678</v>
      </c>
      <c r="BB2247" s="76">
        <f>100/AVERAGE(AA2218:AA2247)</f>
        <v>440.33465433729657</v>
      </c>
      <c r="BC2247" s="76">
        <f>100/AVERAGE(AA2158:AA2247)</f>
        <v>530.47271012613498</v>
      </c>
      <c r="BD2247" s="76">
        <f>100/AVERAGE(AA2068:AA2247)</f>
        <v>550.49238485534283</v>
      </c>
      <c r="BE2247" s="76">
        <f>100/AVERAGE(AA1883:AA2247)</f>
        <v>454.60206750529284</v>
      </c>
      <c r="BF2247" s="76">
        <f t="shared" si="851"/>
        <v>480.58778794889497</v>
      </c>
    </row>
    <row r="2248" spans="1:58" x14ac:dyDescent="0.45">
      <c r="A2248" s="6">
        <v>39136</v>
      </c>
      <c r="B2248" s="76">
        <v>148.60623000000001</v>
      </c>
      <c r="C2248" s="76">
        <v>2.3148</v>
      </c>
      <c r="D2248" s="76">
        <v>5.0281000000000002</v>
      </c>
      <c r="E2248" s="76">
        <v>164.16556</v>
      </c>
      <c r="F2248" s="76">
        <v>6.1494999999999997</v>
      </c>
      <c r="G2248" s="76">
        <v>4.9333</v>
      </c>
      <c r="H2248" s="76">
        <v>141.76199</v>
      </c>
      <c r="I2248" s="76">
        <v>2.2096</v>
      </c>
      <c r="J2248" s="76">
        <v>5.1595000000000004</v>
      </c>
      <c r="K2248" s="76">
        <v>144.51522</v>
      </c>
      <c r="L2248" s="76">
        <v>2.2905000000000002</v>
      </c>
      <c r="M2248" s="76">
        <v>4.9269999999999996</v>
      </c>
      <c r="N2248" s="76">
        <v>127.98585</v>
      </c>
      <c r="O2248" s="3">
        <v>4.5999999999999996</v>
      </c>
      <c r="P2248" s="34">
        <v>4.9000000000000004</v>
      </c>
      <c r="Q2248" s="76">
        <v>4.8499999999999996</v>
      </c>
      <c r="R2248" s="76">
        <v>4.87</v>
      </c>
      <c r="S2248" s="76">
        <v>4.9400000000000004</v>
      </c>
      <c r="T2248" s="76">
        <v>5.165</v>
      </c>
      <c r="U2248" s="76">
        <v>5.18</v>
      </c>
      <c r="V2248" s="76">
        <v>8</v>
      </c>
      <c r="W2248" s="76">
        <v>100.6</v>
      </c>
      <c r="Y2248" s="76">
        <f t="shared" si="859"/>
        <v>4.8900000000000006</v>
      </c>
      <c r="Z2248" s="76">
        <f t="shared" si="860"/>
        <v>9.0000000000000746E-2</v>
      </c>
      <c r="AA2248" s="76">
        <f t="shared" si="861"/>
        <v>0.26499999999999968</v>
      </c>
      <c r="AC2248" s="76">
        <f t="shared" si="862"/>
        <v>2.970474973094106E-4</v>
      </c>
      <c r="AD2248" s="76">
        <f t="shared" si="868"/>
        <v>1.4860622999999935</v>
      </c>
      <c r="AE2248" s="76">
        <f t="shared" si="863"/>
        <v>7.5145256750563938E-4</v>
      </c>
      <c r="AF2248" s="76">
        <f t="shared" si="868"/>
        <v>1.6416556000000004</v>
      </c>
      <c r="AG2248" s="76">
        <f t="shared" si="864"/>
        <v>3.6645245933852877E-4</v>
      </c>
      <c r="AH2248" s="76">
        <f t="shared" si="868"/>
        <v>1.4176198999999949</v>
      </c>
      <c r="AI2248" s="76">
        <f t="shared" si="865"/>
        <v>2.9915831441384988E-4</v>
      </c>
      <c r="AJ2248" s="76">
        <f t="shared" si="868"/>
        <v>1.4451522000000034</v>
      </c>
      <c r="AK2248" s="76">
        <f t="shared" si="866"/>
        <v>1.2604544262506678E-4</v>
      </c>
      <c r="AL2248" s="76">
        <f t="shared" si="867"/>
        <v>1.2798585000000082</v>
      </c>
      <c r="AN2248" s="76">
        <f t="shared" si="847"/>
        <v>20.06101893258662</v>
      </c>
      <c r="AO2248" s="76">
        <f t="shared" si="845"/>
        <v>20.239569032110065</v>
      </c>
      <c r="AP2248" s="76">
        <f t="shared" si="857"/>
        <v>20.682956984907481</v>
      </c>
      <c r="AQ2248" s="76">
        <f t="shared" si="854"/>
        <v>20.359889321379459</v>
      </c>
      <c r="AR2248" s="76">
        <f t="shared" si="852"/>
        <v>20.208109166354628</v>
      </c>
      <c r="AT2248" s="94">
        <f t="shared" si="848"/>
        <v>8.5200000000000026E-2</v>
      </c>
      <c r="AU2248" s="94">
        <f t="shared" si="846"/>
        <v>0.10735555555555562</v>
      </c>
      <c r="AV2248" s="94">
        <f t="shared" si="858"/>
        <v>0.14541666666666656</v>
      </c>
      <c r="AW2248" s="94">
        <f t="shared" si="855"/>
        <v>0.25535180055401679</v>
      </c>
      <c r="AX2248" s="94">
        <f t="shared" si="849"/>
        <v>0.1071879606312432</v>
      </c>
      <c r="AY2248" s="94">
        <f t="shared" si="850"/>
        <v>0.90626164095335371</v>
      </c>
      <c r="BB2248" s="76">
        <f>100/AVERAGE(AA2219:AA2248)</f>
        <v>435.54006968641136</v>
      </c>
      <c r="BC2248" s="76">
        <f>100/AVERAGE(AA2159:AA2248)</f>
        <v>526.56213433185133</v>
      </c>
      <c r="BD2248" s="76">
        <f>100/AVERAGE(AA2069:AA2248)</f>
        <v>549.48409548812515</v>
      </c>
      <c r="BE2248" s="76">
        <f>100/AVERAGE(AA1884:AA2248)</f>
        <v>455.19167934552115</v>
      </c>
      <c r="BF2248" s="76">
        <f t="shared" si="851"/>
        <v>476.79534581990646</v>
      </c>
    </row>
    <row r="2249" spans="1:58" x14ac:dyDescent="0.45">
      <c r="A2249" s="6">
        <v>39137</v>
      </c>
      <c r="B2249" s="76">
        <v>148.62666999999999</v>
      </c>
      <c r="C2249" s="76">
        <v>2.3121</v>
      </c>
      <c r="D2249" s="76">
        <v>5.0281000000000002</v>
      </c>
      <c r="E2249" s="76">
        <v>164.18788000000001</v>
      </c>
      <c r="F2249" s="76">
        <v>6.1467000000000001</v>
      </c>
      <c r="G2249" s="76">
        <v>4.9333</v>
      </c>
      <c r="H2249" s="76">
        <v>141.78223</v>
      </c>
      <c r="I2249" s="76">
        <v>2.2071999999999998</v>
      </c>
      <c r="J2249" s="76">
        <v>5.1595000000000004</v>
      </c>
      <c r="K2249" s="76">
        <v>144.53457</v>
      </c>
      <c r="L2249" s="76">
        <v>2.2877999999999998</v>
      </c>
      <c r="M2249" s="76">
        <v>4.9269999999999996</v>
      </c>
      <c r="N2249" s="76">
        <v>128.00198</v>
      </c>
      <c r="O2249" s="3">
        <v>4.5999999999999996</v>
      </c>
      <c r="P2249" s="34">
        <v>4.9000000000000004</v>
      </c>
      <c r="Q2249" s="76">
        <v>4.8499999999999996</v>
      </c>
      <c r="R2249" s="76">
        <v>4.87</v>
      </c>
      <c r="S2249" s="76">
        <v>4.9400000000000004</v>
      </c>
      <c r="T2249" s="76">
        <v>5.165</v>
      </c>
      <c r="U2249" s="76">
        <v>5.18</v>
      </c>
      <c r="V2249" s="76">
        <v>8</v>
      </c>
      <c r="W2249" s="76">
        <v>100.6</v>
      </c>
      <c r="Y2249" s="76">
        <f t="shared" si="859"/>
        <v>4.8900000000000006</v>
      </c>
      <c r="Z2249" s="76">
        <f t="shared" si="860"/>
        <v>9.0000000000000746E-2</v>
      </c>
      <c r="AA2249" s="76">
        <f t="shared" si="861"/>
        <v>0.26499999999999968</v>
      </c>
      <c r="AC2249" s="76">
        <f t="shared" si="862"/>
        <v>1.3754470455218382E-4</v>
      </c>
      <c r="AD2249" s="76">
        <f t="shared" si="868"/>
        <v>1.4862666999999932</v>
      </c>
      <c r="AE2249" s="76">
        <f t="shared" si="863"/>
        <v>1.3596030738738385E-4</v>
      </c>
      <c r="AF2249" s="76">
        <f t="shared" si="868"/>
        <v>1.6418788000000006</v>
      </c>
      <c r="AG2249" s="76">
        <f t="shared" si="864"/>
        <v>1.4277451946043129E-4</v>
      </c>
      <c r="AH2249" s="76">
        <f t="shared" si="868"/>
        <v>1.417822299999995</v>
      </c>
      <c r="AI2249" s="76">
        <f t="shared" si="865"/>
        <v>1.3389593151513779E-4</v>
      </c>
      <c r="AJ2249" s="76">
        <f t="shared" si="868"/>
        <v>1.4453457000000036</v>
      </c>
      <c r="AK2249" s="76">
        <f t="shared" si="866"/>
        <v>1.2602955717366804E-4</v>
      </c>
      <c r="AL2249" s="76">
        <f t="shared" si="867"/>
        <v>1.2800198000000083</v>
      </c>
      <c r="AN2249" s="76">
        <f t="shared" si="847"/>
        <v>20.082875332204228</v>
      </c>
      <c r="AO2249" s="76">
        <f t="shared" si="845"/>
        <v>20.236906721351275</v>
      </c>
      <c r="AP2249" s="76">
        <f t="shared" si="857"/>
        <v>20.680871744701545</v>
      </c>
      <c r="AQ2249" s="76">
        <f t="shared" si="854"/>
        <v>20.360347036459604</v>
      </c>
      <c r="AR2249" s="76">
        <f t="shared" si="852"/>
        <v>20.219041208414662</v>
      </c>
      <c r="AT2249" s="94">
        <f t="shared" si="848"/>
        <v>8.5966666666666719E-2</v>
      </c>
      <c r="AU2249" s="94">
        <f t="shared" si="846"/>
        <v>0.1062444444444445</v>
      </c>
      <c r="AV2249" s="94">
        <f t="shared" si="858"/>
        <v>0.14498888888888881</v>
      </c>
      <c r="AW2249" s="94">
        <f t="shared" si="855"/>
        <v>0.25459556786703613</v>
      </c>
      <c r="AX2249" s="94">
        <f t="shared" si="849"/>
        <v>0.10721040460001684</v>
      </c>
      <c r="AY2249" s="94">
        <f t="shared" si="850"/>
        <v>0.90624844684115524</v>
      </c>
      <c r="BB2249" s="76">
        <f>100/AVERAGE(AA2220:AA2249)</f>
        <v>431.09642189969844</v>
      </c>
      <c r="BC2249" s="76">
        <f>100/AVERAGE(AA2160:AA2249)</f>
        <v>522.70879312347574</v>
      </c>
      <c r="BD2249" s="76">
        <f>100/AVERAGE(AA2070:AA2249)</f>
        <v>548.47949296117997</v>
      </c>
      <c r="BE2249" s="76">
        <f>100/AVERAGE(AA1885:AA2249)</f>
        <v>455.78282260682749</v>
      </c>
      <c r="BF2249" s="76">
        <f t="shared" si="851"/>
        <v>473.21050559216377</v>
      </c>
    </row>
    <row r="2250" spans="1:58" x14ac:dyDescent="0.45">
      <c r="A2250" s="6">
        <v>39138</v>
      </c>
      <c r="B2250" s="76">
        <v>148.64712</v>
      </c>
      <c r="C2250" s="76">
        <v>2.3096999999999999</v>
      </c>
      <c r="D2250" s="76">
        <v>5.0281000000000002</v>
      </c>
      <c r="E2250" s="76">
        <v>164.21021999999999</v>
      </c>
      <c r="F2250" s="76">
        <v>6.1440000000000001</v>
      </c>
      <c r="G2250" s="76">
        <v>4.9333</v>
      </c>
      <c r="H2250" s="76">
        <v>141.80248</v>
      </c>
      <c r="I2250" s="76">
        <v>2.2044000000000001</v>
      </c>
      <c r="J2250" s="76">
        <v>5.1595000000000004</v>
      </c>
      <c r="K2250" s="76">
        <v>144.55393000000001</v>
      </c>
      <c r="L2250" s="76">
        <v>2.2856999999999998</v>
      </c>
      <c r="M2250" s="76">
        <v>4.9269999999999996</v>
      </c>
      <c r="N2250" s="76">
        <v>128.01811000000001</v>
      </c>
      <c r="O2250" s="3">
        <v>4.5999999999999996</v>
      </c>
      <c r="P2250" s="34">
        <v>4.9000000000000004</v>
      </c>
      <c r="Q2250" s="76">
        <v>4.8499999999999996</v>
      </c>
      <c r="R2250" s="76">
        <v>4.87</v>
      </c>
      <c r="S2250" s="76">
        <v>4.9400000000000004</v>
      </c>
      <c r="T2250" s="76">
        <v>5.165</v>
      </c>
      <c r="U2250" s="76">
        <v>5.18</v>
      </c>
      <c r="V2250" s="76">
        <v>8</v>
      </c>
      <c r="W2250" s="76">
        <v>100.6</v>
      </c>
      <c r="Y2250" s="76">
        <f t="shared" si="859"/>
        <v>4.8900000000000006</v>
      </c>
      <c r="Z2250" s="76">
        <f t="shared" si="860"/>
        <v>9.0000000000000746E-2</v>
      </c>
      <c r="AA2250" s="76">
        <f t="shared" si="861"/>
        <v>0.26499999999999968</v>
      </c>
      <c r="AC2250" s="76">
        <f t="shared" si="862"/>
        <v>1.3759307128391463E-4</v>
      </c>
      <c r="AD2250" s="76">
        <f t="shared" si="868"/>
        <v>1.4864711999999931</v>
      </c>
      <c r="AE2250" s="76">
        <f t="shared" si="863"/>
        <v>1.3606363636586849E-4</v>
      </c>
      <c r="AF2250" s="76">
        <f t="shared" si="868"/>
        <v>1.6421022000000007</v>
      </c>
      <c r="AG2250" s="76">
        <f t="shared" si="864"/>
        <v>1.4282466850756848E-4</v>
      </c>
      <c r="AH2250" s="76">
        <f t="shared" si="868"/>
        <v>1.4180247999999951</v>
      </c>
      <c r="AI2250" s="76">
        <f t="shared" si="865"/>
        <v>1.3394719339476779E-4</v>
      </c>
      <c r="AJ2250" s="76">
        <f t="shared" si="868"/>
        <v>1.4455393000000039</v>
      </c>
      <c r="AK2250" s="76">
        <f t="shared" si="866"/>
        <v>1.2601367572595557E-4</v>
      </c>
      <c r="AL2250" s="76">
        <f t="shared" si="867"/>
        <v>1.2801811000000083</v>
      </c>
      <c r="AN2250" s="76">
        <f t="shared" si="847"/>
        <v>20.108788546034049</v>
      </c>
      <c r="AO2250" s="76">
        <f t="shared" si="845"/>
        <v>20.23447257161035</v>
      </c>
      <c r="AP2250" s="76">
        <f t="shared" si="857"/>
        <v>20.679006672426162</v>
      </c>
      <c r="AQ2250" s="76">
        <f t="shared" si="854"/>
        <v>20.360384460615258</v>
      </c>
      <c r="AR2250" s="76">
        <f t="shared" si="852"/>
        <v>20.232259202725658</v>
      </c>
      <c r="AT2250" s="94">
        <f t="shared" si="848"/>
        <v>8.763333333333341E-2</v>
      </c>
      <c r="AU2250" s="94">
        <f t="shared" si="846"/>
        <v>0.10524444444444446</v>
      </c>
      <c r="AV2250" s="94">
        <f t="shared" si="858"/>
        <v>0.14450555555555547</v>
      </c>
      <c r="AW2250" s="94">
        <f t="shared" si="855"/>
        <v>0.25383933518005553</v>
      </c>
      <c r="AX2250" s="94">
        <f t="shared" si="849"/>
        <v>0.10774648493242679</v>
      </c>
      <c r="AY2250" s="94">
        <f t="shared" si="850"/>
        <v>0.90593330186280707</v>
      </c>
      <c r="BB2250" s="76">
        <f>100/AVERAGE(AA2221:AA2250)</f>
        <v>426.80324370465246</v>
      </c>
      <c r="BC2250" s="76">
        <f>100/AVERAGE(AA2161:AA2250)</f>
        <v>519.06107618663157</v>
      </c>
      <c r="BD2250" s="76">
        <f>100/AVERAGE(AA2071:AA2250)</f>
        <v>547.42860618594341</v>
      </c>
      <c r="BE2250" s="76">
        <f>100/AVERAGE(AA1886:AA2250)</f>
        <v>456.37550326339692</v>
      </c>
      <c r="BF2250" s="76">
        <f t="shared" si="851"/>
        <v>469.75757742712926</v>
      </c>
    </row>
    <row r="2251" spans="1:58" x14ac:dyDescent="0.45">
      <c r="A2251" s="6">
        <v>39139</v>
      </c>
      <c r="B2251" s="76">
        <v>148.67068</v>
      </c>
      <c r="C2251" s="76">
        <v>2.3172000000000001</v>
      </c>
      <c r="D2251" s="76">
        <v>5.0260999999999996</v>
      </c>
      <c r="E2251" s="76">
        <v>164.32337000000001</v>
      </c>
      <c r="F2251" s="76">
        <v>6.1421000000000001</v>
      </c>
      <c r="G2251" s="76">
        <v>4.9245000000000001</v>
      </c>
      <c r="H2251" s="76">
        <v>141.82244</v>
      </c>
      <c r="I2251" s="76">
        <v>2.2035999999999998</v>
      </c>
      <c r="J2251" s="76">
        <v>5.1597</v>
      </c>
      <c r="K2251" s="76">
        <v>144.57581999999999</v>
      </c>
      <c r="L2251" s="76">
        <v>2.2963</v>
      </c>
      <c r="M2251" s="76">
        <v>4.9276999999999997</v>
      </c>
      <c r="N2251" s="76">
        <v>128.03397000000001</v>
      </c>
      <c r="O2251" s="3">
        <v>4.5199999999999996</v>
      </c>
      <c r="P2251" s="34">
        <v>4.8929999999999998</v>
      </c>
      <c r="Q2251" s="76">
        <v>4.84</v>
      </c>
      <c r="R2251" s="76">
        <v>4.8600000000000003</v>
      </c>
      <c r="S2251" s="76">
        <v>4.93</v>
      </c>
      <c r="T2251" s="76">
        <v>5.1550000000000002</v>
      </c>
      <c r="U2251" s="76">
        <v>5.1749999999999998</v>
      </c>
      <c r="V2251" s="76">
        <v>8</v>
      </c>
      <c r="W2251" s="76">
        <v>100.6</v>
      </c>
      <c r="Y2251" s="76">
        <f t="shared" si="859"/>
        <v>4.8807499999999999</v>
      </c>
      <c r="Z2251" s="76">
        <f t="shared" si="860"/>
        <v>8.9999999999999858E-2</v>
      </c>
      <c r="AA2251" s="76">
        <f t="shared" si="861"/>
        <v>0.26200000000000045</v>
      </c>
      <c r="AC2251" s="76">
        <f t="shared" si="862"/>
        <v>1.5849617537155858E-4</v>
      </c>
      <c r="AD2251" s="76">
        <f t="shared" si="868"/>
        <v>1.486706799999993</v>
      </c>
      <c r="AE2251" s="76">
        <f t="shared" si="863"/>
        <v>6.8905577253364214E-4</v>
      </c>
      <c r="AF2251" s="76">
        <f t="shared" si="868"/>
        <v>1.643233700000001</v>
      </c>
      <c r="AG2251" s="76">
        <f t="shared" si="864"/>
        <v>1.4075917431055629E-4</v>
      </c>
      <c r="AH2251" s="76">
        <f t="shared" si="868"/>
        <v>1.4182243999999951</v>
      </c>
      <c r="AI2251" s="76">
        <f t="shared" si="865"/>
        <v>1.5143137236028892E-4</v>
      </c>
      <c r="AJ2251" s="76">
        <f t="shared" si="868"/>
        <v>1.4457582000000035</v>
      </c>
      <c r="AK2251" s="76">
        <f t="shared" si="866"/>
        <v>1.2388872168167531E-4</v>
      </c>
      <c r="AL2251" s="76">
        <f t="shared" si="867"/>
        <v>1.2803397000000083</v>
      </c>
      <c r="AN2251" s="76">
        <f t="shared" si="847"/>
        <v>20.136018807041573</v>
      </c>
      <c r="AO2251" s="76">
        <f t="shared" si="845"/>
        <v>20.233562759453275</v>
      </c>
      <c r="AP2251" s="76">
        <f t="shared" si="857"/>
        <v>20.677777334226697</v>
      </c>
      <c r="AQ2251" s="76">
        <f t="shared" si="854"/>
        <v>20.360727041972382</v>
      </c>
      <c r="AR2251" s="76">
        <f t="shared" si="852"/>
        <v>20.246711876630499</v>
      </c>
      <c r="AT2251" s="94">
        <f t="shared" si="848"/>
        <v>8.9300000000000074E-2</v>
      </c>
      <c r="AU2251" s="94">
        <f t="shared" si="846"/>
        <v>0.10443333333333335</v>
      </c>
      <c r="AV2251" s="94">
        <f t="shared" si="858"/>
        <v>0.14387777777777769</v>
      </c>
      <c r="AW2251" s="94">
        <f t="shared" si="855"/>
        <v>0.25301662049861506</v>
      </c>
      <c r="AX2251" s="94">
        <f t="shared" si="849"/>
        <v>0.10831136153781586</v>
      </c>
      <c r="AY2251" s="94">
        <f t="shared" si="850"/>
        <v>0.90560122844990176</v>
      </c>
      <c r="BB2251" s="76">
        <f>100/AVERAGE(AA2222:AA2251)</f>
        <v>422.77339346110512</v>
      </c>
      <c r="BC2251" s="76">
        <f>100/AVERAGE(AA2162:AA2251)</f>
        <v>515.5820348304311</v>
      </c>
      <c r="BD2251" s="76">
        <f>100/AVERAGE(AA2072:AA2251)</f>
        <v>546.34857038790767</v>
      </c>
      <c r="BE2251" s="76">
        <f>100/AVERAGE(AA1887:AA2251)</f>
        <v>456.98689136232105</v>
      </c>
      <c r="BF2251" s="76">
        <f t="shared" si="851"/>
        <v>466.49116059281329</v>
      </c>
    </row>
    <row r="2252" spans="1:58" x14ac:dyDescent="0.45">
      <c r="A2252" s="6">
        <v>39140</v>
      </c>
      <c r="B2252" s="76">
        <v>148.59091000000001</v>
      </c>
      <c r="C2252" s="76">
        <v>2.3207</v>
      </c>
      <c r="D2252" s="76">
        <v>5.0553999999999997</v>
      </c>
      <c r="E2252" s="76">
        <v>164.04516000000001</v>
      </c>
      <c r="F2252" s="76">
        <v>6.1367000000000003</v>
      </c>
      <c r="G2252" s="76">
        <v>4.9542999999999999</v>
      </c>
      <c r="H2252" s="76">
        <v>141.74937</v>
      </c>
      <c r="I2252" s="76">
        <v>2.2018</v>
      </c>
      <c r="J2252" s="76">
        <v>5.1896000000000004</v>
      </c>
      <c r="K2252" s="76">
        <v>144.49843000000001</v>
      </c>
      <c r="L2252" s="76">
        <v>2.2997999999999998</v>
      </c>
      <c r="M2252" s="76">
        <v>4.9561000000000002</v>
      </c>
      <c r="N2252" s="76">
        <v>128.04972000000001</v>
      </c>
      <c r="O2252" s="3">
        <v>4.49</v>
      </c>
      <c r="P2252" s="34">
        <v>4.923</v>
      </c>
      <c r="Q2252" s="76">
        <v>4.8600000000000003</v>
      </c>
      <c r="R2252" s="76">
        <v>4.88</v>
      </c>
      <c r="S2252" s="76">
        <v>4.96</v>
      </c>
      <c r="T2252" s="76">
        <v>5.18</v>
      </c>
      <c r="U2252" s="76">
        <v>5.1950000000000003</v>
      </c>
      <c r="V2252" s="76">
        <v>8</v>
      </c>
      <c r="W2252" s="76">
        <v>100.6</v>
      </c>
      <c r="Y2252" s="76">
        <f t="shared" si="859"/>
        <v>4.9057500000000003</v>
      </c>
      <c r="Z2252" s="76">
        <f t="shared" si="860"/>
        <v>9.9999999999999645E-2</v>
      </c>
      <c r="AA2252" s="76">
        <f t="shared" si="861"/>
        <v>0.25699999999999967</v>
      </c>
      <c r="AC2252" s="76">
        <f t="shared" si="862"/>
        <v>-5.3655502214688955E-4</v>
      </c>
      <c r="AD2252" s="76">
        <f t="shared" si="868"/>
        <v>1.4859090999999931</v>
      </c>
      <c r="AE2252" s="76">
        <f t="shared" si="863"/>
        <v>-1.6930641088970244E-3</v>
      </c>
      <c r="AF2252" s="76">
        <f t="shared" si="868"/>
        <v>1.6404516000000009</v>
      </c>
      <c r="AG2252" s="76">
        <f t="shared" si="864"/>
        <v>-5.1522170962503555E-4</v>
      </c>
      <c r="AH2252" s="76">
        <f t="shared" si="868"/>
        <v>1.4174936999999952</v>
      </c>
      <c r="AI2252" s="76">
        <f t="shared" si="865"/>
        <v>-5.35290064410332E-4</v>
      </c>
      <c r="AJ2252" s="76">
        <f t="shared" si="868"/>
        <v>1.4449843000000038</v>
      </c>
      <c r="AK2252" s="76">
        <f t="shared" si="866"/>
        <v>1.2301422817717622E-4</v>
      </c>
      <c r="AL2252" s="76">
        <f t="shared" si="867"/>
        <v>1.2804972000000083</v>
      </c>
      <c r="AN2252" s="76">
        <f t="shared" si="847"/>
        <v>20.15993548820644</v>
      </c>
      <c r="AO2252" s="76">
        <f t="shared" si="845"/>
        <v>20.232039007371192</v>
      </c>
      <c r="AP2252" s="76">
        <f t="shared" si="857"/>
        <v>20.675871258241642</v>
      </c>
      <c r="AQ2252" s="76">
        <f t="shared" si="854"/>
        <v>20.361723184352943</v>
      </c>
      <c r="AR2252" s="76">
        <f t="shared" si="852"/>
        <v>20.259127130081016</v>
      </c>
      <c r="AT2252" s="94">
        <f t="shared" si="848"/>
        <v>9.1300000000000062E-2</v>
      </c>
      <c r="AU2252" s="94">
        <f t="shared" si="846"/>
        <v>0.1038</v>
      </c>
      <c r="AV2252" s="94">
        <f t="shared" si="858"/>
        <v>0.14333888888888879</v>
      </c>
      <c r="AW2252" s="94">
        <f t="shared" si="855"/>
        <v>0.25215789473684219</v>
      </c>
      <c r="AX2252" s="94">
        <f t="shared" si="849"/>
        <v>0.10911702551834135</v>
      </c>
      <c r="AY2252" s="94">
        <f t="shared" si="850"/>
        <v>0.90512760361730027</v>
      </c>
      <c r="BB2252" s="76">
        <f>100/AVERAGE(AA2223:AA2252)</f>
        <v>419.11148365465243</v>
      </c>
      <c r="BC2252" s="76">
        <f>100/AVERAGE(AA2163:AA2252)</f>
        <v>512.41175130949716</v>
      </c>
      <c r="BD2252" s="76">
        <f>100/AVERAGE(AA2073:AA2252)</f>
        <v>545.35538992910392</v>
      </c>
      <c r="BE2252" s="76">
        <f>100/AVERAGE(AA1888:AA2252)</f>
        <v>457.64581975023754</v>
      </c>
      <c r="BF2252" s="76">
        <f t="shared" si="851"/>
        <v>463.52365005683464</v>
      </c>
    </row>
    <row r="2253" spans="1:58" x14ac:dyDescent="0.45">
      <c r="A2253" s="6">
        <v>39141</v>
      </c>
      <c r="B2253" s="76">
        <v>148.63471000000001</v>
      </c>
      <c r="C2253" s="76">
        <v>2.3243999999999998</v>
      </c>
      <c r="D2253" s="76">
        <v>5.0487000000000002</v>
      </c>
      <c r="E2253" s="76">
        <v>164.06756999999999</v>
      </c>
      <c r="F2253" s="76">
        <v>6.1340000000000003</v>
      </c>
      <c r="G2253" s="76">
        <v>4.9542999999999999</v>
      </c>
      <c r="H2253" s="76">
        <v>141.78614999999999</v>
      </c>
      <c r="I2253" s="76">
        <v>2.1991000000000001</v>
      </c>
      <c r="J2253" s="76">
        <v>5.1841999999999997</v>
      </c>
      <c r="K2253" s="76">
        <v>144.53594000000001</v>
      </c>
      <c r="L2253" s="76">
        <v>2.3071000000000002</v>
      </c>
      <c r="M2253" s="76">
        <v>4.9507000000000003</v>
      </c>
      <c r="N2253" s="76">
        <v>128.06585999999999</v>
      </c>
      <c r="O2253" s="3">
        <v>4.5999999999999996</v>
      </c>
      <c r="P2253" s="34">
        <v>4.92</v>
      </c>
      <c r="Q2253" s="76">
        <v>4.8600000000000003</v>
      </c>
      <c r="R2253" s="76">
        <v>4.88</v>
      </c>
      <c r="S2253" s="76">
        <v>4.96</v>
      </c>
      <c r="T2253" s="76">
        <v>5.1849999999999996</v>
      </c>
      <c r="U2253" s="76">
        <v>5.1950000000000003</v>
      </c>
      <c r="V2253" s="76">
        <v>8</v>
      </c>
      <c r="W2253" s="76">
        <v>100.6</v>
      </c>
      <c r="Y2253" s="76">
        <f t="shared" si="859"/>
        <v>4.9050000000000002</v>
      </c>
      <c r="Z2253" s="76">
        <f t="shared" si="860"/>
        <v>9.9999999999999645E-2</v>
      </c>
      <c r="AA2253" s="76">
        <f t="shared" si="861"/>
        <v>0.26499999999999968</v>
      </c>
      <c r="AC2253" s="76">
        <f t="shared" si="862"/>
        <v>2.9476904071734644E-4</v>
      </c>
      <c r="AD2253" s="76">
        <f t="shared" si="868"/>
        <v>1.4863470999999933</v>
      </c>
      <c r="AE2253" s="76">
        <f t="shared" si="863"/>
        <v>1.3660872408527425E-4</v>
      </c>
      <c r="AF2253" s="76">
        <f t="shared" si="868"/>
        <v>1.6406757000000005</v>
      </c>
      <c r="AG2253" s="76">
        <f t="shared" si="864"/>
        <v>2.5947205268006535E-4</v>
      </c>
      <c r="AH2253" s="76">
        <f t="shared" si="868"/>
        <v>1.4178614999999952</v>
      </c>
      <c r="AI2253" s="76">
        <f t="shared" si="865"/>
        <v>2.5958759551913957E-4</v>
      </c>
      <c r="AJ2253" s="76">
        <f t="shared" si="868"/>
        <v>1.4453594000000036</v>
      </c>
      <c r="AK2253" s="76">
        <f t="shared" si="866"/>
        <v>1.2604478947686459E-4</v>
      </c>
      <c r="AL2253" s="76">
        <f t="shared" si="867"/>
        <v>1.280658600000008</v>
      </c>
      <c r="AN2253" s="76">
        <f t="shared" si="847"/>
        <v>20.181261362470597</v>
      </c>
      <c r="AO2253" s="76">
        <f t="shared" si="845"/>
        <v>20.2306178037304</v>
      </c>
      <c r="AP2253" s="76">
        <f t="shared" si="857"/>
        <v>20.67301577092692</v>
      </c>
      <c r="AQ2253" s="76">
        <f t="shared" si="854"/>
        <v>20.363102397840176</v>
      </c>
      <c r="AR2253" s="76">
        <f t="shared" si="852"/>
        <v>20.270045131029569</v>
      </c>
      <c r="AT2253" s="94">
        <f t="shared" si="848"/>
        <v>9.3433333333333396E-2</v>
      </c>
      <c r="AU2253" s="94">
        <f t="shared" si="846"/>
        <v>0.1032</v>
      </c>
      <c r="AV2253" s="94">
        <f t="shared" si="858"/>
        <v>0.1429666666666666</v>
      </c>
      <c r="AW2253" s="94">
        <f t="shared" si="855"/>
        <v>0.25129916897506926</v>
      </c>
      <c r="AX2253" s="94">
        <f t="shared" si="849"/>
        <v>0.11002723495341228</v>
      </c>
      <c r="AY2253" s="94">
        <f t="shared" si="850"/>
        <v>0.90459251975884514</v>
      </c>
      <c r="BB2253" s="76">
        <f>100/AVERAGE(AA2224:AA2253)</f>
        <v>415.167450871852</v>
      </c>
      <c r="BC2253" s="76">
        <f>100/AVERAGE(AA2164:AA2253)</f>
        <v>509.0497737556563</v>
      </c>
      <c r="BD2253" s="76">
        <f>100/AVERAGE(AA2074:AA2253)</f>
        <v>544.28351123340701</v>
      </c>
      <c r="BE2253" s="76">
        <f>100/AVERAGE(AA1889:AA2253)</f>
        <v>458.24335860995262</v>
      </c>
      <c r="BF2253" s="76">
        <f t="shared" si="851"/>
        <v>460.33645205937887</v>
      </c>
    </row>
    <row r="2254" spans="1:58" x14ac:dyDescent="0.45">
      <c r="A2254" s="6">
        <v>39142</v>
      </c>
      <c r="B2254" s="76">
        <v>148.65526</v>
      </c>
      <c r="C2254" s="76">
        <v>2.3218000000000001</v>
      </c>
      <c r="D2254" s="76">
        <v>5.0487000000000002</v>
      </c>
      <c r="E2254" s="76">
        <v>164.09</v>
      </c>
      <c r="F2254" s="76">
        <v>6.1311999999999998</v>
      </c>
      <c r="G2254" s="76">
        <v>4.9542999999999999</v>
      </c>
      <c r="H2254" s="76">
        <v>141.80651</v>
      </c>
      <c r="I2254" s="76">
        <v>2.1970000000000001</v>
      </c>
      <c r="J2254" s="76">
        <v>5.1841999999999997</v>
      </c>
      <c r="K2254" s="76">
        <v>144.55540999999999</v>
      </c>
      <c r="L2254" s="76">
        <v>2.3043999999999998</v>
      </c>
      <c r="M2254" s="76">
        <v>4.9507000000000003</v>
      </c>
      <c r="N2254" s="76">
        <v>128.08199999999999</v>
      </c>
      <c r="O2254" s="3">
        <v>4.5999999999999996</v>
      </c>
      <c r="P2254" s="34">
        <v>4.92</v>
      </c>
      <c r="Q2254" s="76">
        <v>4.8600000000000003</v>
      </c>
      <c r="R2254" s="76">
        <v>4.88</v>
      </c>
      <c r="S2254" s="76">
        <v>4.96</v>
      </c>
      <c r="T2254" s="76">
        <v>5.1849999999999996</v>
      </c>
      <c r="U2254" s="76">
        <v>5.1950000000000003</v>
      </c>
      <c r="V2254" s="76">
        <v>8</v>
      </c>
      <c r="W2254" s="76">
        <v>100.6</v>
      </c>
      <c r="Y2254" s="76">
        <f t="shared" si="859"/>
        <v>4.9050000000000002</v>
      </c>
      <c r="Z2254" s="76">
        <f t="shared" si="860"/>
        <v>9.9999999999999645E-2</v>
      </c>
      <c r="AA2254" s="76">
        <f t="shared" si="861"/>
        <v>0.26499999999999968</v>
      </c>
      <c r="AC2254" s="76">
        <f t="shared" si="862"/>
        <v>1.3825841891157431E-4</v>
      </c>
      <c r="AD2254" s="76">
        <f t="shared" si="868"/>
        <v>1.4865525999999931</v>
      </c>
      <c r="AE2254" s="76">
        <f t="shared" si="863"/>
        <v>1.3671196568587618E-4</v>
      </c>
      <c r="AF2254" s="76">
        <f t="shared" si="868"/>
        <v>1.6409000000000005</v>
      </c>
      <c r="AG2254" s="76">
        <f t="shared" si="864"/>
        <v>1.4359653605100497E-4</v>
      </c>
      <c r="AH2254" s="76">
        <f t="shared" si="868"/>
        <v>1.4180650999999953</v>
      </c>
      <c r="AI2254" s="76">
        <f t="shared" si="865"/>
        <v>1.3470698014605986E-4</v>
      </c>
      <c r="AJ2254" s="76">
        <f t="shared" si="868"/>
        <v>1.4455541000000034</v>
      </c>
      <c r="AK2254" s="76">
        <f t="shared" si="866"/>
        <v>1.2602890419044499E-4</v>
      </c>
      <c r="AL2254" s="76">
        <f t="shared" si="867"/>
        <v>1.2808200000000081</v>
      </c>
      <c r="AN2254" s="76">
        <f t="shared" si="847"/>
        <v>20.201476054517052</v>
      </c>
      <c r="AO2254" s="76">
        <f t="shared" si="845"/>
        <v>20.228628454038297</v>
      </c>
      <c r="AP2254" s="76">
        <f t="shared" si="857"/>
        <v>20.670161072230165</v>
      </c>
      <c r="AQ2254" s="76">
        <f t="shared" si="854"/>
        <v>20.364481798183764</v>
      </c>
      <c r="AR2254" s="76">
        <f t="shared" si="852"/>
        <v>20.280202199695847</v>
      </c>
      <c r="AT2254" s="94">
        <f t="shared" si="848"/>
        <v>9.5666666666666733E-2</v>
      </c>
      <c r="AU2254" s="94">
        <f t="shared" si="846"/>
        <v>0.1026777777777778</v>
      </c>
      <c r="AV2254" s="94">
        <f t="shared" si="858"/>
        <v>0.14259444444444438</v>
      </c>
      <c r="AW2254" s="94">
        <f t="shared" si="855"/>
        <v>0.25044044321329639</v>
      </c>
      <c r="AX2254" s="94">
        <f t="shared" si="849"/>
        <v>0.11101320196424078</v>
      </c>
      <c r="AY2254" s="94">
        <f t="shared" si="850"/>
        <v>0.9040129003744094</v>
      </c>
      <c r="BB2254" s="76">
        <f>100/AVERAGE(AA2225:AA2254)</f>
        <v>411.29695640252288</v>
      </c>
      <c r="BC2254" s="76">
        <f>100/AVERAGE(AA2165:AA2254)</f>
        <v>505.73162508428879</v>
      </c>
      <c r="BD2254" s="76">
        <f>100/AVERAGE(AA2075:AA2254)</f>
        <v>543.2158377595365</v>
      </c>
      <c r="BE2254" s="76">
        <f>100/AVERAGE(AA1890:AA2254)</f>
        <v>458.84245989842543</v>
      </c>
      <c r="BF2254" s="76">
        <f t="shared" si="851"/>
        <v>457.20196365968371</v>
      </c>
    </row>
    <row r="2255" spans="1:58" x14ac:dyDescent="0.45">
      <c r="A2255" s="6">
        <v>39143</v>
      </c>
      <c r="B2255" s="76">
        <v>148.69031000000001</v>
      </c>
      <c r="C2255" s="76">
        <v>2.323</v>
      </c>
      <c r="D2255" s="76">
        <v>5.0444000000000004</v>
      </c>
      <c r="E2255" s="76">
        <v>164.01715999999999</v>
      </c>
      <c r="F2255" s="76">
        <v>6.1276000000000002</v>
      </c>
      <c r="G2255" s="76">
        <v>4.9635999999999996</v>
      </c>
      <c r="H2255" s="76">
        <v>141.85633000000001</v>
      </c>
      <c r="I2255" s="76">
        <v>2.2115999999999998</v>
      </c>
      <c r="J2255" s="76">
        <v>5.1748000000000003</v>
      </c>
      <c r="K2255" s="76">
        <v>144.58656999999999</v>
      </c>
      <c r="L2255" s="76">
        <v>2.3052999999999999</v>
      </c>
      <c r="M2255" s="76">
        <v>4.9481000000000002</v>
      </c>
      <c r="N2255" s="76">
        <v>128.09809999999999</v>
      </c>
      <c r="O2255" s="3">
        <v>4.59</v>
      </c>
      <c r="P2255" s="34">
        <v>4.923</v>
      </c>
      <c r="Q2255" s="76">
        <v>4.8600000000000003</v>
      </c>
      <c r="R2255" s="76">
        <v>4.8730000000000002</v>
      </c>
      <c r="S2255" s="76">
        <v>4.97</v>
      </c>
      <c r="T2255" s="76">
        <v>5.1849999999999996</v>
      </c>
      <c r="U2255" s="76">
        <v>5.1950000000000003</v>
      </c>
      <c r="V2255" s="76">
        <v>8</v>
      </c>
      <c r="W2255" s="76">
        <v>100.6</v>
      </c>
      <c r="Y2255" s="76">
        <f t="shared" si="859"/>
        <v>4.9065000000000003</v>
      </c>
      <c r="Z2255" s="76">
        <f t="shared" si="860"/>
        <v>0.10999999999999943</v>
      </c>
      <c r="AA2255" s="76">
        <f t="shared" si="861"/>
        <v>0.26199999999999957</v>
      </c>
      <c r="AC2255" s="76">
        <f t="shared" si="862"/>
        <v>2.3578042243510566E-4</v>
      </c>
      <c r="AD2255" s="76">
        <f t="shared" si="868"/>
        <v>1.486903099999993</v>
      </c>
      <c r="AE2255" s="76">
        <f t="shared" si="863"/>
        <v>-4.4390273630334764E-4</v>
      </c>
      <c r="AF2255" s="76">
        <f t="shared" si="868"/>
        <v>1.6401716000000004</v>
      </c>
      <c r="AG2255" s="76">
        <f t="shared" si="864"/>
        <v>3.5132378619295856E-4</v>
      </c>
      <c r="AH2255" s="76">
        <f t="shared" si="868"/>
        <v>1.4185632999999953</v>
      </c>
      <c r="AI2255" s="76">
        <f t="shared" si="865"/>
        <v>2.1555748069190805E-4</v>
      </c>
      <c r="AJ2255" s="76">
        <f t="shared" si="868"/>
        <v>1.4458657000000033</v>
      </c>
      <c r="AK2255" s="76">
        <f t="shared" si="866"/>
        <v>1.257007229742424E-4</v>
      </c>
      <c r="AL2255" s="76">
        <f t="shared" si="867"/>
        <v>1.2809810000000079</v>
      </c>
      <c r="AN2255" s="76">
        <f t="shared" si="847"/>
        <v>20.219516551359256</v>
      </c>
      <c r="AO2255" s="76">
        <f t="shared" si="845"/>
        <v>20.226571309619921</v>
      </c>
      <c r="AP2255" s="76">
        <f t="shared" si="857"/>
        <v>20.667271567087266</v>
      </c>
      <c r="AQ2255" s="76">
        <f t="shared" si="854"/>
        <v>20.366264640374215</v>
      </c>
      <c r="AR2255" s="76">
        <f t="shared" si="852"/>
        <v>20.289168446166663</v>
      </c>
      <c r="AT2255" s="94">
        <f t="shared" si="848"/>
        <v>9.7666666666666721E-2</v>
      </c>
      <c r="AU2255" s="94">
        <f t="shared" si="846"/>
        <v>0.10226666666666666</v>
      </c>
      <c r="AV2255" s="94">
        <f t="shared" si="858"/>
        <v>0.1422777777777777</v>
      </c>
      <c r="AW2255" s="94">
        <f t="shared" si="855"/>
        <v>0.24954570637119108</v>
      </c>
      <c r="AX2255" s="94">
        <f t="shared" si="849"/>
        <v>0.1119081381683875</v>
      </c>
      <c r="AY2255" s="94">
        <f t="shared" si="850"/>
        <v>0.90348679517407315</v>
      </c>
      <c r="BB2255" s="76">
        <f>100/AVERAGE(AA2226:AA2255)</f>
        <v>408.32993058391207</v>
      </c>
      <c r="BC2255" s="76">
        <f>100/AVERAGE(AA2166:AA2255)</f>
        <v>502.54062203361462</v>
      </c>
      <c r="BD2255" s="76">
        <f>100/AVERAGE(AA2076:AA2255)</f>
        <v>542.20133742996563</v>
      </c>
      <c r="BE2255" s="76">
        <f>100/AVERAGE(AA1891:AA2255)</f>
        <v>459.43734659198105</v>
      </c>
      <c r="BF2255" s="76">
        <f t="shared" si="851"/>
        <v>454.60201173138688</v>
      </c>
    </row>
    <row r="2256" spans="1:58" x14ac:dyDescent="0.45">
      <c r="A2256" s="6">
        <v>39144</v>
      </c>
      <c r="B2256" s="76">
        <v>148.71084999999999</v>
      </c>
      <c r="C2256" s="76">
        <v>2.3203999999999998</v>
      </c>
      <c r="D2256" s="76">
        <v>5.0444000000000004</v>
      </c>
      <c r="E2256" s="76">
        <v>164.03962000000001</v>
      </c>
      <c r="F2256" s="76">
        <v>6.1247999999999996</v>
      </c>
      <c r="G2256" s="76">
        <v>4.9635999999999996</v>
      </c>
      <c r="H2256" s="76">
        <v>141.87665000000001</v>
      </c>
      <c r="I2256" s="76">
        <v>2.2088999999999999</v>
      </c>
      <c r="J2256" s="76">
        <v>5.1748000000000003</v>
      </c>
      <c r="K2256" s="76">
        <v>144.60603</v>
      </c>
      <c r="L2256" s="76">
        <v>2.3027000000000002</v>
      </c>
      <c r="M2256" s="76">
        <v>4.9481000000000002</v>
      </c>
      <c r="N2256" s="76">
        <v>128.11421000000001</v>
      </c>
      <c r="O2256" s="3">
        <v>4.59</v>
      </c>
      <c r="P2256" s="34">
        <v>4.923</v>
      </c>
      <c r="Q2256" s="76">
        <v>4.8600000000000003</v>
      </c>
      <c r="R2256" s="76">
        <v>4.8730000000000002</v>
      </c>
      <c r="S2256" s="76">
        <v>4.97</v>
      </c>
      <c r="T2256" s="76">
        <v>5.1849999999999996</v>
      </c>
      <c r="U2256" s="76">
        <v>5.1950000000000003</v>
      </c>
      <c r="V2256" s="76">
        <v>8</v>
      </c>
      <c r="W2256" s="76">
        <v>100.6</v>
      </c>
      <c r="Y2256" s="76">
        <f t="shared" si="859"/>
        <v>4.9065000000000003</v>
      </c>
      <c r="Z2256" s="76">
        <f t="shared" si="860"/>
        <v>0.10999999999999943</v>
      </c>
      <c r="AA2256" s="76">
        <f t="shared" si="861"/>
        <v>0.26199999999999957</v>
      </c>
      <c r="AC2256" s="76">
        <f t="shared" si="862"/>
        <v>1.3813946584662062E-4</v>
      </c>
      <c r="AD2256" s="76">
        <f t="shared" si="868"/>
        <v>1.4871084999999926</v>
      </c>
      <c r="AE2256" s="76">
        <f t="shared" si="863"/>
        <v>1.3693689123761565E-4</v>
      </c>
      <c r="AF2256" s="76">
        <f t="shared" si="868"/>
        <v>1.6403962000000005</v>
      </c>
      <c r="AG2256" s="76">
        <f t="shared" si="864"/>
        <v>1.4324351969352556E-4</v>
      </c>
      <c r="AH2256" s="76">
        <f t="shared" si="868"/>
        <v>1.4187664999999954</v>
      </c>
      <c r="AI2256" s="76">
        <f t="shared" si="865"/>
        <v>1.3459064697363132E-4</v>
      </c>
      <c r="AJ2256" s="76">
        <f t="shared" si="868"/>
        <v>1.4460603000000032</v>
      </c>
      <c r="AK2256" s="76">
        <f t="shared" si="866"/>
        <v>1.2576298945909947E-4</v>
      </c>
      <c r="AL2256" s="76">
        <f t="shared" si="867"/>
        <v>1.2811421000000083</v>
      </c>
      <c r="AN2256" s="76">
        <f t="shared" si="847"/>
        <v>20.231550090789082</v>
      </c>
      <c r="AO2256" s="76">
        <f t="shared" si="845"/>
        <v>20.224514583560381</v>
      </c>
      <c r="AP2256" s="76">
        <f t="shared" si="857"/>
        <v>20.664187155543075</v>
      </c>
      <c r="AQ2256" s="76">
        <f t="shared" si="854"/>
        <v>20.368381990899028</v>
      </c>
      <c r="AR2256" s="76">
        <f t="shared" si="852"/>
        <v>20.294846911289071</v>
      </c>
      <c r="AT2256" s="94">
        <f t="shared" si="848"/>
        <v>9.9000000000000019E-2</v>
      </c>
      <c r="AU2256" s="94">
        <f t="shared" si="846"/>
        <v>0.10185555555555556</v>
      </c>
      <c r="AV2256" s="94">
        <f t="shared" si="858"/>
        <v>0.1419666666666666</v>
      </c>
      <c r="AW2256" s="94">
        <f t="shared" si="855"/>
        <v>0.24859556786703604</v>
      </c>
      <c r="AX2256" s="94">
        <f t="shared" si="849"/>
        <v>0.1124376773272895</v>
      </c>
      <c r="AY2256" s="94">
        <f t="shared" si="850"/>
        <v>0.90317549554848064</v>
      </c>
      <c r="BB2256" s="76">
        <f>100/AVERAGE(AA2227:AA2256)</f>
        <v>405.67951318458444</v>
      </c>
      <c r="BC2256" s="76">
        <f>100/AVERAGE(AA2167:AA2256)</f>
        <v>499.38963489068942</v>
      </c>
      <c r="BD2256" s="76">
        <f>100/AVERAGE(AA2077:AA2256)</f>
        <v>541.10927401172398</v>
      </c>
      <c r="BE2256" s="76">
        <f>100/AVERAGE(AA1892:AA2256)</f>
        <v>459.97580401250059</v>
      </c>
      <c r="BF2256" s="76">
        <f t="shared" si="851"/>
        <v>452.1725269821282</v>
      </c>
    </row>
    <row r="2257" spans="1:58" x14ac:dyDescent="0.45">
      <c r="A2257" s="6">
        <v>39145</v>
      </c>
      <c r="B2257" s="76">
        <v>148.73140000000001</v>
      </c>
      <c r="C2257" s="76">
        <v>2.3178000000000001</v>
      </c>
      <c r="D2257" s="76">
        <v>5.0444000000000004</v>
      </c>
      <c r="E2257" s="76">
        <v>164.06209000000001</v>
      </c>
      <c r="F2257" s="76">
        <v>6.1220999999999997</v>
      </c>
      <c r="G2257" s="76">
        <v>4.9635999999999996</v>
      </c>
      <c r="H2257" s="76">
        <v>141.89697000000001</v>
      </c>
      <c r="I2257" s="76">
        <v>2.2063999999999999</v>
      </c>
      <c r="J2257" s="76">
        <v>5.1748000000000003</v>
      </c>
      <c r="K2257" s="76">
        <v>144.62549000000001</v>
      </c>
      <c r="L2257" s="76">
        <v>2.2999999999999998</v>
      </c>
      <c r="M2257" s="76">
        <v>4.9481000000000002</v>
      </c>
      <c r="N2257" s="76">
        <v>128.13032000000001</v>
      </c>
      <c r="O2257" s="3">
        <v>4.59</v>
      </c>
      <c r="P2257" s="34">
        <v>4.923</v>
      </c>
      <c r="Q2257" s="76">
        <v>4.8600000000000003</v>
      </c>
      <c r="R2257" s="76">
        <v>4.8730000000000002</v>
      </c>
      <c r="S2257" s="76">
        <v>4.97</v>
      </c>
      <c r="T2257" s="76">
        <v>5.1849999999999996</v>
      </c>
      <c r="U2257" s="76">
        <v>5.1950000000000003</v>
      </c>
      <c r="V2257" s="76">
        <v>8</v>
      </c>
      <c r="W2257" s="76">
        <v>100.6</v>
      </c>
      <c r="Y2257" s="76">
        <f t="shared" si="859"/>
        <v>4.9065000000000003</v>
      </c>
      <c r="Z2257" s="76">
        <f t="shared" si="860"/>
        <v>0.10999999999999943</v>
      </c>
      <c r="AA2257" s="76">
        <f t="shared" si="861"/>
        <v>0.26199999999999957</v>
      </c>
      <c r="AC2257" s="76">
        <f t="shared" si="862"/>
        <v>1.3818763055972738E-4</v>
      </c>
      <c r="AD2257" s="76">
        <f t="shared" si="868"/>
        <v>1.4873139999999929</v>
      </c>
      <c r="AE2257" s="76">
        <f t="shared" si="863"/>
        <v>1.3697910297527649E-4</v>
      </c>
      <c r="AF2257" s="76">
        <f t="shared" si="868"/>
        <v>1.6406209000000005</v>
      </c>
      <c r="AG2257" s="76">
        <f t="shared" si="864"/>
        <v>1.4322300392621834E-4</v>
      </c>
      <c r="AH2257" s="76">
        <f t="shared" si="868"/>
        <v>1.4189696999999952</v>
      </c>
      <c r="AI2257" s="76">
        <f t="shared" si="865"/>
        <v>1.3457253476922837E-4</v>
      </c>
      <c r="AJ2257" s="76">
        <f t="shared" si="868"/>
        <v>1.4462549000000033</v>
      </c>
      <c r="AK2257" s="76">
        <f t="shared" si="866"/>
        <v>1.2574717511815159E-4</v>
      </c>
      <c r="AL2257" s="76">
        <f t="shared" si="867"/>
        <v>1.2813032000000082</v>
      </c>
      <c r="AN2257" s="76">
        <f t="shared" si="847"/>
        <v>20.25203659543013</v>
      </c>
      <c r="AO2257" s="76">
        <f t="shared" si="845"/>
        <v>20.22141324086904</v>
      </c>
      <c r="AP2257" s="76">
        <f t="shared" si="857"/>
        <v>20.66160170458215</v>
      </c>
      <c r="AQ2257" s="76">
        <f t="shared" si="854"/>
        <v>20.370211621036002</v>
      </c>
      <c r="AR2257" s="76">
        <f t="shared" si="852"/>
        <v>20.304906151143555</v>
      </c>
      <c r="AT2257" s="94">
        <f t="shared" si="848"/>
        <v>9.8233333333333339E-2</v>
      </c>
      <c r="AU2257" s="94">
        <f t="shared" si="846"/>
        <v>0.1016</v>
      </c>
      <c r="AV2257" s="94">
        <f t="shared" si="858"/>
        <v>0.14163333333333325</v>
      </c>
      <c r="AW2257" s="94">
        <f t="shared" si="855"/>
        <v>0.24764265927977838</v>
      </c>
      <c r="AX2257" s="94">
        <f t="shared" si="849"/>
        <v>0.11186102996726265</v>
      </c>
      <c r="AY2257" s="94">
        <f t="shared" si="850"/>
        <v>0.90351448862247252</v>
      </c>
      <c r="BB2257" s="76">
        <f>100/AVERAGE(AA2228:AA2257)</f>
        <v>402.95500335795862</v>
      </c>
      <c r="BC2257" s="76">
        <f>100/AVERAGE(AA2168:AA2257)</f>
        <v>496.16847676277649</v>
      </c>
      <c r="BD2257" s="76">
        <f>100/AVERAGE(AA2078:AA2257)</f>
        <v>540.02160086403467</v>
      </c>
      <c r="BE2257" s="76">
        <f>100/AVERAGE(AA1893:AA2257)</f>
        <v>460.51552505078212</v>
      </c>
      <c r="BF2257" s="76">
        <f t="shared" si="851"/>
        <v>449.68414675068402</v>
      </c>
    </row>
    <row r="2258" spans="1:58" x14ac:dyDescent="0.45">
      <c r="A2258" s="6">
        <v>39146</v>
      </c>
      <c r="B2258" s="76">
        <v>148.91650999999999</v>
      </c>
      <c r="C2258" s="76">
        <v>2.3191999999999999</v>
      </c>
      <c r="D2258" s="76">
        <v>4.9955999999999996</v>
      </c>
      <c r="E2258" s="76">
        <v>164.49686</v>
      </c>
      <c r="F2258" s="76">
        <v>6.1227999999999998</v>
      </c>
      <c r="G2258" s="76">
        <v>4.9223999999999997</v>
      </c>
      <c r="H2258" s="76">
        <v>142.00099</v>
      </c>
      <c r="I2258" s="76">
        <v>2.2084999999999999</v>
      </c>
      <c r="J2258" s="76">
        <v>5.1482999999999999</v>
      </c>
      <c r="K2258" s="76">
        <v>144.80986999999999</v>
      </c>
      <c r="L2258" s="76">
        <v>2.2993000000000001</v>
      </c>
      <c r="M2258" s="76">
        <v>4.8989000000000003</v>
      </c>
      <c r="N2258" s="76">
        <v>128.14664999999999</v>
      </c>
      <c r="O2258" s="3">
        <v>4.6500000000000004</v>
      </c>
      <c r="P2258" s="34">
        <v>4.8760000000000003</v>
      </c>
      <c r="Q2258" s="76">
        <v>4.8</v>
      </c>
      <c r="R2258" s="76">
        <v>4.82</v>
      </c>
      <c r="S2258" s="76">
        <v>4.93</v>
      </c>
      <c r="T2258" s="76">
        <v>5.15</v>
      </c>
      <c r="U2258" s="76">
        <v>5.1550000000000002</v>
      </c>
      <c r="V2258" s="76">
        <v>8</v>
      </c>
      <c r="W2258" s="76">
        <v>100.6</v>
      </c>
      <c r="Y2258" s="76">
        <f t="shared" si="859"/>
        <v>4.8565000000000005</v>
      </c>
      <c r="Z2258" s="76">
        <f t="shared" si="860"/>
        <v>0.12999999999999989</v>
      </c>
      <c r="AA2258" s="76">
        <f t="shared" si="861"/>
        <v>0.27400000000000002</v>
      </c>
      <c r="AC2258" s="76">
        <f t="shared" si="862"/>
        <v>1.2445926011588337E-3</v>
      </c>
      <c r="AD2258" s="76">
        <f t="shared" si="868"/>
        <v>1.4891650999999928</v>
      </c>
      <c r="AE2258" s="76">
        <f t="shared" si="863"/>
        <v>2.6500332892258616E-3</v>
      </c>
      <c r="AF2258" s="76">
        <f t="shared" si="868"/>
        <v>1.6449686000000001</v>
      </c>
      <c r="AG2258" s="76">
        <f t="shared" si="864"/>
        <v>7.3306709790910141E-4</v>
      </c>
      <c r="AH2258" s="76">
        <f t="shared" si="868"/>
        <v>1.4200098999999953</v>
      </c>
      <c r="AI2258" s="76">
        <f t="shared" si="865"/>
        <v>1.2748789995455923E-3</v>
      </c>
      <c r="AJ2258" s="76">
        <f t="shared" si="868"/>
        <v>1.4480987000000032</v>
      </c>
      <c r="AK2258" s="76">
        <f t="shared" si="866"/>
        <v>1.2744836663158843E-4</v>
      </c>
      <c r="AL2258" s="76">
        <f t="shared" si="867"/>
        <v>1.2814665000000081</v>
      </c>
      <c r="AN2258" s="76">
        <f t="shared" si="847"/>
        <v>20.279416561185538</v>
      </c>
      <c r="AO2258" s="76">
        <f t="shared" si="845"/>
        <v>20.218869259736639</v>
      </c>
      <c r="AP2258" s="76">
        <f t="shared" si="857"/>
        <v>20.660991015912415</v>
      </c>
      <c r="AQ2258" s="76">
        <f t="shared" si="854"/>
        <v>20.37205022615807</v>
      </c>
      <c r="AR2258" s="76">
        <f t="shared" si="852"/>
        <v>20.319147162115527</v>
      </c>
      <c r="AT2258" s="94">
        <f t="shared" si="848"/>
        <v>9.8133333333333336E-2</v>
      </c>
      <c r="AU2258" s="94">
        <f t="shared" si="846"/>
        <v>0.10166666666666666</v>
      </c>
      <c r="AV2258" s="94">
        <f t="shared" si="858"/>
        <v>0.14135555555555548</v>
      </c>
      <c r="AW2258" s="94">
        <f t="shared" si="855"/>
        <v>0.24672853185595564</v>
      </c>
      <c r="AX2258" s="94">
        <f t="shared" si="849"/>
        <v>0.11174523629648282</v>
      </c>
      <c r="AY2258" s="94">
        <f t="shared" si="850"/>
        <v>0.90358256012531379</v>
      </c>
      <c r="BB2258" s="76">
        <f>100/AVERAGE(AA2229:AA2258)</f>
        <v>399.62701478619977</v>
      </c>
      <c r="BC2258" s="76">
        <f>100/AVERAGE(AA2169:AA2258)</f>
        <v>492.63780174065363</v>
      </c>
      <c r="BD2258" s="76">
        <f>100/AVERAGE(AA2079:AA2258)</f>
        <v>538.69635482133253</v>
      </c>
      <c r="BE2258" s="76">
        <f>100/AVERAGE(AA1894:AA2258)</f>
        <v>460.98663770239142</v>
      </c>
      <c r="BF2258" s="76">
        <f t="shared" si="851"/>
        <v>446.74666772930499</v>
      </c>
    </row>
    <row r="2259" spans="1:58" x14ac:dyDescent="0.45">
      <c r="A2259" s="6">
        <v>39147</v>
      </c>
      <c r="B2259" s="76">
        <v>148.86081999999999</v>
      </c>
      <c r="C2259" s="76">
        <v>2.3182999999999998</v>
      </c>
      <c r="D2259" s="76">
        <v>5.0152000000000001</v>
      </c>
      <c r="E2259" s="76">
        <v>164.2175</v>
      </c>
      <c r="F2259" s="76">
        <v>6.1173999999999999</v>
      </c>
      <c r="G2259" s="76">
        <v>4.9523999999999999</v>
      </c>
      <c r="H2259" s="76">
        <v>141.95847000000001</v>
      </c>
      <c r="I2259" s="76">
        <v>2.2101999999999999</v>
      </c>
      <c r="J2259" s="76">
        <v>5.1683000000000003</v>
      </c>
      <c r="K2259" s="76">
        <v>144.75905</v>
      </c>
      <c r="L2259" s="76">
        <v>2.2993000000000001</v>
      </c>
      <c r="M2259" s="76">
        <v>4.9188999999999998</v>
      </c>
      <c r="N2259" s="76">
        <v>128.16273000000001</v>
      </c>
      <c r="O2259" s="3">
        <v>4.58</v>
      </c>
      <c r="P2259" s="34">
        <v>4.8929999999999998</v>
      </c>
      <c r="Q2259" s="76">
        <v>4.82</v>
      </c>
      <c r="R2259" s="76">
        <v>4.84</v>
      </c>
      <c r="S2259" s="76">
        <v>4.96</v>
      </c>
      <c r="T2259" s="76">
        <v>5.17</v>
      </c>
      <c r="U2259" s="76">
        <v>5.18</v>
      </c>
      <c r="V2259" s="76">
        <v>8</v>
      </c>
      <c r="W2259" s="76">
        <v>100.6</v>
      </c>
      <c r="Y2259" s="76">
        <f t="shared" si="859"/>
        <v>4.8782500000000004</v>
      </c>
      <c r="Z2259" s="76">
        <f t="shared" si="860"/>
        <v>0.13999999999999968</v>
      </c>
      <c r="AA2259" s="76">
        <f t="shared" si="861"/>
        <v>0.27700000000000014</v>
      </c>
      <c r="AC2259" s="76">
        <f t="shared" si="862"/>
        <v>-3.7396793679889129E-4</v>
      </c>
      <c r="AD2259" s="76">
        <f t="shared" si="868"/>
        <v>1.4886081999999929</v>
      </c>
      <c r="AE2259" s="76">
        <f t="shared" si="863"/>
        <v>-1.6982694988828539E-3</v>
      </c>
      <c r="AF2259" s="76">
        <f t="shared" si="868"/>
        <v>1.6421750000000002</v>
      </c>
      <c r="AG2259" s="76">
        <f t="shared" si="864"/>
        <v>-2.994345321113423E-4</v>
      </c>
      <c r="AH2259" s="76">
        <f t="shared" si="868"/>
        <v>1.4195846999999953</v>
      </c>
      <c r="AI2259" s="76">
        <f t="shared" si="865"/>
        <v>-3.5094292951154404E-4</v>
      </c>
      <c r="AJ2259" s="76">
        <f t="shared" si="868"/>
        <v>1.4475905000000033</v>
      </c>
      <c r="AK2259" s="76">
        <f t="shared" si="866"/>
        <v>1.2548123575628622E-4</v>
      </c>
      <c r="AL2259" s="76">
        <f t="shared" si="867"/>
        <v>1.2816273000000082</v>
      </c>
      <c r="AN2259" s="76">
        <f t="shared" si="847"/>
        <v>20.303881425332477</v>
      </c>
      <c r="AO2259" s="76">
        <f t="shared" si="845"/>
        <v>20.213839967028967</v>
      </c>
      <c r="AP2259" s="76">
        <f t="shared" si="857"/>
        <v>20.658738301989448</v>
      </c>
      <c r="AQ2259" s="76">
        <f t="shared" si="854"/>
        <v>20.374546418734869</v>
      </c>
      <c r="AR2259" s="76">
        <f t="shared" si="852"/>
        <v>20.330926283221217</v>
      </c>
      <c r="AT2259" s="94">
        <f t="shared" si="848"/>
        <v>9.8366666666666658E-2</v>
      </c>
      <c r="AU2259" s="94">
        <f t="shared" si="846"/>
        <v>0.10177777777777781</v>
      </c>
      <c r="AV2259" s="94">
        <f t="shared" si="858"/>
        <v>0.14118888888888884</v>
      </c>
      <c r="AW2259" s="94">
        <f t="shared" si="855"/>
        <v>0.24590581717451526</v>
      </c>
      <c r="AX2259" s="94">
        <f t="shared" si="849"/>
        <v>0.11184268865944767</v>
      </c>
      <c r="AY2259" s="94">
        <f t="shared" si="850"/>
        <v>0.90352527090770995</v>
      </c>
      <c r="BB2259" s="76">
        <f>100/AVERAGE(AA2230:AA2259)</f>
        <v>396.19651347068168</v>
      </c>
      <c r="BC2259" s="76">
        <f>100/AVERAGE(AA2170:AA2259)</f>
        <v>489.10385305146474</v>
      </c>
      <c r="BD2259" s="76">
        <f>100/AVERAGE(AA2080:AA2259)</f>
        <v>537.32947252156794</v>
      </c>
      <c r="BE2259" s="76">
        <f>100/AVERAGE(AA1895:AA2259)</f>
        <v>461.41204727893256</v>
      </c>
      <c r="BF2259" s="76">
        <f t="shared" si="851"/>
        <v>443.74462476366386</v>
      </c>
    </row>
    <row r="2260" spans="1:58" x14ac:dyDescent="0.45">
      <c r="A2260" s="6">
        <v>39148</v>
      </c>
      <c r="B2260" s="76">
        <v>148.95330000000001</v>
      </c>
      <c r="C2260" s="76">
        <v>2.3182</v>
      </c>
      <c r="D2260" s="76">
        <v>4.9962</v>
      </c>
      <c r="E2260" s="76">
        <v>164.62147999999999</v>
      </c>
      <c r="F2260" s="76">
        <v>6.1181999999999999</v>
      </c>
      <c r="G2260" s="76">
        <v>4.9149000000000003</v>
      </c>
      <c r="H2260" s="76">
        <v>142.01093</v>
      </c>
      <c r="I2260" s="76">
        <v>2.2082000000000002</v>
      </c>
      <c r="J2260" s="76">
        <v>5.1580000000000004</v>
      </c>
      <c r="K2260" s="76">
        <v>144.85083</v>
      </c>
      <c r="L2260" s="76">
        <v>2.2970000000000002</v>
      </c>
      <c r="M2260" s="76">
        <v>4.8971</v>
      </c>
      <c r="N2260" s="76">
        <v>128.17887999999999</v>
      </c>
      <c r="O2260" s="3">
        <v>4.5999999999999996</v>
      </c>
      <c r="P2260" s="34">
        <v>4.87</v>
      </c>
      <c r="Q2260" s="76">
        <v>4.79</v>
      </c>
      <c r="R2260" s="76">
        <v>4.82</v>
      </c>
      <c r="S2260" s="76">
        <v>4.92</v>
      </c>
      <c r="T2260" s="76">
        <v>5.1449999999999996</v>
      </c>
      <c r="U2260" s="76">
        <v>5.16</v>
      </c>
      <c r="V2260" s="76">
        <v>8</v>
      </c>
      <c r="W2260" s="76">
        <v>100.6</v>
      </c>
      <c r="Y2260" s="76">
        <f t="shared" si="859"/>
        <v>4.8499999999999996</v>
      </c>
      <c r="Z2260" s="76">
        <f t="shared" si="860"/>
        <v>0.12999999999999989</v>
      </c>
      <c r="AA2260" s="76">
        <f t="shared" si="861"/>
        <v>0.27499999999999947</v>
      </c>
      <c r="AC2260" s="76">
        <f t="shared" si="862"/>
        <v>6.2125144816493894E-4</v>
      </c>
      <c r="AD2260" s="76">
        <f t="shared" si="868"/>
        <v>1.4895329999999931</v>
      </c>
      <c r="AE2260" s="76">
        <f t="shared" si="863"/>
        <v>2.4600301429507088E-3</v>
      </c>
      <c r="AF2260" s="76">
        <f t="shared" si="868"/>
        <v>1.6462148000000003</v>
      </c>
      <c r="AG2260" s="76">
        <f t="shared" si="864"/>
        <v>3.6954469853056615E-4</v>
      </c>
      <c r="AH2260" s="76">
        <f t="shared" si="868"/>
        <v>1.4201092999999954</v>
      </c>
      <c r="AI2260" s="76">
        <f t="shared" si="865"/>
        <v>6.340190820539604E-4</v>
      </c>
      <c r="AJ2260" s="76">
        <f t="shared" si="868"/>
        <v>1.4485083000000034</v>
      </c>
      <c r="AK2260" s="76">
        <f t="shared" si="866"/>
        <v>1.2601167281611758E-4</v>
      </c>
      <c r="AL2260" s="76">
        <f t="shared" si="867"/>
        <v>1.2817888000000079</v>
      </c>
      <c r="AN2260" s="76">
        <f t="shared" si="847"/>
        <v>20.33298654295174</v>
      </c>
      <c r="AO2260" s="76">
        <f t="shared" si="845"/>
        <v>20.209323683755507</v>
      </c>
      <c r="AP2260" s="76">
        <f t="shared" si="857"/>
        <v>20.657155767865223</v>
      </c>
      <c r="AQ2260" s="76">
        <f t="shared" si="854"/>
        <v>20.377928495830115</v>
      </c>
      <c r="AR2260" s="76">
        <f t="shared" si="852"/>
        <v>20.345508018971802</v>
      </c>
      <c r="AT2260" s="94">
        <f t="shared" si="848"/>
        <v>9.726666666666664E-2</v>
      </c>
      <c r="AU2260" s="94">
        <f t="shared" si="846"/>
        <v>0.10173333333333336</v>
      </c>
      <c r="AV2260" s="94">
        <f t="shared" si="858"/>
        <v>0.1409666666666666</v>
      </c>
      <c r="AW2260" s="94">
        <f t="shared" si="855"/>
        <v>0.24505540166204984</v>
      </c>
      <c r="AX2260" s="94">
        <f t="shared" si="849"/>
        <v>0.1111616091664568</v>
      </c>
      <c r="AY2260" s="94">
        <f t="shared" si="850"/>
        <v>0.90392565638931699</v>
      </c>
      <c r="BB2260" s="76">
        <f>100/AVERAGE(AA2231:AA2260)</f>
        <v>393.44262295081984</v>
      </c>
      <c r="BC2260" s="76">
        <f>100/AVERAGE(AA2171:AA2260)</f>
        <v>486.17113223854818</v>
      </c>
      <c r="BD2260" s="76">
        <f>100/AVERAGE(AA2081:AA2260)</f>
        <v>536.00142933714505</v>
      </c>
      <c r="BE2260" s="76">
        <f>100/AVERAGE(AA1896:AA2260)</f>
        <v>461.73308032890515</v>
      </c>
      <c r="BF2260" s="76">
        <f t="shared" si="851"/>
        <v>441.27616532643043</v>
      </c>
    </row>
    <row r="2261" spans="1:58" x14ac:dyDescent="0.45">
      <c r="A2261" s="6">
        <v>39149</v>
      </c>
      <c r="B2261" s="76">
        <v>148.93772999999999</v>
      </c>
      <c r="C2261" s="76">
        <v>2.3168000000000002</v>
      </c>
      <c r="D2261" s="76">
        <v>5.0058999999999996</v>
      </c>
      <c r="E2261" s="76">
        <v>164.55207999999999</v>
      </c>
      <c r="F2261" s="76">
        <v>6.1144999999999996</v>
      </c>
      <c r="G2261" s="76">
        <v>4.9238999999999997</v>
      </c>
      <c r="H2261" s="76">
        <v>141.99918</v>
      </c>
      <c r="I2261" s="76">
        <v>2.2081</v>
      </c>
      <c r="J2261" s="76">
        <v>5.1683000000000003</v>
      </c>
      <c r="K2261" s="76">
        <v>144.83796000000001</v>
      </c>
      <c r="L2261" s="76">
        <v>2.2942999999999998</v>
      </c>
      <c r="M2261" s="76">
        <v>4.9066000000000001</v>
      </c>
      <c r="N2261" s="76">
        <v>128.19479000000001</v>
      </c>
      <c r="O2261" s="3">
        <v>4.53</v>
      </c>
      <c r="P2261" s="34">
        <v>4.88</v>
      </c>
      <c r="Q2261" s="76">
        <v>4.8</v>
      </c>
      <c r="R2261" s="76">
        <v>4.8330000000000002</v>
      </c>
      <c r="S2261" s="76">
        <v>4.93</v>
      </c>
      <c r="T2261" s="76">
        <v>5.16</v>
      </c>
      <c r="U2261" s="76">
        <v>5.1749999999999998</v>
      </c>
      <c r="V2261" s="76">
        <v>8</v>
      </c>
      <c r="W2261" s="76">
        <v>100.6</v>
      </c>
      <c r="Y2261" s="76">
        <f t="shared" si="859"/>
        <v>4.8607499999999995</v>
      </c>
      <c r="Z2261" s="76">
        <f t="shared" si="860"/>
        <v>0.12999999999999989</v>
      </c>
      <c r="AA2261" s="76">
        <f t="shared" si="861"/>
        <v>0.28000000000000025</v>
      </c>
      <c r="AC2261" s="76">
        <f t="shared" si="862"/>
        <v>-1.0452940619665174E-4</v>
      </c>
      <c r="AD2261" s="76">
        <f t="shared" si="868"/>
        <v>1.4893772999999928</v>
      </c>
      <c r="AE2261" s="76">
        <f t="shared" si="863"/>
        <v>-4.215731750194518E-4</v>
      </c>
      <c r="AF2261" s="76">
        <f t="shared" si="868"/>
        <v>1.6455208000000003</v>
      </c>
      <c r="AG2261" s="76">
        <f t="shared" si="864"/>
        <v>-8.274011021547345E-5</v>
      </c>
      <c r="AH2261" s="76">
        <f t="shared" si="868"/>
        <v>1.4199917999999954</v>
      </c>
      <c r="AI2261" s="76">
        <f t="shared" si="865"/>
        <v>-8.8850025919740006E-5</v>
      </c>
      <c r="AJ2261" s="76">
        <f t="shared" si="868"/>
        <v>1.4483796000000035</v>
      </c>
      <c r="AK2261" s="76">
        <f t="shared" si="866"/>
        <v>1.2412341253109638E-4</v>
      </c>
      <c r="AL2261" s="76">
        <f t="shared" si="867"/>
        <v>1.281947900000008</v>
      </c>
      <c r="AN2261" s="76">
        <f t="shared" si="847"/>
        <v>20.354921989761475</v>
      </c>
      <c r="AO2261" s="76">
        <f t="shared" si="845"/>
        <v>20.205546534776818</v>
      </c>
      <c r="AP2261" s="76">
        <f t="shared" si="857"/>
        <v>20.655318672838408</v>
      </c>
      <c r="AQ2261" s="76">
        <f t="shared" si="854"/>
        <v>20.380783808146642</v>
      </c>
      <c r="AR2261" s="76">
        <f t="shared" si="852"/>
        <v>20.356321950566386</v>
      </c>
      <c r="AT2261" s="94">
        <f t="shared" si="848"/>
        <v>9.7399999999999959E-2</v>
      </c>
      <c r="AU2261" s="94">
        <f t="shared" si="846"/>
        <v>0.1016222222222222</v>
      </c>
      <c r="AV2261" s="94">
        <f t="shared" si="858"/>
        <v>0.14074444444444439</v>
      </c>
      <c r="AW2261" s="94">
        <f t="shared" si="855"/>
        <v>0.2442049861495845</v>
      </c>
      <c r="AX2261" s="94">
        <f t="shared" si="849"/>
        <v>0.11113507512801139</v>
      </c>
      <c r="AY2261" s="94">
        <f t="shared" si="850"/>
        <v>0.90394125492645006</v>
      </c>
      <c r="BB2261" s="76">
        <f>100/AVERAGE(AA2232:AA2261)</f>
        <v>390.98136322168665</v>
      </c>
      <c r="BC2261" s="76">
        <f>100/AVERAGE(AA2172:AA2261)</f>
        <v>483.03993130098763</v>
      </c>
      <c r="BD2261" s="76">
        <f>100/AVERAGE(AA2082:AA2261)</f>
        <v>534.60053460053462</v>
      </c>
      <c r="BE2261" s="76">
        <f>100/AVERAGE(AA1897:AA2261)</f>
        <v>461.96683964055126</v>
      </c>
      <c r="BF2261" s="76">
        <f t="shared" si="851"/>
        <v>438.8992904503782</v>
      </c>
    </row>
    <row r="2262" spans="1:58" x14ac:dyDescent="0.45">
      <c r="A2262" s="6">
        <v>39150</v>
      </c>
      <c r="B2262" s="76">
        <v>148.97445999999999</v>
      </c>
      <c r="C2262" s="76">
        <v>2.3172999999999999</v>
      </c>
      <c r="D2262" s="76">
        <v>5.0010000000000003</v>
      </c>
      <c r="E2262" s="76">
        <v>164.6609</v>
      </c>
      <c r="F2262" s="76">
        <v>6.2107999999999999</v>
      </c>
      <c r="G2262" s="76">
        <v>4.9156000000000004</v>
      </c>
      <c r="H2262" s="76">
        <v>142.01931999999999</v>
      </c>
      <c r="I2262" s="76">
        <v>2.2057000000000002</v>
      </c>
      <c r="J2262" s="76">
        <v>5.1684000000000001</v>
      </c>
      <c r="K2262" s="76">
        <v>144.88315</v>
      </c>
      <c r="L2262" s="76">
        <v>2.2961</v>
      </c>
      <c r="M2262" s="76">
        <v>4.8986999999999998</v>
      </c>
      <c r="N2262" s="76">
        <v>128.21091000000001</v>
      </c>
      <c r="O2262" s="3">
        <v>4.59</v>
      </c>
      <c r="P2262" s="34">
        <v>4.8760000000000003</v>
      </c>
      <c r="Q2262" s="76">
        <v>4.79</v>
      </c>
      <c r="R2262" s="76">
        <v>4.83</v>
      </c>
      <c r="S2262" s="76">
        <v>4.92</v>
      </c>
      <c r="T2262" s="76">
        <v>5.16</v>
      </c>
      <c r="U2262" s="76">
        <v>5.17</v>
      </c>
      <c r="V2262" s="76">
        <v>8</v>
      </c>
      <c r="W2262" s="76">
        <v>100.6</v>
      </c>
      <c r="Y2262" s="76">
        <f t="shared" si="859"/>
        <v>4.8540000000000001</v>
      </c>
      <c r="Z2262" s="76">
        <f t="shared" si="860"/>
        <v>0.12999999999999989</v>
      </c>
      <c r="AA2262" s="76">
        <f t="shared" si="861"/>
        <v>0.28399999999999981</v>
      </c>
      <c r="AC2262" s="76">
        <f t="shared" si="862"/>
        <v>2.4661313154172859E-4</v>
      </c>
      <c r="AD2262" s="76">
        <f t="shared" si="868"/>
        <v>1.489744599999993</v>
      </c>
      <c r="AE2262" s="76">
        <f t="shared" si="863"/>
        <v>6.6131038878403103E-4</v>
      </c>
      <c r="AF2262" s="76">
        <f t="shared" si="868"/>
        <v>1.6466090000000007</v>
      </c>
      <c r="AG2262" s="76">
        <f t="shared" si="864"/>
        <v>1.4183180494420355E-4</v>
      </c>
      <c r="AH2262" s="76">
        <f t="shared" si="868"/>
        <v>1.4201931999999953</v>
      </c>
      <c r="AI2262" s="76">
        <f t="shared" si="865"/>
        <v>3.1200384208673881E-4</v>
      </c>
      <c r="AJ2262" s="76">
        <f t="shared" si="868"/>
        <v>1.4488315000000036</v>
      </c>
      <c r="AK2262" s="76">
        <f t="shared" si="866"/>
        <v>1.2574613991733763E-4</v>
      </c>
      <c r="AL2262" s="76">
        <f t="shared" si="867"/>
        <v>1.2821091000000082</v>
      </c>
      <c r="AN2262" s="76">
        <f t="shared" si="847"/>
        <v>20.372788066978941</v>
      </c>
      <c r="AO2262" s="76">
        <f t="shared" si="845"/>
        <v>20.202076885737601</v>
      </c>
      <c r="AP2262" s="76">
        <f t="shared" si="857"/>
        <v>20.653641868144859</v>
      </c>
      <c r="AQ2262" s="76">
        <f t="shared" si="854"/>
        <v>20.38265028807481</v>
      </c>
      <c r="AR2262" s="76">
        <f t="shared" si="852"/>
        <v>20.36497700048556</v>
      </c>
      <c r="AT2262" s="94">
        <f t="shared" si="848"/>
        <v>9.8066666666666649E-2</v>
      </c>
      <c r="AU2262" s="94">
        <f t="shared" si="846"/>
        <v>0.10151111111111111</v>
      </c>
      <c r="AV2262" s="94">
        <f t="shared" si="858"/>
        <v>0.14052222222222216</v>
      </c>
      <c r="AW2262" s="94">
        <f t="shared" si="855"/>
        <v>0.24328254847645431</v>
      </c>
      <c r="AX2262" s="94">
        <f t="shared" si="849"/>
        <v>0.11139617644589941</v>
      </c>
      <c r="AY2262" s="94">
        <f t="shared" si="850"/>
        <v>0.90378776157070129</v>
      </c>
      <c r="BB2262" s="76">
        <f>100/AVERAGE(AA2233:AA2262)</f>
        <v>388.60103626943027</v>
      </c>
      <c r="BC2262" s="76">
        <f>100/AVERAGE(AA2173:AA2262)</f>
        <v>479.84644913627659</v>
      </c>
      <c r="BD2262" s="76">
        <f>100/AVERAGE(AA2083:AA2262)</f>
        <v>533.14377110360772</v>
      </c>
      <c r="BE2262" s="76">
        <f>100/AVERAGE(AA1898:AA2262)</f>
        <v>462.23595562534763</v>
      </c>
      <c r="BF2262" s="76">
        <f t="shared" si="851"/>
        <v>436.54356359031777</v>
      </c>
    </row>
    <row r="2263" spans="1:58" x14ac:dyDescent="0.45">
      <c r="A2263" s="6">
        <v>39151</v>
      </c>
      <c r="B2263" s="76">
        <v>148.99483000000001</v>
      </c>
      <c r="C2263" s="76">
        <v>2.3147000000000002</v>
      </c>
      <c r="D2263" s="76">
        <v>5.0010000000000003</v>
      </c>
      <c r="E2263" s="76">
        <v>164.68266</v>
      </c>
      <c r="F2263" s="76">
        <v>6.2081</v>
      </c>
      <c r="G2263" s="76">
        <v>4.9156000000000004</v>
      </c>
      <c r="H2263" s="76">
        <v>142.03962000000001</v>
      </c>
      <c r="I2263" s="76">
        <v>2.2035999999999998</v>
      </c>
      <c r="J2263" s="76">
        <v>5.1684000000000001</v>
      </c>
      <c r="K2263" s="76">
        <v>144.90241</v>
      </c>
      <c r="L2263" s="76">
        <v>2.2934000000000001</v>
      </c>
      <c r="M2263" s="76">
        <v>4.8986999999999998</v>
      </c>
      <c r="N2263" s="76">
        <v>128.21091000000001</v>
      </c>
      <c r="O2263" s="3">
        <v>4.59</v>
      </c>
      <c r="P2263" s="34">
        <v>4.8760000000000003</v>
      </c>
      <c r="Q2263" s="76">
        <v>4.79</v>
      </c>
      <c r="R2263" s="76">
        <v>4.83</v>
      </c>
      <c r="S2263" s="76">
        <v>4.92</v>
      </c>
      <c r="T2263" s="76">
        <v>5.16</v>
      </c>
      <c r="U2263" s="76">
        <v>5.17</v>
      </c>
      <c r="V2263" s="76">
        <v>8</v>
      </c>
      <c r="W2263" s="76">
        <v>100.6</v>
      </c>
      <c r="Y2263" s="76">
        <f t="shared" si="859"/>
        <v>4.8540000000000001</v>
      </c>
      <c r="Z2263" s="76">
        <f t="shared" si="860"/>
        <v>0.12999999999999989</v>
      </c>
      <c r="AA2263" s="76">
        <f t="shared" si="861"/>
        <v>0.28399999999999981</v>
      </c>
      <c r="AC2263" s="76">
        <f t="shared" si="862"/>
        <v>1.3673484703358163E-4</v>
      </c>
      <c r="AD2263" s="76">
        <f t="shared" ref="AD2263:AJ2278" si="869">AD2262*(1+AC2263)</f>
        <v>1.4899482999999931</v>
      </c>
      <c r="AE2263" s="76">
        <f t="shared" si="863"/>
        <v>1.3215037692626552E-4</v>
      </c>
      <c r="AF2263" s="76">
        <f t="shared" si="869"/>
        <v>1.6468266000000009</v>
      </c>
      <c r="AG2263" s="76">
        <f t="shared" si="864"/>
        <v>1.4293829881761866E-4</v>
      </c>
      <c r="AH2263" s="76">
        <f t="shared" si="869"/>
        <v>1.4203961999999957</v>
      </c>
      <c r="AI2263" s="76">
        <f t="shared" si="865"/>
        <v>1.3293471324993256E-4</v>
      </c>
      <c r="AJ2263" s="76">
        <f t="shared" si="869"/>
        <v>1.4490241000000035</v>
      </c>
      <c r="AK2263" s="76">
        <f t="shared" si="866"/>
        <v>0</v>
      </c>
      <c r="AL2263" s="76">
        <f t="shared" si="867"/>
        <v>1.2821091000000082</v>
      </c>
      <c r="AN2263" s="76">
        <f t="shared" si="847"/>
        <v>20.388364360459487</v>
      </c>
      <c r="AO2263" s="76">
        <f t="shared" si="845"/>
        <v>20.198608428093781</v>
      </c>
      <c r="AP2263" s="76">
        <f t="shared" si="857"/>
        <v>20.652196361083007</v>
      </c>
      <c r="AQ2263" s="76">
        <f t="shared" si="854"/>
        <v>20.384447855379154</v>
      </c>
      <c r="AR2263" s="76">
        <f t="shared" si="852"/>
        <v>20.372411810577486</v>
      </c>
      <c r="AT2263" s="94">
        <f t="shared" si="848"/>
        <v>9.906666666666665E-2</v>
      </c>
      <c r="AU2263" s="94">
        <f t="shared" si="846"/>
        <v>0.10139999999999993</v>
      </c>
      <c r="AV2263" s="94">
        <f t="shared" si="858"/>
        <v>0.14022222222222214</v>
      </c>
      <c r="AW2263" s="94">
        <f t="shared" si="855"/>
        <v>0.24234072022160666</v>
      </c>
      <c r="AX2263" s="94">
        <f t="shared" si="849"/>
        <v>0.11182760849492147</v>
      </c>
      <c r="AY2263" s="94">
        <f t="shared" si="850"/>
        <v>0.90353413606808941</v>
      </c>
      <c r="BB2263" s="76">
        <f>100/AVERAGE(AA2234:AA2263)</f>
        <v>386.34900193174519</v>
      </c>
      <c r="BC2263" s="76">
        <f>100/AVERAGE(AA2174:AA2263)</f>
        <v>476.69491525423751</v>
      </c>
      <c r="BD2263" s="76">
        <f>100/AVERAGE(AA2084:AA2263)</f>
        <v>531.64781285997003</v>
      </c>
      <c r="BE2263" s="76">
        <f>100/AVERAGE(AA1899:AA2263)</f>
        <v>462.49952482925465</v>
      </c>
      <c r="BF2263" s="76">
        <f t="shared" si="851"/>
        <v>434.26365809616055</v>
      </c>
    </row>
    <row r="2264" spans="1:58" x14ac:dyDescent="0.45">
      <c r="A2264" s="6">
        <v>39152</v>
      </c>
      <c r="B2264" s="76">
        <v>149.01519999999999</v>
      </c>
      <c r="C2264" s="76">
        <v>2.3121</v>
      </c>
      <c r="D2264" s="76">
        <v>5.0010000000000003</v>
      </c>
      <c r="E2264" s="76">
        <v>164.70442</v>
      </c>
      <c r="F2264" s="76">
        <v>6.2054999999999998</v>
      </c>
      <c r="G2264" s="76">
        <v>4.9156000000000004</v>
      </c>
      <c r="H2264" s="76">
        <v>142.05991</v>
      </c>
      <c r="I2264" s="76">
        <v>2.2014</v>
      </c>
      <c r="J2264" s="76">
        <v>5.1684000000000001</v>
      </c>
      <c r="K2264" s="76">
        <v>144.92167000000001</v>
      </c>
      <c r="L2264" s="76">
        <v>2.2907999999999999</v>
      </c>
      <c r="M2264" s="76">
        <v>4.8986999999999998</v>
      </c>
      <c r="N2264" s="76">
        <v>128.21091000000001</v>
      </c>
      <c r="O2264" s="3">
        <v>4.59</v>
      </c>
      <c r="P2264" s="34">
        <v>4.8760000000000003</v>
      </c>
      <c r="Q2264" s="76">
        <v>4.79</v>
      </c>
      <c r="R2264" s="76">
        <v>4.83</v>
      </c>
      <c r="S2264" s="76">
        <v>4.92</v>
      </c>
      <c r="T2264" s="76">
        <v>5.16</v>
      </c>
      <c r="U2264" s="76">
        <v>5.17</v>
      </c>
      <c r="V2264" s="76">
        <v>8</v>
      </c>
      <c r="W2264" s="76">
        <v>100.6</v>
      </c>
      <c r="Y2264" s="76">
        <f t="shared" si="859"/>
        <v>4.8540000000000001</v>
      </c>
      <c r="Z2264" s="76">
        <f t="shared" si="860"/>
        <v>0.12999999999999989</v>
      </c>
      <c r="AA2264" s="76">
        <f t="shared" si="861"/>
        <v>0.28399999999999981</v>
      </c>
      <c r="AC2264" s="76">
        <f t="shared" si="862"/>
        <v>1.3671615317112362E-4</v>
      </c>
      <c r="AD2264" s="76">
        <f t="shared" si="869"/>
        <v>1.490151999999993</v>
      </c>
      <c r="AE2264" s="76">
        <f t="shared" si="863"/>
        <v>1.3213291551150697E-4</v>
      </c>
      <c r="AF2264" s="76">
        <f t="shared" si="869"/>
        <v>1.6470442000000007</v>
      </c>
      <c r="AG2264" s="76">
        <f t="shared" si="864"/>
        <v>1.4284746748827182E-4</v>
      </c>
      <c r="AH2264" s="76">
        <f t="shared" si="869"/>
        <v>1.4205990999999956</v>
      </c>
      <c r="AI2264" s="76">
        <f t="shared" si="865"/>
        <v>1.3291704396078963E-4</v>
      </c>
      <c r="AJ2264" s="76">
        <f t="shared" si="869"/>
        <v>1.4492167000000034</v>
      </c>
      <c r="AK2264" s="76">
        <f t="shared" si="866"/>
        <v>0</v>
      </c>
      <c r="AL2264" s="76">
        <f t="shared" si="867"/>
        <v>1.2821091000000082</v>
      </c>
      <c r="AN2264" s="76">
        <f t="shared" si="847"/>
        <v>20.403131880743697</v>
      </c>
      <c r="AO2264" s="76">
        <f t="shared" si="845"/>
        <v>20.198007803163669</v>
      </c>
      <c r="AP2264" s="76">
        <f t="shared" si="857"/>
        <v>20.650715518611175</v>
      </c>
      <c r="AQ2264" s="76">
        <f t="shared" si="854"/>
        <v>20.385994651790952</v>
      </c>
      <c r="AR2264" s="76">
        <f t="shared" si="852"/>
        <v>20.380171390705947</v>
      </c>
      <c r="AT2264" s="94">
        <f t="shared" si="848"/>
        <v>0.10063333333333331</v>
      </c>
      <c r="AU2264" s="94">
        <f t="shared" si="846"/>
        <v>0.10128888888888885</v>
      </c>
      <c r="AV2264" s="94">
        <f t="shared" si="858"/>
        <v>0.13990555555555548</v>
      </c>
      <c r="AW2264" s="94">
        <f t="shared" si="855"/>
        <v>0.24136288088642657</v>
      </c>
      <c r="AX2264" s="94">
        <f t="shared" si="849"/>
        <v>0.11256422185847391</v>
      </c>
      <c r="AY2264" s="94">
        <f t="shared" si="850"/>
        <v>0.90310110394869769</v>
      </c>
      <c r="BB2264" s="76">
        <f>100/AVERAGE(AA2235:AA2264)</f>
        <v>384.12291933418715</v>
      </c>
      <c r="BC2264" s="76">
        <f>100/AVERAGE(AA2175:AA2264)</f>
        <v>473.58450852452137</v>
      </c>
      <c r="BD2264" s="76">
        <f>100/AVERAGE(AA2085:AA2264)</f>
        <v>530.2070753188608</v>
      </c>
      <c r="BE2264" s="76">
        <f>100/AVERAGE(AA1900:AA2264)</f>
        <v>462.76339478154955</v>
      </c>
      <c r="BF2264" s="76">
        <f t="shared" si="851"/>
        <v>432.01666835888665</v>
      </c>
    </row>
    <row r="2265" spans="1:58" x14ac:dyDescent="0.45">
      <c r="A2265" s="6">
        <v>39153</v>
      </c>
      <c r="B2265" s="76">
        <v>148.89908</v>
      </c>
      <c r="C2265" s="76">
        <v>2.3308</v>
      </c>
      <c r="D2265" s="76">
        <v>5.0465999999999998</v>
      </c>
      <c r="E2265" s="76">
        <v>164.31809999999999</v>
      </c>
      <c r="F2265" s="76">
        <v>6.1994999999999996</v>
      </c>
      <c r="G2265" s="76">
        <v>4.9555999999999996</v>
      </c>
      <c r="H2265" s="76">
        <v>141.95372</v>
      </c>
      <c r="I2265" s="76">
        <v>2.2037</v>
      </c>
      <c r="J2265" s="76">
        <v>5.2089999999999996</v>
      </c>
      <c r="K2265" s="76">
        <v>144.80930000000001</v>
      </c>
      <c r="L2265" s="76">
        <v>2.3205</v>
      </c>
      <c r="M2265" s="76">
        <v>4.9401999999999999</v>
      </c>
      <c r="N2265" s="76">
        <v>128.25932</v>
      </c>
      <c r="O2265" s="3">
        <v>4.5999999999999996</v>
      </c>
      <c r="P2265" s="34">
        <v>4.91</v>
      </c>
      <c r="Q2265" s="76">
        <v>4.82</v>
      </c>
      <c r="R2265" s="76">
        <v>4.8659999999999997</v>
      </c>
      <c r="S2265" s="76">
        <v>4.96</v>
      </c>
      <c r="T2265" s="76">
        <v>5.19</v>
      </c>
      <c r="U2265" s="76">
        <v>5.2</v>
      </c>
      <c r="V2265" s="76">
        <v>8</v>
      </c>
      <c r="W2265" s="76">
        <v>100.6</v>
      </c>
      <c r="Y2265" s="76">
        <f t="shared" si="859"/>
        <v>4.8890000000000002</v>
      </c>
      <c r="Z2265" s="76">
        <f t="shared" si="860"/>
        <v>0.13999999999999968</v>
      </c>
      <c r="AA2265" s="76">
        <f t="shared" si="861"/>
        <v>0.28000000000000025</v>
      </c>
      <c r="AC2265" s="76">
        <f t="shared" si="862"/>
        <v>-7.7924936516537979E-4</v>
      </c>
      <c r="AD2265" s="76">
        <f t="shared" si="869"/>
        <v>1.4889907999999932</v>
      </c>
      <c r="AE2265" s="76">
        <f t="shared" si="863"/>
        <v>-2.3455351107153355E-3</v>
      </c>
      <c r="AF2265" s="76">
        <f t="shared" si="869"/>
        <v>1.6431810000000007</v>
      </c>
      <c r="AG2265" s="76">
        <f t="shared" si="864"/>
        <v>-7.475015294603482E-4</v>
      </c>
      <c r="AH2265" s="76">
        <f t="shared" si="869"/>
        <v>1.4195371999999955</v>
      </c>
      <c r="AI2265" s="76">
        <f t="shared" si="865"/>
        <v>-7.7538438523372388E-4</v>
      </c>
      <c r="AJ2265" s="76">
        <f t="shared" si="869"/>
        <v>1.4480930000000034</v>
      </c>
      <c r="AK2265" s="76">
        <f t="shared" si="866"/>
        <v>3.7758097185314199E-4</v>
      </c>
      <c r="AL2265" s="76">
        <f t="shared" si="867"/>
        <v>1.282593200000008</v>
      </c>
      <c r="AN2265" s="76">
        <f t="shared" si="847"/>
        <v>20.413058233351872</v>
      </c>
      <c r="AO2265" s="76">
        <f t="shared" si="845"/>
        <v>20.194937241427656</v>
      </c>
      <c r="AP2265" s="76">
        <f t="shared" si="857"/>
        <v>20.647967637752057</v>
      </c>
      <c r="AQ2265" s="76">
        <f t="shared" si="854"/>
        <v>20.387867859432472</v>
      </c>
      <c r="AR2265" s="76">
        <f t="shared" si="852"/>
        <v>20.3844587737035</v>
      </c>
      <c r="AT2265" s="94">
        <f t="shared" si="848"/>
        <v>0.1025333333333333</v>
      </c>
      <c r="AU2265" s="94">
        <f t="shared" si="846"/>
        <v>0.10132222222222217</v>
      </c>
      <c r="AV2265" s="94">
        <f t="shared" si="858"/>
        <v>0.13966111111111104</v>
      </c>
      <c r="AW2265" s="94">
        <f t="shared" si="855"/>
        <v>0.24031024930747918</v>
      </c>
      <c r="AX2265" s="94">
        <f t="shared" si="849"/>
        <v>0.11352849618064295</v>
      </c>
      <c r="AY2265" s="94">
        <f t="shared" si="850"/>
        <v>0.90253423702221369</v>
      </c>
      <c r="BB2265" s="76">
        <f>100/AVERAGE(AA2236:AA2265)</f>
        <v>382.11692777990083</v>
      </c>
      <c r="BC2265" s="76">
        <f>100/AVERAGE(AA2176:AA2265)</f>
        <v>470.53902859831669</v>
      </c>
      <c r="BD2265" s="76">
        <f>100/AVERAGE(AA2086:AA2265)</f>
        <v>528.86734244160425</v>
      </c>
      <c r="BE2265" s="76">
        <f>100/AVERAGE(AA1901:AA2265)</f>
        <v>463.05106248017699</v>
      </c>
      <c r="BF2265" s="76">
        <f t="shared" si="851"/>
        <v>429.92229067062271</v>
      </c>
    </row>
    <row r="2266" spans="1:58" x14ac:dyDescent="0.45">
      <c r="A2266" s="6">
        <v>39154</v>
      </c>
      <c r="B2266" s="76">
        <v>148.86478</v>
      </c>
      <c r="C2266" s="76">
        <v>2.3292999999999999</v>
      </c>
      <c r="D2266" s="76">
        <v>5.0625999999999998</v>
      </c>
      <c r="E2266" s="76">
        <v>164.23819</v>
      </c>
      <c r="F2266" s="76">
        <v>6.1959999999999997</v>
      </c>
      <c r="G2266" s="76">
        <v>4.9656000000000002</v>
      </c>
      <c r="H2266" s="76">
        <v>141.94263000000001</v>
      </c>
      <c r="I2266" s="76">
        <v>2.2059000000000002</v>
      </c>
      <c r="J2266" s="76">
        <v>5.2187999999999999</v>
      </c>
      <c r="K2266" s="76">
        <v>144.77091999999999</v>
      </c>
      <c r="L2266" s="76">
        <v>2.3176000000000001</v>
      </c>
      <c r="M2266" s="76">
        <v>4.9574999999999996</v>
      </c>
      <c r="N2266" s="76">
        <v>128.27569</v>
      </c>
      <c r="O2266" s="3">
        <v>4.66</v>
      </c>
      <c r="P2266" s="34">
        <v>4.923</v>
      </c>
      <c r="Q2266" s="76">
        <v>4.84</v>
      </c>
      <c r="R2266" s="76">
        <v>4.8600000000000003</v>
      </c>
      <c r="S2266" s="76">
        <v>4.97</v>
      </c>
      <c r="T2266" s="76">
        <v>5.2050000000000001</v>
      </c>
      <c r="U2266" s="76">
        <v>5.22</v>
      </c>
      <c r="V2266" s="76">
        <v>8</v>
      </c>
      <c r="W2266" s="76">
        <v>100.6</v>
      </c>
      <c r="Y2266" s="76">
        <f t="shared" si="859"/>
        <v>4.89825</v>
      </c>
      <c r="Z2266" s="76">
        <f t="shared" si="860"/>
        <v>0.12999999999999989</v>
      </c>
      <c r="AA2266" s="76">
        <f t="shared" si="861"/>
        <v>0.28200000000000003</v>
      </c>
      <c r="AC2266" s="76">
        <f t="shared" si="862"/>
        <v>-2.3035736688237218E-4</v>
      </c>
      <c r="AD2266" s="76">
        <f t="shared" si="869"/>
        <v>1.4886477999999932</v>
      </c>
      <c r="AE2266" s="76">
        <f t="shared" si="863"/>
        <v>-4.8631282859268321E-4</v>
      </c>
      <c r="AF2266" s="76">
        <f t="shared" si="869"/>
        <v>1.6423819000000008</v>
      </c>
      <c r="AG2266" s="76">
        <f t="shared" si="864"/>
        <v>-7.812405338858408E-5</v>
      </c>
      <c r="AH2266" s="76">
        <f t="shared" si="869"/>
        <v>1.4194262999999956</v>
      </c>
      <c r="AI2266" s="76">
        <f t="shared" si="865"/>
        <v>-2.6503822613610506E-4</v>
      </c>
      <c r="AJ2266" s="76">
        <f t="shared" si="869"/>
        <v>1.4477092000000034</v>
      </c>
      <c r="AK2266" s="76">
        <f t="shared" si="866"/>
        <v>1.2763205044286074E-4</v>
      </c>
      <c r="AL2266" s="76">
        <f t="shared" si="867"/>
        <v>1.2827569000000081</v>
      </c>
      <c r="AN2266" s="76">
        <f t="shared" si="847"/>
        <v>20.421708275897281</v>
      </c>
      <c r="AO2266" s="76">
        <f t="shared" si="845"/>
        <v>20.191493884501281</v>
      </c>
      <c r="AP2266" s="76">
        <f t="shared" si="857"/>
        <v>20.645256006909282</v>
      </c>
      <c r="AQ2266" s="76">
        <f t="shared" si="854"/>
        <v>20.390396802785808</v>
      </c>
      <c r="AR2266" s="76">
        <f t="shared" si="852"/>
        <v>20.387983065513122</v>
      </c>
      <c r="AT2266" s="94">
        <f t="shared" si="848"/>
        <v>0.10409999999999994</v>
      </c>
      <c r="AU2266" s="94">
        <f t="shared" si="846"/>
        <v>0.10127777777777772</v>
      </c>
      <c r="AV2266" s="94">
        <f t="shared" si="858"/>
        <v>0.1392388888888888</v>
      </c>
      <c r="AW2266" s="94">
        <f t="shared" si="855"/>
        <v>0.23920221606648193</v>
      </c>
      <c r="AX2266" s="94">
        <f t="shared" si="849"/>
        <v>0.11426297951817334</v>
      </c>
      <c r="AY2266" s="94">
        <f t="shared" si="850"/>
        <v>0.90210245707896797</v>
      </c>
      <c r="BB2266" s="76">
        <f>100/AVERAGE(AA2237:AA2266)</f>
        <v>380.03546997719809</v>
      </c>
      <c r="BC2266" s="76">
        <f>100/AVERAGE(AA2177:AA2266)</f>
        <v>467.60534109211846</v>
      </c>
      <c r="BD2266" s="76">
        <f>100/AVERAGE(AA2087:AA2266)</f>
        <v>527.47252747252753</v>
      </c>
      <c r="BE2266" s="76">
        <f>100/AVERAGE(AA1902:AA2266)</f>
        <v>463.29791960194393</v>
      </c>
      <c r="BF2266" s="76">
        <f t="shared" si="851"/>
        <v>427.80787219539161</v>
      </c>
    </row>
    <row r="2267" spans="1:58" x14ac:dyDescent="0.45">
      <c r="A2267" s="6">
        <v>39155</v>
      </c>
      <c r="B2267" s="76">
        <v>149.00686999999999</v>
      </c>
      <c r="C2267" s="76">
        <v>2.3277999999999999</v>
      </c>
      <c r="D2267" s="76">
        <v>5.0273000000000003</v>
      </c>
      <c r="E2267" s="76">
        <v>164.56969000000001</v>
      </c>
      <c r="F2267" s="76">
        <v>6.1958000000000002</v>
      </c>
      <c r="G2267" s="76">
        <v>4.9349999999999996</v>
      </c>
      <c r="H2267" s="76">
        <v>142.08482000000001</v>
      </c>
      <c r="I2267" s="76">
        <v>2.2105000000000001</v>
      </c>
      <c r="J2267" s="76">
        <v>5.1798000000000002</v>
      </c>
      <c r="K2267" s="76">
        <v>144.91066000000001</v>
      </c>
      <c r="L2267" s="76">
        <v>2.3153999999999999</v>
      </c>
      <c r="M2267" s="76">
        <v>4.9215</v>
      </c>
      <c r="N2267" s="76">
        <v>128.29193000000001</v>
      </c>
      <c r="O2267" s="3">
        <v>4.62</v>
      </c>
      <c r="P2267" s="34">
        <v>4.8899999999999997</v>
      </c>
      <c r="Q2267" s="76">
        <v>4.8099999999999996</v>
      </c>
      <c r="R2267" s="76">
        <v>4.82</v>
      </c>
      <c r="S2267" s="76">
        <v>4.9400000000000004</v>
      </c>
      <c r="T2267" s="76">
        <v>5.1749999999999998</v>
      </c>
      <c r="U2267" s="76">
        <v>5.1849999999999996</v>
      </c>
      <c r="V2267" s="76">
        <v>8</v>
      </c>
      <c r="W2267" s="76">
        <v>100.6</v>
      </c>
      <c r="Y2267" s="76">
        <f t="shared" si="859"/>
        <v>4.8650000000000002</v>
      </c>
      <c r="Z2267" s="76">
        <f t="shared" si="860"/>
        <v>0.13000000000000078</v>
      </c>
      <c r="AA2267" s="76">
        <f t="shared" si="861"/>
        <v>0.28500000000000014</v>
      </c>
      <c r="AC2267" s="76">
        <f t="shared" si="862"/>
        <v>9.544903771059321E-4</v>
      </c>
      <c r="AD2267" s="76">
        <f t="shared" si="869"/>
        <v>1.490068699999993</v>
      </c>
      <c r="AE2267" s="76">
        <f t="shared" si="863"/>
        <v>2.0184099690820911E-3</v>
      </c>
      <c r="AF2267" s="76">
        <f t="shared" si="869"/>
        <v>1.6456969000000008</v>
      </c>
      <c r="AG2267" s="76">
        <f t="shared" si="864"/>
        <v>1.001742746347567E-3</v>
      </c>
      <c r="AH2267" s="76">
        <f t="shared" si="869"/>
        <v>1.4208481999999956</v>
      </c>
      <c r="AI2267" s="76">
        <f t="shared" si="865"/>
        <v>9.6524909836870343E-4</v>
      </c>
      <c r="AJ2267" s="76">
        <f t="shared" si="869"/>
        <v>1.4491066000000035</v>
      </c>
      <c r="AK2267" s="76">
        <f t="shared" si="866"/>
        <v>1.2660232036187935E-4</v>
      </c>
      <c r="AL2267" s="76">
        <f t="shared" si="867"/>
        <v>1.2829193000000083</v>
      </c>
      <c r="AN2267" s="76">
        <f t="shared" si="847"/>
        <v>20.434992881810814</v>
      </c>
      <c r="AO2267" s="76">
        <f t="shared" si="845"/>
        <v>20.191595809122102</v>
      </c>
      <c r="AP2267" s="76">
        <f t="shared" si="857"/>
        <v>20.643142849688395</v>
      </c>
      <c r="AQ2267" s="76">
        <f t="shared" si="854"/>
        <v>20.392862837887812</v>
      </c>
      <c r="AR2267" s="76">
        <f t="shared" si="852"/>
        <v>20.395080946518878</v>
      </c>
      <c r="AT2267" s="94">
        <f t="shared" si="848"/>
        <v>0.10566666666666663</v>
      </c>
      <c r="AU2267" s="94">
        <f t="shared" si="846"/>
        <v>0.1012444444444444</v>
      </c>
      <c r="AV2267" s="94">
        <f t="shared" si="858"/>
        <v>0.13879444444444436</v>
      </c>
      <c r="AW2267" s="94">
        <f t="shared" si="855"/>
        <v>0.23809418282548467</v>
      </c>
      <c r="AX2267" s="94">
        <f t="shared" si="849"/>
        <v>0.11499746285570382</v>
      </c>
      <c r="AY2267" s="94">
        <f t="shared" si="850"/>
        <v>0.90167067713572213</v>
      </c>
      <c r="BB2267" s="76">
        <f>100/AVERAGE(AA2238:AA2267)</f>
        <v>377.83375314861479</v>
      </c>
      <c r="BC2267" s="76">
        <f>100/AVERAGE(AA2178:AA2267)</f>
        <v>464.80400764344387</v>
      </c>
      <c r="BD2267" s="76">
        <f>100/AVERAGE(AA2088:AA2267)</f>
        <v>525.96207229056506</v>
      </c>
      <c r="BE2267" s="76">
        <f>100/AVERAGE(AA1903:AA2267)</f>
        <v>463.5332664490806</v>
      </c>
      <c r="BF2267" s="76">
        <f t="shared" si="851"/>
        <v>425.64766213476435</v>
      </c>
    </row>
    <row r="2268" spans="1:58" x14ac:dyDescent="0.45">
      <c r="A2268" s="6">
        <v>39156</v>
      </c>
      <c r="B2268" s="76">
        <v>149.02401</v>
      </c>
      <c r="C2268" s="76">
        <v>2.3289</v>
      </c>
      <c r="D2268" s="76">
        <v>5.0284000000000004</v>
      </c>
      <c r="E2268" s="76">
        <v>164.50881000000001</v>
      </c>
      <c r="F2268" s="76">
        <v>6.1924000000000001</v>
      </c>
      <c r="G2268" s="76">
        <v>4.9428000000000001</v>
      </c>
      <c r="H2268" s="76">
        <v>142.10502</v>
      </c>
      <c r="I2268" s="76">
        <v>2.2263000000000002</v>
      </c>
      <c r="J2268" s="76">
        <v>5.1803999999999997</v>
      </c>
      <c r="K2268" s="76">
        <v>144.93053</v>
      </c>
      <c r="L2268" s="76">
        <v>2.3144</v>
      </c>
      <c r="M2268" s="76">
        <v>4.9217000000000004</v>
      </c>
      <c r="N2268" s="76">
        <v>128.30816999999999</v>
      </c>
      <c r="O2268" s="3">
        <v>4.62</v>
      </c>
      <c r="P2268" s="34">
        <v>4.8899999999999997</v>
      </c>
      <c r="Q2268" s="76">
        <v>4.8099999999999996</v>
      </c>
      <c r="R2268" s="76">
        <v>4.82</v>
      </c>
      <c r="S2268" s="76">
        <v>4.95</v>
      </c>
      <c r="T2268" s="76">
        <v>5.1749999999999998</v>
      </c>
      <c r="U2268" s="76">
        <v>5.1849999999999996</v>
      </c>
      <c r="V2268" s="76">
        <v>8</v>
      </c>
      <c r="W2268" s="76">
        <v>100.6</v>
      </c>
      <c r="Y2268" s="76">
        <f t="shared" si="859"/>
        <v>4.8674999999999997</v>
      </c>
      <c r="Z2268" s="76">
        <f t="shared" si="860"/>
        <v>0.14000000000000057</v>
      </c>
      <c r="AA2268" s="76">
        <f t="shared" si="861"/>
        <v>0.28500000000000014</v>
      </c>
      <c r="AC2268" s="76">
        <f t="shared" si="862"/>
        <v>1.1502825339526623E-4</v>
      </c>
      <c r="AD2268" s="76">
        <f t="shared" si="869"/>
        <v>1.490240099999993</v>
      </c>
      <c r="AE2268" s="76">
        <f t="shared" si="863"/>
        <v>-3.6993446363053906E-4</v>
      </c>
      <c r="AF2268" s="76">
        <f t="shared" si="869"/>
        <v>1.6450881000000008</v>
      </c>
      <c r="AG2268" s="76">
        <f t="shared" si="864"/>
        <v>1.4216860041771362E-4</v>
      </c>
      <c r="AH2268" s="76">
        <f t="shared" si="869"/>
        <v>1.4210501999999956</v>
      </c>
      <c r="AI2268" s="76">
        <f t="shared" si="865"/>
        <v>1.3711896695522974E-4</v>
      </c>
      <c r="AJ2268" s="76">
        <f t="shared" si="869"/>
        <v>1.4493053000000036</v>
      </c>
      <c r="AK2268" s="76">
        <f t="shared" si="866"/>
        <v>1.2658629424300294E-4</v>
      </c>
      <c r="AL2268" s="76">
        <f t="shared" si="867"/>
        <v>1.2830817000000081</v>
      </c>
      <c r="AN2268" s="76">
        <f t="shared" si="847"/>
        <v>20.449375015976077</v>
      </c>
      <c r="AO2268" s="76">
        <f t="shared" si="845"/>
        <v>20.191743035391067</v>
      </c>
      <c r="AP2268" s="76">
        <f t="shared" si="857"/>
        <v>20.640970951273552</v>
      </c>
      <c r="AQ2268" s="76">
        <f t="shared" si="854"/>
        <v>20.39508393497653</v>
      </c>
      <c r="AR2268" s="76">
        <f t="shared" si="852"/>
        <v>20.402770690584386</v>
      </c>
      <c r="AT2268" s="94">
        <f t="shared" si="848"/>
        <v>0.10756666666666664</v>
      </c>
      <c r="AU2268" s="94">
        <f t="shared" si="846"/>
        <v>0.10143333333333329</v>
      </c>
      <c r="AV2268" s="94">
        <f t="shared" si="858"/>
        <v>0.13840555555555545</v>
      </c>
      <c r="AW2268" s="94">
        <f t="shared" si="855"/>
        <v>0.23701385041551237</v>
      </c>
      <c r="AX2268" s="94">
        <f t="shared" si="849"/>
        <v>0.11598320532191719</v>
      </c>
      <c r="AY2268" s="94">
        <f t="shared" si="850"/>
        <v>0.90109118975409186</v>
      </c>
      <c r="BB2268" s="76">
        <f>100/AVERAGE(AA2239:AA2268)</f>
        <v>375.70444583594258</v>
      </c>
      <c r="BC2268" s="76">
        <f>100/AVERAGE(AA2179:AA2268)</f>
        <v>462.05975972892514</v>
      </c>
      <c r="BD2268" s="76">
        <f>100/AVERAGE(AA2089:AA2268)</f>
        <v>524.46024299991279</v>
      </c>
      <c r="BE2268" s="76">
        <f>100/AVERAGE(AA1904:AA2268)</f>
        <v>463.6745893621611</v>
      </c>
      <c r="BF2268" s="76">
        <f t="shared" si="851"/>
        <v>423.53941939848914</v>
      </c>
    </row>
    <row r="2269" spans="1:58" x14ac:dyDescent="0.45">
      <c r="A2269" s="6">
        <v>39157</v>
      </c>
      <c r="B2269" s="76">
        <v>149.14053000000001</v>
      </c>
      <c r="C2269" s="76">
        <v>2.3281999999999998</v>
      </c>
      <c r="D2269" s="76">
        <v>5.0008999999999997</v>
      </c>
      <c r="E2269" s="76">
        <v>164.83654000000001</v>
      </c>
      <c r="F2269" s="76">
        <v>6.2224000000000004</v>
      </c>
      <c r="G2269" s="76">
        <v>4.9127999999999998</v>
      </c>
      <c r="H2269" s="76">
        <v>142.22002000000001</v>
      </c>
      <c r="I2269" s="76">
        <v>2.2328000000000001</v>
      </c>
      <c r="J2269" s="76">
        <v>5.1502999999999997</v>
      </c>
      <c r="K2269" s="76">
        <v>145.04423</v>
      </c>
      <c r="L2269" s="76">
        <v>2.3130999999999999</v>
      </c>
      <c r="M2269" s="76">
        <v>4.8939000000000004</v>
      </c>
      <c r="N2269" s="76">
        <v>128.32447999999999</v>
      </c>
      <c r="O2269" s="3">
        <v>4.6399999999999997</v>
      </c>
      <c r="P2269" s="34">
        <v>4.8600000000000003</v>
      </c>
      <c r="Q2269" s="76">
        <v>4.78</v>
      </c>
      <c r="R2269" s="76">
        <v>4.79</v>
      </c>
      <c r="S2269" s="76">
        <v>4.92</v>
      </c>
      <c r="T2269" s="76">
        <v>5.15</v>
      </c>
      <c r="U2269" s="76">
        <v>5.16</v>
      </c>
      <c r="V2269" s="76">
        <v>8</v>
      </c>
      <c r="W2269" s="76">
        <v>100.6</v>
      </c>
      <c r="Y2269" s="76">
        <f t="shared" si="859"/>
        <v>4.8375000000000004</v>
      </c>
      <c r="Z2269" s="76">
        <f t="shared" si="860"/>
        <v>0.13999999999999968</v>
      </c>
      <c r="AA2269" s="76">
        <f t="shared" si="861"/>
        <v>0.29000000000000004</v>
      </c>
      <c r="AC2269" s="76">
        <f t="shared" si="862"/>
        <v>7.8188742874396588E-4</v>
      </c>
      <c r="AD2269" s="76">
        <f t="shared" si="869"/>
        <v>1.4914052999999932</v>
      </c>
      <c r="AE2269" s="76">
        <f t="shared" si="863"/>
        <v>1.9921729419840606E-3</v>
      </c>
      <c r="AF2269" s="76">
        <f t="shared" si="869"/>
        <v>1.6483654000000008</v>
      </c>
      <c r="AG2269" s="76">
        <f t="shared" si="864"/>
        <v>8.0926064399422515E-4</v>
      </c>
      <c r="AH2269" s="76">
        <f t="shared" si="869"/>
        <v>1.4222001999999958</v>
      </c>
      <c r="AI2269" s="76">
        <f t="shared" si="865"/>
        <v>7.8451379429855805E-4</v>
      </c>
      <c r="AJ2269" s="76">
        <f t="shared" si="869"/>
        <v>1.4504423000000035</v>
      </c>
      <c r="AK2269" s="76">
        <f t="shared" si="866"/>
        <v>1.271158336995093E-4</v>
      </c>
      <c r="AL2269" s="76">
        <f t="shared" si="867"/>
        <v>1.2832448000000083</v>
      </c>
      <c r="AN2269" s="76">
        <f t="shared" si="847"/>
        <v>20.465522416568891</v>
      </c>
      <c r="AO2269" s="76">
        <f t="shared" si="845"/>
        <v>20.193249396726664</v>
      </c>
      <c r="AP2269" s="76">
        <f t="shared" si="857"/>
        <v>20.639509467658321</v>
      </c>
      <c r="AQ2269" s="76">
        <f t="shared" si="854"/>
        <v>20.397788029869751</v>
      </c>
      <c r="AR2269" s="76">
        <f t="shared" si="852"/>
        <v>20.411912809637791</v>
      </c>
      <c r="AT2269" s="94">
        <f t="shared" si="848"/>
        <v>0.10933333333333331</v>
      </c>
      <c r="AU2269" s="94">
        <f t="shared" si="846"/>
        <v>0.1016222222222222</v>
      </c>
      <c r="AV2269" s="94">
        <f t="shared" si="858"/>
        <v>0.13801666666666657</v>
      </c>
      <c r="AW2269" s="94">
        <f t="shared" si="855"/>
        <v>0.23583933518005526</v>
      </c>
      <c r="AX2269" s="94">
        <f t="shared" si="849"/>
        <v>0.11689193947788126</v>
      </c>
      <c r="AY2269" s="94">
        <f t="shared" si="850"/>
        <v>0.90055697316640593</v>
      </c>
      <c r="BB2269" s="76">
        <f>100/AVERAGE(AA2240:AA2269)</f>
        <v>373.5990037359901</v>
      </c>
      <c r="BC2269" s="76">
        <f>100/AVERAGE(AA2180:AA2269)</f>
        <v>459.23053372793163</v>
      </c>
      <c r="BD2269" s="76">
        <f>100/AVERAGE(AA2090:AA2269)</f>
        <v>522.89100627469236</v>
      </c>
      <c r="BE2269" s="76">
        <f>100/AVERAGE(AA1905:AA2269)</f>
        <v>463.75706753065185</v>
      </c>
      <c r="BF2269" s="76">
        <f t="shared" si="851"/>
        <v>421.40915152519085</v>
      </c>
    </row>
    <row r="2270" spans="1:58" x14ac:dyDescent="0.45">
      <c r="A2270" s="6">
        <v>39158</v>
      </c>
      <c r="B2270" s="76">
        <v>149.16093000000001</v>
      </c>
      <c r="C2270" s="76">
        <v>2.3256999999999999</v>
      </c>
      <c r="D2270" s="76">
        <v>5.0008999999999997</v>
      </c>
      <c r="E2270" s="76">
        <v>164.85814999999999</v>
      </c>
      <c r="F2270" s="76">
        <v>6.2198000000000002</v>
      </c>
      <c r="G2270" s="76">
        <v>4.9127999999999998</v>
      </c>
      <c r="H2270" s="76">
        <v>142.24019000000001</v>
      </c>
      <c r="I2270" s="76">
        <v>2.2303999999999999</v>
      </c>
      <c r="J2270" s="76">
        <v>5.1502999999999997</v>
      </c>
      <c r="K2270" s="76">
        <v>145.06352999999999</v>
      </c>
      <c r="L2270" s="76">
        <v>2.3105000000000002</v>
      </c>
      <c r="M2270" s="76">
        <v>4.8939000000000004</v>
      </c>
      <c r="N2270" s="76">
        <v>128.34079</v>
      </c>
      <c r="O2270" s="3">
        <v>4.6399999999999997</v>
      </c>
      <c r="P2270" s="34">
        <v>4.8600000000000003</v>
      </c>
      <c r="Q2270" s="76">
        <v>4.78</v>
      </c>
      <c r="R2270" s="76">
        <v>4.79</v>
      </c>
      <c r="S2270" s="76">
        <v>4.92</v>
      </c>
      <c r="T2270" s="76">
        <v>5.15</v>
      </c>
      <c r="U2270" s="76">
        <v>5.16</v>
      </c>
      <c r="V2270" s="76">
        <v>8</v>
      </c>
      <c r="W2270" s="76">
        <v>100.6</v>
      </c>
      <c r="Y2270" s="76">
        <f t="shared" si="859"/>
        <v>4.8375000000000004</v>
      </c>
      <c r="Z2270" s="76">
        <f t="shared" si="860"/>
        <v>0.13999999999999968</v>
      </c>
      <c r="AA2270" s="76">
        <f t="shared" si="861"/>
        <v>0.29000000000000004</v>
      </c>
      <c r="AC2270" s="76">
        <f t="shared" si="862"/>
        <v>1.3678374349335165E-4</v>
      </c>
      <c r="AD2270" s="76">
        <f t="shared" si="869"/>
        <v>1.491609299999993</v>
      </c>
      <c r="AE2270" s="76">
        <f t="shared" si="863"/>
        <v>1.3109957294643593E-4</v>
      </c>
      <c r="AF2270" s="76">
        <f t="shared" si="869"/>
        <v>1.6485815000000004</v>
      </c>
      <c r="AG2270" s="76">
        <f t="shared" si="864"/>
        <v>1.4182250853300715E-4</v>
      </c>
      <c r="AH2270" s="76">
        <f t="shared" si="869"/>
        <v>1.4224018999999959</v>
      </c>
      <c r="AI2270" s="76">
        <f t="shared" si="865"/>
        <v>1.3306285951530938E-4</v>
      </c>
      <c r="AJ2270" s="76">
        <f t="shared" si="869"/>
        <v>1.4506353000000034</v>
      </c>
      <c r="AK2270" s="76">
        <f t="shared" si="866"/>
        <v>1.2709967731794336E-4</v>
      </c>
      <c r="AL2270" s="76">
        <f t="shared" si="867"/>
        <v>1.2834079000000083</v>
      </c>
      <c r="AN2270" s="76">
        <f t="shared" si="847"/>
        <v>20.474775929170931</v>
      </c>
      <c r="AO2270" s="76">
        <f t="shared" si="845"/>
        <v>20.194755982836693</v>
      </c>
      <c r="AP2270" s="76">
        <f t="shared" si="857"/>
        <v>20.638474128812749</v>
      </c>
      <c r="AQ2270" s="76">
        <f t="shared" si="854"/>
        <v>20.39986859084652</v>
      </c>
      <c r="AR2270" s="76">
        <f t="shared" si="852"/>
        <v>20.417324455652547</v>
      </c>
      <c r="AT2270" s="94">
        <f t="shared" si="848"/>
        <v>0.1114333333333333</v>
      </c>
      <c r="AU2270" s="94">
        <f t="shared" si="846"/>
        <v>0.10181111111111107</v>
      </c>
      <c r="AV2270" s="94">
        <f t="shared" si="858"/>
        <v>0.13757222222222212</v>
      </c>
      <c r="AW2270" s="94">
        <f t="shared" si="855"/>
        <v>0.23468698060941812</v>
      </c>
      <c r="AX2270" s="94">
        <f t="shared" si="849"/>
        <v>0.11797592336103412</v>
      </c>
      <c r="AY2270" s="94">
        <f t="shared" si="850"/>
        <v>0.89991973270684589</v>
      </c>
      <c r="BB2270" s="76">
        <f>100/AVERAGE(AA2241:AA2270)</f>
        <v>371.74721189591094</v>
      </c>
      <c r="BC2270" s="76">
        <f>100/AVERAGE(AA2181:AA2270)</f>
        <v>456.43574399026295</v>
      </c>
      <c r="BD2270" s="76">
        <f>100/AVERAGE(AA2091:AA2270)</f>
        <v>521.3311321574422</v>
      </c>
      <c r="BE2270" s="76">
        <f>100/AVERAGE(AA1906:AA2270)</f>
        <v>463.78063811133222</v>
      </c>
      <c r="BF2270" s="76">
        <f t="shared" si="851"/>
        <v>419.42522914891669</v>
      </c>
    </row>
    <row r="2271" spans="1:58" x14ac:dyDescent="0.45">
      <c r="A2271" s="6">
        <v>39159</v>
      </c>
      <c r="B2271" s="76">
        <v>149.18134000000001</v>
      </c>
      <c r="C2271" s="76">
        <v>2.323</v>
      </c>
      <c r="D2271" s="76">
        <v>5.0008999999999997</v>
      </c>
      <c r="E2271" s="76">
        <v>164.87977000000001</v>
      </c>
      <c r="F2271" s="76">
        <v>6.2172000000000001</v>
      </c>
      <c r="G2271" s="76">
        <v>4.9127999999999998</v>
      </c>
      <c r="H2271" s="76">
        <v>142.26035999999999</v>
      </c>
      <c r="I2271" s="76">
        <v>2.2280000000000002</v>
      </c>
      <c r="J2271" s="76">
        <v>5.1502999999999997</v>
      </c>
      <c r="K2271" s="76">
        <v>145.08284</v>
      </c>
      <c r="L2271" s="76">
        <v>2.3077999999999999</v>
      </c>
      <c r="M2271" s="76">
        <v>4.8939000000000004</v>
      </c>
      <c r="N2271" s="76">
        <v>128.35711000000001</v>
      </c>
      <c r="O2271" s="3">
        <v>4.6399999999999997</v>
      </c>
      <c r="P2271" s="34">
        <v>4.8600000000000003</v>
      </c>
      <c r="Q2271" s="76">
        <v>4.78</v>
      </c>
      <c r="R2271" s="76">
        <v>4.79</v>
      </c>
      <c r="S2271" s="76">
        <v>4.92</v>
      </c>
      <c r="T2271" s="76">
        <v>5.15</v>
      </c>
      <c r="U2271" s="76">
        <v>5.16</v>
      </c>
      <c r="V2271" s="76">
        <v>8</v>
      </c>
      <c r="W2271" s="76">
        <v>100.6</v>
      </c>
      <c r="Y2271" s="76">
        <f t="shared" si="859"/>
        <v>4.8375000000000004</v>
      </c>
      <c r="Z2271" s="76">
        <f t="shared" si="860"/>
        <v>0.13999999999999968</v>
      </c>
      <c r="AA2271" s="76">
        <f t="shared" si="861"/>
        <v>0.29000000000000004</v>
      </c>
      <c r="AC2271" s="76">
        <f t="shared" si="862"/>
        <v>1.368320779442378E-4</v>
      </c>
      <c r="AD2271" s="76">
        <f t="shared" si="869"/>
        <v>1.491813399999993</v>
      </c>
      <c r="AE2271" s="76">
        <f t="shared" si="863"/>
        <v>1.3114304630978957E-4</v>
      </c>
      <c r="AF2271" s="76">
        <f t="shared" si="869"/>
        <v>1.6487977000000003</v>
      </c>
      <c r="AG2271" s="76">
        <f t="shared" si="864"/>
        <v>1.4180239776107051E-4</v>
      </c>
      <c r="AH2271" s="76">
        <f t="shared" si="869"/>
        <v>1.4226035999999957</v>
      </c>
      <c r="AI2271" s="76">
        <f t="shared" si="865"/>
        <v>1.3311409146066211E-4</v>
      </c>
      <c r="AJ2271" s="76">
        <f t="shared" si="869"/>
        <v>1.4508284000000036</v>
      </c>
      <c r="AK2271" s="76">
        <f t="shared" si="866"/>
        <v>1.2716144259372619E-4</v>
      </c>
      <c r="AL2271" s="76">
        <f t="shared" si="867"/>
        <v>1.2835711000000085</v>
      </c>
      <c r="AN2271" s="76">
        <f t="shared" si="847"/>
        <v>20.483268583445422</v>
      </c>
      <c r="AO2271" s="76">
        <f t="shared" ref="AO2271:AO2334" si="870">100/AVERAGE(Y2182:Y2271)</f>
        <v>20.197169254522478</v>
      </c>
      <c r="AP2271" s="76">
        <f t="shared" si="857"/>
        <v>20.637409317217053</v>
      </c>
      <c r="AQ2271" s="76">
        <f t="shared" si="854"/>
        <v>20.401842626419903</v>
      </c>
      <c r="AR2271" s="76">
        <f t="shared" si="852"/>
        <v>20.422559504843228</v>
      </c>
      <c r="AT2271" s="94">
        <f t="shared" si="848"/>
        <v>0.11343333333333329</v>
      </c>
      <c r="AU2271" s="94">
        <f t="shared" ref="AU2271:AU2334" si="871">AVERAGE(Z2182:Z2271)</f>
        <v>0.10192222222222221</v>
      </c>
      <c r="AV2271" s="94">
        <f t="shared" si="858"/>
        <v>0.13707222222222215</v>
      </c>
      <c r="AW2271" s="94">
        <f t="shared" si="855"/>
        <v>0.23357894736842091</v>
      </c>
      <c r="AX2271" s="94">
        <f t="shared" si="849"/>
        <v>0.11897858851674638</v>
      </c>
      <c r="AY2271" s="94">
        <f t="shared" si="850"/>
        <v>0.89933029700162803</v>
      </c>
      <c r="BB2271" s="76">
        <f>100/AVERAGE(AA2242:AA2271)</f>
        <v>370.00493339911213</v>
      </c>
      <c r="BC2271" s="76">
        <f>100/AVERAGE(AA2182:AA2271)</f>
        <v>453.56044952880131</v>
      </c>
      <c r="BD2271" s="76">
        <f>100/AVERAGE(AA2092:AA2271)</f>
        <v>519.75051975051997</v>
      </c>
      <c r="BE2271" s="76">
        <f>100/AVERAGE(AA1907:AA2271)</f>
        <v>463.80421108809691</v>
      </c>
      <c r="BF2271" s="76">
        <f t="shared" si="851"/>
        <v>417.47625765008229</v>
      </c>
    </row>
    <row r="2272" spans="1:58" x14ac:dyDescent="0.45">
      <c r="A2272" s="6">
        <v>39160</v>
      </c>
      <c r="B2272" s="76">
        <v>149.1335</v>
      </c>
      <c r="C2272" s="76">
        <v>2.3233000000000001</v>
      </c>
      <c r="D2272" s="76">
        <v>5.0220000000000002</v>
      </c>
      <c r="E2272" s="76">
        <v>164.6979</v>
      </c>
      <c r="F2272" s="76">
        <v>6.2130000000000001</v>
      </c>
      <c r="G2272" s="76">
        <v>4.9325999999999999</v>
      </c>
      <c r="H2272" s="76">
        <v>142.21547000000001</v>
      </c>
      <c r="I2272" s="76">
        <v>2.2303000000000002</v>
      </c>
      <c r="J2272" s="76">
        <v>5.1708999999999996</v>
      </c>
      <c r="K2272" s="76">
        <v>145.03672</v>
      </c>
      <c r="L2272" s="76">
        <v>2.3048999999999999</v>
      </c>
      <c r="M2272" s="76">
        <v>4.9134000000000002</v>
      </c>
      <c r="N2272" s="76">
        <v>128.37334999999999</v>
      </c>
      <c r="O2272" s="3">
        <v>4.62</v>
      </c>
      <c r="P2272" s="34">
        <v>4.88</v>
      </c>
      <c r="Q2272" s="76">
        <v>4.8</v>
      </c>
      <c r="R2272" s="76">
        <v>4.8099999999999996</v>
      </c>
      <c r="S2272" s="76">
        <v>4.9400000000000004</v>
      </c>
      <c r="T2272" s="76">
        <v>5.165</v>
      </c>
      <c r="U2272" s="76">
        <v>5.18</v>
      </c>
      <c r="V2272" s="76">
        <v>8</v>
      </c>
      <c r="W2272" s="76">
        <v>100.6</v>
      </c>
      <c r="Y2272" s="76">
        <f t="shared" si="859"/>
        <v>4.8574999999999999</v>
      </c>
      <c r="Z2272" s="76">
        <f t="shared" si="860"/>
        <v>0.14000000000000057</v>
      </c>
      <c r="AA2272" s="76">
        <f t="shared" si="861"/>
        <v>0.28500000000000014</v>
      </c>
      <c r="AC2272" s="76">
        <f t="shared" si="862"/>
        <v>-3.2068353857128695E-4</v>
      </c>
      <c r="AD2272" s="76">
        <f t="shared" si="869"/>
        <v>1.491334999999993</v>
      </c>
      <c r="AE2272" s="76">
        <f t="shared" si="863"/>
        <v>-1.1030461772235656E-3</v>
      </c>
      <c r="AF2272" s="76">
        <f t="shared" si="869"/>
        <v>1.6469790000000002</v>
      </c>
      <c r="AG2272" s="76">
        <f t="shared" si="864"/>
        <v>-3.1554819627888087E-4</v>
      </c>
      <c r="AH2272" s="76">
        <f t="shared" si="869"/>
        <v>1.4221546999999959</v>
      </c>
      <c r="AI2272" s="76">
        <f t="shared" si="865"/>
        <v>-3.1788735318394323E-4</v>
      </c>
      <c r="AJ2272" s="76">
        <f t="shared" si="869"/>
        <v>1.4503672000000034</v>
      </c>
      <c r="AK2272" s="76">
        <f t="shared" si="866"/>
        <v>1.2652201346674552E-4</v>
      </c>
      <c r="AL2272" s="76">
        <f t="shared" si="867"/>
        <v>1.2837335000000083</v>
      </c>
      <c r="AN2272" s="76">
        <f t="shared" si="847"/>
        <v>20.488969251179398</v>
      </c>
      <c r="AO2272" s="76">
        <f t="shared" si="870"/>
        <v>20.198563096664145</v>
      </c>
      <c r="AP2272" s="76">
        <f t="shared" si="857"/>
        <v>20.634806906928429</v>
      </c>
      <c r="AQ2272" s="76">
        <f t="shared" si="854"/>
        <v>20.404201565172318</v>
      </c>
      <c r="AR2272" s="76">
        <f t="shared" si="852"/>
        <v>20.425801449095239</v>
      </c>
      <c r="AT2272" s="94">
        <f t="shared" si="848"/>
        <v>0.1154333333333333</v>
      </c>
      <c r="AU2272" s="94">
        <f t="shared" si="871"/>
        <v>0.10195555555555558</v>
      </c>
      <c r="AV2272" s="94">
        <f t="shared" si="858"/>
        <v>0.13651666666666662</v>
      </c>
      <c r="AW2272" s="94">
        <f t="shared" si="855"/>
        <v>0.2324432132963988</v>
      </c>
      <c r="AX2272" s="94">
        <f t="shared" si="849"/>
        <v>0.11995120666498781</v>
      </c>
      <c r="AY2272" s="94">
        <f t="shared" si="850"/>
        <v>0.89875852499893083</v>
      </c>
      <c r="BB2272" s="76">
        <f>100/AVERAGE(AA2243:AA2272)</f>
        <v>368.50509765385101</v>
      </c>
      <c r="BC2272" s="76">
        <f>100/AVERAGE(AA2183:AA2272)</f>
        <v>450.94698867622026</v>
      </c>
      <c r="BD2272" s="76">
        <f>100/AVERAGE(AA2093:AA2272)</f>
        <v>518.25405965680091</v>
      </c>
      <c r="BE2272" s="76">
        <f>100/AVERAGE(AA1908:AA2272)</f>
        <v>463.85725904839319</v>
      </c>
      <c r="BF2272" s="76">
        <f t="shared" si="851"/>
        <v>415.74375190556037</v>
      </c>
    </row>
    <row r="2273" spans="1:58" x14ac:dyDescent="0.45">
      <c r="A2273" s="6">
        <v>39161</v>
      </c>
      <c r="B2273" s="76">
        <v>149.15367000000001</v>
      </c>
      <c r="C2273" s="76">
        <v>2.3224999999999998</v>
      </c>
      <c r="D2273" s="76">
        <v>5.0213999999999999</v>
      </c>
      <c r="E2273" s="76">
        <v>164.82219000000001</v>
      </c>
      <c r="F2273" s="76">
        <v>6.2275999999999998</v>
      </c>
      <c r="G2273" s="76">
        <v>4.9226999999999999</v>
      </c>
      <c r="H2273" s="76">
        <v>142.23562999999999</v>
      </c>
      <c r="I2273" s="76">
        <v>2.2299000000000002</v>
      </c>
      <c r="J2273" s="76">
        <v>5.1708999999999996</v>
      </c>
      <c r="K2273" s="76">
        <v>145.05591000000001</v>
      </c>
      <c r="L2273" s="76">
        <v>2.3022</v>
      </c>
      <c r="M2273" s="76">
        <v>4.9134000000000002</v>
      </c>
      <c r="N2273" s="76">
        <v>128.38956999999999</v>
      </c>
      <c r="O2273" s="3">
        <v>4.6100000000000003</v>
      </c>
      <c r="P2273" s="34">
        <v>4.88</v>
      </c>
      <c r="Q2273" s="76">
        <v>4.7960000000000003</v>
      </c>
      <c r="R2273" s="76">
        <v>4.8</v>
      </c>
      <c r="S2273" s="76">
        <v>4.93</v>
      </c>
      <c r="T2273" s="76">
        <v>5.165</v>
      </c>
      <c r="U2273" s="76">
        <v>5.1749999999999998</v>
      </c>
      <c r="V2273" s="76">
        <v>8</v>
      </c>
      <c r="W2273" s="76">
        <v>100.6</v>
      </c>
      <c r="Y2273" s="76">
        <f t="shared" si="859"/>
        <v>4.8514999999999997</v>
      </c>
      <c r="Z2273" s="76">
        <f t="shared" si="860"/>
        <v>0.13399999999999945</v>
      </c>
      <c r="AA2273" s="76">
        <f t="shared" si="861"/>
        <v>0.28500000000000014</v>
      </c>
      <c r="AC2273" s="76">
        <f t="shared" si="862"/>
        <v>1.3524794898533976E-4</v>
      </c>
      <c r="AD2273" s="76">
        <f t="shared" si="869"/>
        <v>1.4915366999999931</v>
      </c>
      <c r="AE2273" s="76">
        <f t="shared" si="863"/>
        <v>7.5465443093092333E-4</v>
      </c>
      <c r="AF2273" s="76">
        <f t="shared" si="869"/>
        <v>1.6482219000000005</v>
      </c>
      <c r="AG2273" s="76">
        <f t="shared" si="864"/>
        <v>1.417567301220668E-4</v>
      </c>
      <c r="AH2273" s="76">
        <f t="shared" si="869"/>
        <v>1.4223562999999957</v>
      </c>
      <c r="AI2273" s="76">
        <f t="shared" si="865"/>
        <v>1.323113208848703E-4</v>
      </c>
      <c r="AJ2273" s="76">
        <f t="shared" si="869"/>
        <v>1.4505591000000035</v>
      </c>
      <c r="AK2273" s="76">
        <f t="shared" si="866"/>
        <v>1.2635021209628228E-4</v>
      </c>
      <c r="AL2273" s="76">
        <f t="shared" si="867"/>
        <v>1.2838957000000084</v>
      </c>
      <c r="AN2273" s="76">
        <f t="shared" si="847"/>
        <v>20.495513190570701</v>
      </c>
      <c r="AO2273" s="76">
        <f t="shared" si="870"/>
        <v>20.201169984428269</v>
      </c>
      <c r="AP2273" s="76">
        <f t="shared" si="857"/>
        <v>20.632086906934965</v>
      </c>
      <c r="AQ2273" s="76">
        <f t="shared" si="854"/>
        <v>20.406694075880054</v>
      </c>
      <c r="AR2273" s="76">
        <f t="shared" si="852"/>
        <v>20.429824226822863</v>
      </c>
      <c r="AT2273" s="94">
        <f t="shared" si="848"/>
        <v>0.11723333333333329</v>
      </c>
      <c r="AU2273" s="94">
        <f t="shared" si="871"/>
        <v>0.10182222222222224</v>
      </c>
      <c r="AV2273" s="94">
        <f t="shared" si="858"/>
        <v>0.13594999999999993</v>
      </c>
      <c r="AW2273" s="94">
        <f t="shared" si="855"/>
        <v>0.23131855955678662</v>
      </c>
      <c r="AX2273" s="94">
        <f t="shared" si="849"/>
        <v>0.12076826785864178</v>
      </c>
      <c r="AY2273" s="94">
        <f t="shared" si="850"/>
        <v>0.89827820009869486</v>
      </c>
      <c r="BB2273" s="76">
        <f>100/AVERAGE(AA2244:AA2273)</f>
        <v>367.01737215561548</v>
      </c>
      <c r="BC2273" s="76">
        <f>100/AVERAGE(AA2184:AA2273)</f>
        <v>448.36347332237358</v>
      </c>
      <c r="BD2273" s="76">
        <f>100/AVERAGE(AA2094:AA2273)</f>
        <v>516.7661920073499</v>
      </c>
      <c r="BE2273" s="76">
        <f>100/AVERAGE(AA1909:AA2273)</f>
        <v>463.89852696330712</v>
      </c>
      <c r="BF2273" s="76">
        <f t="shared" si="851"/>
        <v>414.02665494486286</v>
      </c>
    </row>
    <row r="2274" spans="1:58" x14ac:dyDescent="0.45">
      <c r="A2274" s="6">
        <v>39162</v>
      </c>
      <c r="B2274" s="76">
        <v>149.20199</v>
      </c>
      <c r="C2274" s="76">
        <v>2.3235999999999999</v>
      </c>
      <c r="D2274" s="76">
        <v>5.0143000000000004</v>
      </c>
      <c r="E2274" s="76">
        <v>164.84782999999999</v>
      </c>
      <c r="F2274" s="76">
        <v>6.2248999999999999</v>
      </c>
      <c r="G2274" s="76">
        <v>4.9222000000000001</v>
      </c>
      <c r="H2274" s="76">
        <v>142.27726999999999</v>
      </c>
      <c r="I2274" s="76">
        <v>2.2414000000000001</v>
      </c>
      <c r="J2274" s="76">
        <v>5.1643999999999997</v>
      </c>
      <c r="K2274" s="76">
        <v>145.10435000000001</v>
      </c>
      <c r="L2274" s="76">
        <v>2.2997000000000001</v>
      </c>
      <c r="M2274" s="76">
        <v>4.9048999999999996</v>
      </c>
      <c r="N2274" s="76">
        <v>128.40557000000001</v>
      </c>
      <c r="O2274" s="3">
        <v>4.55</v>
      </c>
      <c r="P2274" s="34">
        <v>4.87</v>
      </c>
      <c r="Q2274" s="76">
        <v>4.7830000000000004</v>
      </c>
      <c r="R2274" s="76">
        <v>4.79</v>
      </c>
      <c r="S2274" s="76">
        <v>4.93</v>
      </c>
      <c r="T2274" s="76">
        <v>5.16</v>
      </c>
      <c r="U2274" s="76">
        <v>5.17</v>
      </c>
      <c r="V2274" s="76">
        <v>8</v>
      </c>
      <c r="W2274" s="76">
        <v>100.6</v>
      </c>
      <c r="Y2274" s="76">
        <f t="shared" si="859"/>
        <v>4.8432500000000003</v>
      </c>
      <c r="Z2274" s="76">
        <f t="shared" si="860"/>
        <v>0.14699999999999935</v>
      </c>
      <c r="AA2274" s="76">
        <f t="shared" si="861"/>
        <v>0.29000000000000004</v>
      </c>
      <c r="AC2274" s="76">
        <f t="shared" si="862"/>
        <v>3.2396118714328459E-4</v>
      </c>
      <c r="AD2274" s="76">
        <f t="shared" si="869"/>
        <v>1.4920198999999927</v>
      </c>
      <c r="AE2274" s="76">
        <f t="shared" si="863"/>
        <v>1.5556157820739713E-4</v>
      </c>
      <c r="AF2274" s="76">
        <f t="shared" si="869"/>
        <v>1.6484783000000005</v>
      </c>
      <c r="AG2274" s="76">
        <f t="shared" si="864"/>
        <v>2.9275365110703611E-4</v>
      </c>
      <c r="AH2274" s="76">
        <f t="shared" si="869"/>
        <v>1.4227726999999957</v>
      </c>
      <c r="AI2274" s="76">
        <f t="shared" si="865"/>
        <v>3.3394020278110226E-4</v>
      </c>
      <c r="AJ2274" s="76">
        <f t="shared" si="869"/>
        <v>1.4510435000000035</v>
      </c>
      <c r="AK2274" s="76">
        <f t="shared" si="866"/>
        <v>1.2462071490704218E-4</v>
      </c>
      <c r="AL2274" s="76">
        <f t="shared" si="867"/>
        <v>1.2840557000000086</v>
      </c>
      <c r="AN2274" s="76">
        <f t="shared" si="847"/>
        <v>20.503217296514109</v>
      </c>
      <c r="AO2274" s="76">
        <f t="shared" si="870"/>
        <v>20.203879593857128</v>
      </c>
      <c r="AP2274" s="76">
        <f t="shared" si="857"/>
        <v>20.628812032556855</v>
      </c>
      <c r="AQ2274" s="76">
        <f t="shared" si="854"/>
        <v>20.40965002269159</v>
      </c>
      <c r="AR2274" s="76">
        <f t="shared" si="852"/>
        <v>20.43445323825792</v>
      </c>
      <c r="AT2274" s="94">
        <f t="shared" si="848"/>
        <v>0.1194666666666666</v>
      </c>
      <c r="AU2274" s="94">
        <f t="shared" si="871"/>
        <v>0.10182222222222224</v>
      </c>
      <c r="AV2274" s="94">
        <f t="shared" si="858"/>
        <v>0.13548888888888883</v>
      </c>
      <c r="AW2274" s="94">
        <f t="shared" si="855"/>
        <v>0.2302299168975068</v>
      </c>
      <c r="AX2274" s="94">
        <f t="shared" si="849"/>
        <v>0.12187408713170479</v>
      </c>
      <c r="AY2274" s="94">
        <f t="shared" si="850"/>
        <v>0.89762812329154951</v>
      </c>
      <c r="BB2274" s="76">
        <f>100/AVERAGE(AA2245:AA2274)</f>
        <v>365.31904529956171</v>
      </c>
      <c r="BC2274" s="76">
        <f>100/AVERAGE(AA2185:AA2274)</f>
        <v>445.78730992124446</v>
      </c>
      <c r="BD2274" s="76">
        <f>100/AVERAGE(AA2095:AA2274)</f>
        <v>515.24259338772038</v>
      </c>
      <c r="BE2274" s="76">
        <f>100/AVERAGE(AA1910:AA2274)</f>
        <v>463.83368067910288</v>
      </c>
      <c r="BF2274" s="76">
        <f t="shared" si="851"/>
        <v>412.18699381656683</v>
      </c>
    </row>
    <row r="2275" spans="1:58" x14ac:dyDescent="0.45">
      <c r="A2275" s="6">
        <v>39163</v>
      </c>
      <c r="B2275" s="76">
        <v>149.29811000000001</v>
      </c>
      <c r="C2275" s="76">
        <v>2.3214999999999999</v>
      </c>
      <c r="D2275" s="76">
        <v>4.9923999999999999</v>
      </c>
      <c r="E2275" s="76">
        <v>164.87132</v>
      </c>
      <c r="F2275" s="76">
        <v>6.2222999999999997</v>
      </c>
      <c r="G2275" s="76">
        <v>4.9219999999999997</v>
      </c>
      <c r="H2275" s="76">
        <v>142.36095</v>
      </c>
      <c r="I2275" s="76">
        <v>2.2395</v>
      </c>
      <c r="J2275" s="76">
        <v>5.1444999999999999</v>
      </c>
      <c r="K2275" s="76">
        <v>145.20029</v>
      </c>
      <c r="L2275" s="76">
        <v>2.2972999999999999</v>
      </c>
      <c r="M2275" s="76">
        <v>4.8817000000000004</v>
      </c>
      <c r="N2275" s="76">
        <v>128.42140000000001</v>
      </c>
      <c r="O2275" s="3">
        <v>4.5</v>
      </c>
      <c r="P2275" s="34">
        <v>4.8559999999999999</v>
      </c>
      <c r="Q2275" s="76">
        <v>4.76</v>
      </c>
      <c r="R2275" s="76">
        <v>4.78</v>
      </c>
      <c r="S2275" s="76">
        <v>4.93</v>
      </c>
      <c r="T2275" s="76">
        <v>5.1449999999999996</v>
      </c>
      <c r="U2275" s="76">
        <v>5.1550000000000002</v>
      </c>
      <c r="V2275" s="76">
        <v>8</v>
      </c>
      <c r="W2275" s="76">
        <v>100.6</v>
      </c>
      <c r="Y2275" s="76">
        <f t="shared" si="859"/>
        <v>4.8315000000000001</v>
      </c>
      <c r="Z2275" s="76">
        <f t="shared" si="860"/>
        <v>0.16999999999999993</v>
      </c>
      <c r="AA2275" s="76">
        <f t="shared" si="861"/>
        <v>0.2889999999999997</v>
      </c>
      <c r="AC2275" s="76">
        <f t="shared" si="862"/>
        <v>6.4422733235680596E-4</v>
      </c>
      <c r="AD2275" s="76">
        <f t="shared" si="869"/>
        <v>1.4929810999999931</v>
      </c>
      <c r="AE2275" s="76">
        <f t="shared" si="863"/>
        <v>1.4249505134533713E-4</v>
      </c>
      <c r="AF2275" s="76">
        <f t="shared" si="869"/>
        <v>1.6487132000000007</v>
      </c>
      <c r="AG2275" s="76">
        <f t="shared" si="864"/>
        <v>5.8814735480949842E-4</v>
      </c>
      <c r="AH2275" s="76">
        <f t="shared" si="869"/>
        <v>1.4236094999999958</v>
      </c>
      <c r="AI2275" s="76">
        <f t="shared" si="865"/>
        <v>6.6117935127363303E-4</v>
      </c>
      <c r="AJ2275" s="76">
        <f t="shared" si="869"/>
        <v>1.4520029000000032</v>
      </c>
      <c r="AK2275" s="76">
        <f t="shared" si="866"/>
        <v>1.2328125641269949E-4</v>
      </c>
      <c r="AL2275" s="76">
        <f t="shared" si="867"/>
        <v>1.2842140000000084</v>
      </c>
      <c r="AN2275" s="76">
        <f t="shared" ref="AN2275:AN2338" si="872">100/AVERAGE(Y2246:Y2275)</f>
        <v>20.517695657600697</v>
      </c>
      <c r="AO2275" s="76">
        <f t="shared" si="870"/>
        <v>20.208109851285155</v>
      </c>
      <c r="AP2275" s="76">
        <f t="shared" si="857"/>
        <v>20.625815901415478</v>
      </c>
      <c r="AQ2275" s="76">
        <f t="shared" si="854"/>
        <v>20.412638655328795</v>
      </c>
      <c r="AR2275" s="76">
        <f t="shared" si="852"/>
        <v>20.443231516295207</v>
      </c>
      <c r="AT2275" s="94">
        <f t="shared" ref="AT2275:AT2338" si="873">AVERAGE(Z2246:Z2275)</f>
        <v>0.12193333333333325</v>
      </c>
      <c r="AU2275" s="94">
        <f t="shared" si="871"/>
        <v>0.10207777777777777</v>
      </c>
      <c r="AV2275" s="94">
        <f t="shared" si="858"/>
        <v>0.1351555555555555</v>
      </c>
      <c r="AW2275" s="94">
        <f t="shared" si="855"/>
        <v>0.2292049861495844</v>
      </c>
      <c r="AX2275" s="94">
        <f t="shared" ref="AX2275:AX2338" si="874">(AT2275*AT$2+AU2275*AU$2+AV2275*AV$2+AW2275*AW$2)/(NOT(ISBLANK(AT2275)) * AT$2+NOT(ISBLANK(AU2275)) * AU$2 + NOT(ISBLANK(AV2275)) * AV$2 + NOT(ISBLANK(AW2275)) * AW$2)</f>
        <v>0.12319719634013258</v>
      </c>
      <c r="AY2275" s="94">
        <f t="shared" ref="AY2275:AY2338" si="875">1-(AX2275-MIN($AX:$AX))/(MAX($AX:$AX)-MIN($AX:$AX))</f>
        <v>0.89685030847978842</v>
      </c>
      <c r="BB2275" s="76">
        <f>100/AVERAGE(AA2246:AA2275)</f>
        <v>363.46014053792106</v>
      </c>
      <c r="BC2275" s="76">
        <f>100/AVERAGE(AA2186:AA2275)</f>
        <v>443.26241134751803</v>
      </c>
      <c r="BD2275" s="76">
        <f>100/AVERAGE(AA2096:AA2275)</f>
        <v>513.74261494991038</v>
      </c>
      <c r="BE2275" s="76">
        <f>100/AVERAGE(AA1911:AA2275)</f>
        <v>463.76295995120904</v>
      </c>
      <c r="BF2275" s="76">
        <f t="shared" ref="BF2275:BF2338" si="876">(BB2275*12+BC2275*6+BD2275*3+BE2275*1)/(NOT(ISBLANK(BB2275)) * 12+NOT(ISBLANK(BC2275)) * 6 + NOT(ISBLANK(BD2275)) * 3 + NOT(ISBLANK(BE2275)) * 1)</f>
        <v>410.27667997005005</v>
      </c>
    </row>
    <row r="2276" spans="1:58" x14ac:dyDescent="0.45">
      <c r="A2276" s="6">
        <v>39164</v>
      </c>
      <c r="B2276" s="76">
        <v>149.31424000000001</v>
      </c>
      <c r="C2276" s="76">
        <v>2.3203</v>
      </c>
      <c r="D2276" s="76">
        <v>4.9935999999999998</v>
      </c>
      <c r="E2276" s="76">
        <v>164.79047</v>
      </c>
      <c r="F2276" s="76">
        <v>6.2188999999999997</v>
      </c>
      <c r="G2276" s="76">
        <v>4.9320000000000004</v>
      </c>
      <c r="H2276" s="76">
        <v>142.38023000000001</v>
      </c>
      <c r="I2276" s="76">
        <v>2.2368000000000001</v>
      </c>
      <c r="J2276" s="76">
        <v>5.1447000000000003</v>
      </c>
      <c r="K2276" s="76">
        <v>145.22725</v>
      </c>
      <c r="L2276" s="76">
        <v>2.2955000000000001</v>
      </c>
      <c r="M2276" s="76">
        <v>4.8792</v>
      </c>
      <c r="N2276" s="76">
        <v>128.43754999999999</v>
      </c>
      <c r="O2276" s="3">
        <v>4.59</v>
      </c>
      <c r="P2276" s="34">
        <v>4.8559999999999999</v>
      </c>
      <c r="Q2276" s="76">
        <v>4.75</v>
      </c>
      <c r="R2276" s="76">
        <v>4.79</v>
      </c>
      <c r="S2276" s="76">
        <v>4.9400000000000004</v>
      </c>
      <c r="T2276" s="76">
        <v>5.1449999999999996</v>
      </c>
      <c r="U2276" s="76">
        <v>5.15</v>
      </c>
      <c r="V2276" s="76">
        <v>8</v>
      </c>
      <c r="W2276" s="76">
        <v>100.6</v>
      </c>
      <c r="Y2276" s="76">
        <f t="shared" si="859"/>
        <v>4.8340000000000005</v>
      </c>
      <c r="Z2276" s="76">
        <f t="shared" si="860"/>
        <v>0.19000000000000039</v>
      </c>
      <c r="AA2276" s="76">
        <f t="shared" si="861"/>
        <v>0.2889999999999997</v>
      </c>
      <c r="AC2276" s="76">
        <f t="shared" si="862"/>
        <v>1.0803887604482476E-4</v>
      </c>
      <c r="AD2276" s="76">
        <f t="shared" si="869"/>
        <v>1.4931423999999933</v>
      </c>
      <c r="AE2276" s="76">
        <f t="shared" si="863"/>
        <v>-4.9038243886201371E-4</v>
      </c>
      <c r="AF2276" s="76">
        <f t="shared" si="869"/>
        <v>1.6479047000000007</v>
      </c>
      <c r="AG2276" s="76">
        <f t="shared" si="864"/>
        <v>1.3543039717012206E-4</v>
      </c>
      <c r="AH2276" s="76">
        <f t="shared" si="869"/>
        <v>1.423802299999996</v>
      </c>
      <c r="AI2276" s="76">
        <f t="shared" si="865"/>
        <v>1.8567456029194851E-4</v>
      </c>
      <c r="AJ2276" s="76">
        <f t="shared" si="869"/>
        <v>1.4522725000000034</v>
      </c>
      <c r="AK2276" s="76">
        <f t="shared" si="866"/>
        <v>1.2575785655655203E-4</v>
      </c>
      <c r="AL2276" s="76">
        <f t="shared" si="867"/>
        <v>1.2843755000000083</v>
      </c>
      <c r="AN2276" s="76">
        <f t="shared" si="872"/>
        <v>20.528120103188009</v>
      </c>
      <c r="AO2276" s="76">
        <f t="shared" si="870"/>
        <v>20.212228398180905</v>
      </c>
      <c r="AP2276" s="76">
        <f t="shared" si="857"/>
        <v>20.62276157108781</v>
      </c>
      <c r="AQ2276" s="76">
        <f t="shared" si="854"/>
        <v>20.415596324682298</v>
      </c>
      <c r="AR2276" s="76">
        <f t="shared" si="852"/>
        <v>20.449758757513056</v>
      </c>
      <c r="AT2276" s="94">
        <f t="shared" si="873"/>
        <v>0.12503333333333327</v>
      </c>
      <c r="AU2276" s="94">
        <f t="shared" si="871"/>
        <v>0.10255555555555557</v>
      </c>
      <c r="AV2276" s="94">
        <f t="shared" si="858"/>
        <v>0.13493333333333329</v>
      </c>
      <c r="AW2276" s="94">
        <f t="shared" si="855"/>
        <v>0.22824653739612177</v>
      </c>
      <c r="AX2276" s="94">
        <f t="shared" si="874"/>
        <v>0.12494453957861155</v>
      </c>
      <c r="AY2276" s="94">
        <f t="shared" si="875"/>
        <v>0.89582309965721918</v>
      </c>
      <c r="BB2276" s="76">
        <f>100/AVERAGE(AA2247:AA2276)</f>
        <v>361.96911196911213</v>
      </c>
      <c r="BC2276" s="76">
        <f>100/AVERAGE(AA2187:AA2276)</f>
        <v>440.76595327880915</v>
      </c>
      <c r="BD2276" s="76">
        <f>100/AVERAGE(AA2097:AA2276)</f>
        <v>512.2513446597801</v>
      </c>
      <c r="BE2276" s="76">
        <f>100/AVERAGE(AA1912:AA2276)</f>
        <v>463.69226078560854</v>
      </c>
      <c r="BF2276" s="76">
        <f t="shared" si="876"/>
        <v>408.57597082123408</v>
      </c>
    </row>
    <row r="2277" spans="1:58" x14ac:dyDescent="0.45">
      <c r="A2277" s="6">
        <v>39165</v>
      </c>
      <c r="B2277" s="76">
        <v>149.33463</v>
      </c>
      <c r="C2277" s="76">
        <v>2.3178999999999998</v>
      </c>
      <c r="D2277" s="76">
        <v>4.9935999999999998</v>
      </c>
      <c r="E2277" s="76">
        <v>164.81217000000001</v>
      </c>
      <c r="F2277" s="76">
        <v>6.2163000000000004</v>
      </c>
      <c r="G2277" s="76">
        <v>4.9320000000000004</v>
      </c>
      <c r="H2277" s="76">
        <v>142.40036000000001</v>
      </c>
      <c r="I2277" s="76">
        <v>2.2341000000000002</v>
      </c>
      <c r="J2277" s="76">
        <v>5.1447000000000003</v>
      </c>
      <c r="K2277" s="76">
        <v>145.24653000000001</v>
      </c>
      <c r="L2277" s="76">
        <v>2.2932000000000001</v>
      </c>
      <c r="M2277" s="76">
        <v>4.8792</v>
      </c>
      <c r="N2277" s="76">
        <v>128.4537</v>
      </c>
      <c r="O2277" s="3">
        <v>4.59</v>
      </c>
      <c r="P2277" s="34">
        <v>4.8559999999999999</v>
      </c>
      <c r="Q2277" s="76">
        <v>4.75</v>
      </c>
      <c r="R2277" s="76">
        <v>4.79</v>
      </c>
      <c r="S2277" s="76">
        <v>4.9400000000000004</v>
      </c>
      <c r="T2277" s="76">
        <v>5.1449999999999996</v>
      </c>
      <c r="U2277" s="76">
        <v>5.15</v>
      </c>
      <c r="V2277" s="76">
        <v>8</v>
      </c>
      <c r="W2277" s="76">
        <v>100.6</v>
      </c>
      <c r="Y2277" s="76">
        <f t="shared" si="859"/>
        <v>4.8340000000000005</v>
      </c>
      <c r="Z2277" s="76">
        <f t="shared" si="860"/>
        <v>0.19000000000000039</v>
      </c>
      <c r="AA2277" s="76">
        <f t="shared" si="861"/>
        <v>0.2889999999999997</v>
      </c>
      <c r="AC2277" s="76">
        <f t="shared" si="862"/>
        <v>1.3655763844089286E-4</v>
      </c>
      <c r="AD2277" s="76">
        <f t="shared" si="869"/>
        <v>1.4933462999999934</v>
      </c>
      <c r="AE2277" s="76">
        <f t="shared" si="863"/>
        <v>1.3168237216643064E-4</v>
      </c>
      <c r="AF2277" s="76">
        <f t="shared" si="869"/>
        <v>1.6481217000000008</v>
      </c>
      <c r="AG2277" s="76">
        <f t="shared" si="864"/>
        <v>1.4138198821567194E-4</v>
      </c>
      <c r="AH2277" s="76">
        <f t="shared" si="869"/>
        <v>1.424003599999996</v>
      </c>
      <c r="AI2277" s="76">
        <f t="shared" si="865"/>
        <v>1.3275745426577501E-4</v>
      </c>
      <c r="AJ2277" s="76">
        <f t="shared" si="869"/>
        <v>1.4524653000000036</v>
      </c>
      <c r="AK2277" s="76">
        <f t="shared" si="866"/>
        <v>1.2574204350679352E-4</v>
      </c>
      <c r="AL2277" s="76">
        <f t="shared" si="867"/>
        <v>1.2845370000000085</v>
      </c>
      <c r="AN2277" s="76">
        <f t="shared" si="872"/>
        <v>20.537043692560449</v>
      </c>
      <c r="AO2277" s="76">
        <f t="shared" si="870"/>
        <v>20.216348624193245</v>
      </c>
      <c r="AP2277" s="76">
        <f t="shared" si="857"/>
        <v>20.620003408028349</v>
      </c>
      <c r="AQ2277" s="76">
        <f t="shared" si="854"/>
        <v>20.418595384972079</v>
      </c>
      <c r="AR2277" s="76">
        <f t="shared" ref="AR2277:AR2340" si="877">(AN2277*AN$2+AO2277*AO$2+AP2277*AP$2+AQ2277*AQ$2)/(NOT(ISBLANK(AN2277)) * AN$2+NOT(ISBLANK(AO2277)) * AO$2 + NOT(ISBLANK(AP2277)) * AP$2 + NOT(ISBLANK(AQ2277)) * AQ$2)</f>
        <v>20.455510075679182</v>
      </c>
      <c r="AT2277" s="94">
        <f t="shared" si="873"/>
        <v>0.12803333333333328</v>
      </c>
      <c r="AU2277" s="94">
        <f t="shared" si="871"/>
        <v>0.10303333333333332</v>
      </c>
      <c r="AV2277" s="94">
        <f t="shared" si="858"/>
        <v>0.13467222222222219</v>
      </c>
      <c r="AW2277" s="94">
        <f t="shared" si="855"/>
        <v>0.22726869806094172</v>
      </c>
      <c r="AX2277" s="94">
        <f t="shared" si="874"/>
        <v>0.12663115294216398</v>
      </c>
      <c r="AY2277" s="94">
        <f t="shared" si="875"/>
        <v>0.89483159204202822</v>
      </c>
      <c r="BB2277" s="76">
        <f>100/AVERAGE(AA2248:AA2277)</f>
        <v>360.70698569195639</v>
      </c>
      <c r="BC2277" s="76">
        <f>100/AVERAGE(AA2188:AA2277)</f>
        <v>438.29745787474451</v>
      </c>
      <c r="BD2277" s="76">
        <f>100/AVERAGE(AA2098:AA2277)</f>
        <v>510.65278447615555</v>
      </c>
      <c r="BE2277" s="76">
        <f>100/AVERAGE(AA1913:AA2277)</f>
        <v>463.60391713556243</v>
      </c>
      <c r="BF2277" s="76">
        <f t="shared" si="876"/>
        <v>406.99231118708963</v>
      </c>
    </row>
    <row r="2278" spans="1:58" x14ac:dyDescent="0.45">
      <c r="A2278" s="6">
        <v>39166</v>
      </c>
      <c r="B2278" s="76">
        <v>149.35502</v>
      </c>
      <c r="C2278" s="76">
        <v>2.3159000000000001</v>
      </c>
      <c r="D2278" s="76">
        <v>4.9935999999999998</v>
      </c>
      <c r="E2278" s="76">
        <v>164.83387999999999</v>
      </c>
      <c r="F2278" s="76">
        <v>6.2207999999999997</v>
      </c>
      <c r="G2278" s="76">
        <v>4.9320000000000004</v>
      </c>
      <c r="H2278" s="76">
        <v>142.42049</v>
      </c>
      <c r="I2278" s="76">
        <v>2.2315</v>
      </c>
      <c r="J2278" s="76">
        <v>5.1447000000000003</v>
      </c>
      <c r="K2278" s="76">
        <v>145.26580000000001</v>
      </c>
      <c r="L2278" s="76">
        <v>2.2915999999999999</v>
      </c>
      <c r="M2278" s="76">
        <v>4.8792</v>
      </c>
      <c r="N2278" s="76">
        <v>128.46986000000001</v>
      </c>
      <c r="O2278" s="3">
        <v>4.59</v>
      </c>
      <c r="P2278" s="34">
        <v>4.8559999999999999</v>
      </c>
      <c r="Q2278" s="76">
        <v>4.75</v>
      </c>
      <c r="R2278" s="76">
        <v>4.79</v>
      </c>
      <c r="S2278" s="76">
        <v>4.9400000000000004</v>
      </c>
      <c r="T2278" s="76">
        <v>5.1449999999999996</v>
      </c>
      <c r="U2278" s="76">
        <v>5.15</v>
      </c>
      <c r="V2278" s="76">
        <v>8</v>
      </c>
      <c r="W2278" s="76">
        <v>100.6</v>
      </c>
      <c r="Y2278" s="76">
        <f t="shared" si="859"/>
        <v>4.8340000000000005</v>
      </c>
      <c r="Z2278" s="76">
        <f t="shared" si="860"/>
        <v>0.19000000000000039</v>
      </c>
      <c r="AA2278" s="76">
        <f t="shared" si="861"/>
        <v>0.2889999999999997</v>
      </c>
      <c r="AC2278" s="76">
        <f t="shared" si="862"/>
        <v>1.3653899299836958E-4</v>
      </c>
      <c r="AD2278" s="76">
        <f t="shared" si="869"/>
        <v>1.4935501999999932</v>
      </c>
      <c r="AE2278" s="76">
        <f t="shared" si="863"/>
        <v>1.3172570933317473E-4</v>
      </c>
      <c r="AF2278" s="76">
        <f t="shared" si="869"/>
        <v>1.6483388000000008</v>
      </c>
      <c r="AG2278" s="76">
        <f t="shared" si="864"/>
        <v>1.4136200217462758E-4</v>
      </c>
      <c r="AH2278" s="76">
        <f t="shared" si="869"/>
        <v>1.4242048999999959</v>
      </c>
      <c r="AI2278" s="76">
        <f t="shared" si="865"/>
        <v>1.3267098360292273E-4</v>
      </c>
      <c r="AJ2278" s="76">
        <f t="shared" si="869"/>
        <v>1.4526580000000038</v>
      </c>
      <c r="AK2278" s="76">
        <f t="shared" si="866"/>
        <v>1.258040834948293E-4</v>
      </c>
      <c r="AL2278" s="76">
        <f t="shared" si="867"/>
        <v>1.2846986000000087</v>
      </c>
      <c r="AN2278" s="76">
        <f t="shared" si="872"/>
        <v>20.544919754967591</v>
      </c>
      <c r="AO2278" s="76">
        <f t="shared" si="870"/>
        <v>20.220470530349246</v>
      </c>
      <c r="AP2278" s="76">
        <f t="shared" si="857"/>
        <v>20.616968509585035</v>
      </c>
      <c r="AQ2278" s="76">
        <f t="shared" si="854"/>
        <v>20.421664833680456</v>
      </c>
      <c r="AR2278" s="76">
        <f t="shared" si="877"/>
        <v>20.460655936551913</v>
      </c>
      <c r="AT2278" s="94">
        <f t="shared" si="873"/>
        <v>0.1313666666666666</v>
      </c>
      <c r="AU2278" s="94">
        <f t="shared" si="871"/>
        <v>0.1035111111111111</v>
      </c>
      <c r="AV2278" s="94">
        <f t="shared" si="858"/>
        <v>0.1343722222222222</v>
      </c>
      <c r="AW2278" s="94">
        <f t="shared" si="855"/>
        <v>0.22634626038781158</v>
      </c>
      <c r="AX2278" s="94">
        <f t="shared" si="874"/>
        <v>0.12849679971459746</v>
      </c>
      <c r="AY2278" s="94">
        <f t="shared" si="875"/>
        <v>0.89373483624600625</v>
      </c>
      <c r="BB2278" s="76">
        <f>100/AVERAGE(AA2249:AA2278)</f>
        <v>359.66910442393015</v>
      </c>
      <c r="BC2278" s="76">
        <f>100/AVERAGE(AA2189:AA2278)</f>
        <v>435.85645793985191</v>
      </c>
      <c r="BD2278" s="76">
        <f>100/AVERAGE(AA2099:AA2278)</f>
        <v>509.06417036680915</v>
      </c>
      <c r="BE2278" s="76">
        <f>100/AVERAGE(AA1914:AA2278)</f>
        <v>463.51560714194943</v>
      </c>
      <c r="BF2278" s="76">
        <f t="shared" si="876"/>
        <v>405.53982358948412</v>
      </c>
    </row>
    <row r="2279" spans="1:58" x14ac:dyDescent="0.45">
      <c r="A2279" s="6">
        <v>39167</v>
      </c>
      <c r="B2279" s="76">
        <v>149.34193999999999</v>
      </c>
      <c r="C2279" s="76">
        <v>2.3262</v>
      </c>
      <c r="D2279" s="76">
        <v>5.0049999999999999</v>
      </c>
      <c r="E2279" s="76">
        <v>164.8537</v>
      </c>
      <c r="F2279" s="76">
        <v>6.2198000000000002</v>
      </c>
      <c r="G2279" s="76">
        <v>4.9321999999999999</v>
      </c>
      <c r="H2279" s="76">
        <v>142.40790999999999</v>
      </c>
      <c r="I2279" s="76">
        <v>2.2288999999999999</v>
      </c>
      <c r="J2279" s="76">
        <v>5.1551</v>
      </c>
      <c r="K2279" s="76">
        <v>145.25505000000001</v>
      </c>
      <c r="L2279" s="76">
        <v>2.3087</v>
      </c>
      <c r="M2279" s="76">
        <v>4.8855000000000004</v>
      </c>
      <c r="N2279" s="76">
        <v>128.48607999999999</v>
      </c>
      <c r="O2279" s="3">
        <v>4.6100000000000003</v>
      </c>
      <c r="P2279" s="34">
        <v>4.8659999999999997</v>
      </c>
      <c r="Q2279" s="76">
        <v>4.76</v>
      </c>
      <c r="R2279" s="76">
        <v>4.8</v>
      </c>
      <c r="S2279" s="76">
        <v>4.9400000000000004</v>
      </c>
      <c r="T2279" s="76">
        <v>5.1550000000000002</v>
      </c>
      <c r="U2279" s="76">
        <v>5.16</v>
      </c>
      <c r="V2279" s="76">
        <v>8</v>
      </c>
      <c r="W2279" s="76">
        <v>100.6</v>
      </c>
      <c r="Y2279" s="76">
        <f t="shared" si="859"/>
        <v>4.8414999999999999</v>
      </c>
      <c r="Z2279" s="76">
        <f t="shared" si="860"/>
        <v>0.1800000000000006</v>
      </c>
      <c r="AA2279" s="76">
        <f t="shared" si="861"/>
        <v>0.28900000000000059</v>
      </c>
      <c r="AC2279" s="76">
        <f t="shared" si="862"/>
        <v>-8.757656756364085E-5</v>
      </c>
      <c r="AD2279" s="76">
        <f t="shared" ref="AD2279:AJ2294" si="878">AD2278*(1+AC2279)</f>
        <v>1.4934193999999932</v>
      </c>
      <c r="AE2279" s="76">
        <f t="shared" si="863"/>
        <v>1.2024227058171633E-4</v>
      </c>
      <c r="AF2279" s="76">
        <f t="shared" si="878"/>
        <v>1.6485370000000008</v>
      </c>
      <c r="AG2279" s="76">
        <f t="shared" si="864"/>
        <v>-8.8329986787760717E-5</v>
      </c>
      <c r="AH2279" s="76">
        <f t="shared" si="878"/>
        <v>1.4240790999999959</v>
      </c>
      <c r="AI2279" s="76">
        <f t="shared" si="865"/>
        <v>-7.4002277204998634E-5</v>
      </c>
      <c r="AJ2279" s="76">
        <f t="shared" si="878"/>
        <v>1.4525505000000036</v>
      </c>
      <c r="AK2279" s="76">
        <f t="shared" si="866"/>
        <v>1.2625529443233141E-4</v>
      </c>
      <c r="AL2279" s="76">
        <f t="shared" si="867"/>
        <v>1.2848608000000086</v>
      </c>
      <c r="AN2279" s="76">
        <f t="shared" si="872"/>
        <v>20.551745870811722</v>
      </c>
      <c r="AO2279" s="76">
        <f t="shared" si="870"/>
        <v>20.22796921303086</v>
      </c>
      <c r="AP2279" s="76">
        <f t="shared" si="857"/>
        <v>20.613338433225959</v>
      </c>
      <c r="AQ2279" s="76">
        <f t="shared" si="854"/>
        <v>20.424830807226215</v>
      </c>
      <c r="AR2279" s="76">
        <f t="shared" si="877"/>
        <v>20.466073265219542</v>
      </c>
      <c r="AT2279" s="94">
        <f t="shared" si="873"/>
        <v>0.13436666666666661</v>
      </c>
      <c r="AU2279" s="94">
        <f t="shared" si="871"/>
        <v>0.10391111111111112</v>
      </c>
      <c r="AV2279" s="94">
        <f t="shared" si="858"/>
        <v>0.13407777777777771</v>
      </c>
      <c r="AW2279" s="94">
        <f t="shared" si="855"/>
        <v>0.22544044321329637</v>
      </c>
      <c r="AX2279" s="94">
        <f t="shared" si="874"/>
        <v>0.13016092923696798</v>
      </c>
      <c r="AY2279" s="94">
        <f t="shared" si="875"/>
        <v>0.89275654618276434</v>
      </c>
      <c r="BB2279" s="76">
        <f>100/AVERAGE(AA2250:AA2279)</f>
        <v>358.63717872086079</v>
      </c>
      <c r="BC2279" s="76">
        <f>100/AVERAGE(AA2190:AA2279)</f>
        <v>433.25470562749729</v>
      </c>
      <c r="BD2279" s="76">
        <f>100/AVERAGE(AA2100:AA2279)</f>
        <v>507.55695916986252</v>
      </c>
      <c r="BE2279" s="76">
        <f>100/AVERAGE(AA1915:AA2279)</f>
        <v>463.42733078554045</v>
      </c>
      <c r="BF2279" s="76">
        <f t="shared" si="876"/>
        <v>404.05784485047462</v>
      </c>
    </row>
    <row r="2280" spans="1:58" x14ac:dyDescent="0.45">
      <c r="A2280" s="6">
        <v>39168</v>
      </c>
      <c r="B2280" s="76">
        <v>149.37117000000001</v>
      </c>
      <c r="C2280" s="76">
        <v>2.3245</v>
      </c>
      <c r="D2280" s="76">
        <v>5.0026000000000002</v>
      </c>
      <c r="E2280" s="76">
        <v>164.97264999999999</v>
      </c>
      <c r="F2280" s="76">
        <v>6.218</v>
      </c>
      <c r="G2280" s="76">
        <v>4.9229000000000003</v>
      </c>
      <c r="H2280" s="76">
        <v>142.43098000000001</v>
      </c>
      <c r="I2280" s="76">
        <v>2.2298</v>
      </c>
      <c r="J2280" s="76">
        <v>5.1546000000000003</v>
      </c>
      <c r="K2280" s="76">
        <v>145.27892</v>
      </c>
      <c r="L2280" s="76">
        <v>2.3060999999999998</v>
      </c>
      <c r="M2280" s="76">
        <v>4.8841999999999999</v>
      </c>
      <c r="N2280" s="76">
        <v>128.50228000000001</v>
      </c>
      <c r="O2280" s="3">
        <v>4.5999999999999996</v>
      </c>
      <c r="P2280" s="34">
        <v>4.8630000000000004</v>
      </c>
      <c r="Q2280" s="76">
        <v>4.76</v>
      </c>
      <c r="R2280" s="76">
        <v>4.8</v>
      </c>
      <c r="S2280" s="76">
        <v>4.93</v>
      </c>
      <c r="T2280" s="76">
        <v>5.15</v>
      </c>
      <c r="U2280" s="76">
        <v>5.16</v>
      </c>
      <c r="V2280" s="76">
        <v>8</v>
      </c>
      <c r="W2280" s="76">
        <v>100.6</v>
      </c>
      <c r="Y2280" s="76">
        <f t="shared" si="859"/>
        <v>4.8382500000000004</v>
      </c>
      <c r="Z2280" s="76">
        <f t="shared" si="860"/>
        <v>0.16999999999999993</v>
      </c>
      <c r="AA2280" s="76">
        <f t="shared" si="861"/>
        <v>0.28699999999999992</v>
      </c>
      <c r="AC2280" s="76">
        <f t="shared" si="862"/>
        <v>1.9572532672351706E-4</v>
      </c>
      <c r="AD2280" s="76">
        <f t="shared" si="878"/>
        <v>1.4937116999999933</v>
      </c>
      <c r="AE2280" s="76">
        <f t="shared" si="863"/>
        <v>7.2154886423536624E-4</v>
      </c>
      <c r="AF2280" s="76">
        <f t="shared" si="878"/>
        <v>1.6497265000000008</v>
      </c>
      <c r="AG2280" s="76">
        <f t="shared" si="864"/>
        <v>1.6199942826222724E-4</v>
      </c>
      <c r="AH2280" s="76">
        <f t="shared" si="878"/>
        <v>1.4243097999999961</v>
      </c>
      <c r="AI2280" s="76">
        <f t="shared" si="865"/>
        <v>1.6433163597406875E-4</v>
      </c>
      <c r="AJ2280" s="76">
        <f t="shared" si="878"/>
        <v>1.4527892000000036</v>
      </c>
      <c r="AK2280" s="76">
        <f t="shared" si="866"/>
        <v>1.2608369716016199E-4</v>
      </c>
      <c r="AL2280" s="76">
        <f t="shared" si="867"/>
        <v>1.2850228000000088</v>
      </c>
      <c r="AN2280" s="76">
        <f t="shared" si="872"/>
        <v>20.559034410683847</v>
      </c>
      <c r="AO2280" s="76">
        <f t="shared" si="870"/>
        <v>20.23493888205336</v>
      </c>
      <c r="AP2280" s="76">
        <f t="shared" si="857"/>
        <v>20.609638841841349</v>
      </c>
      <c r="AQ2280" s="76">
        <f t="shared" si="854"/>
        <v>20.428180334301523</v>
      </c>
      <c r="AR2280" s="76">
        <f t="shared" si="877"/>
        <v>20.471597412743268</v>
      </c>
      <c r="AT2280" s="94">
        <f t="shared" si="873"/>
        <v>0.13703333333333323</v>
      </c>
      <c r="AU2280" s="94">
        <f t="shared" si="871"/>
        <v>0.10446666666666665</v>
      </c>
      <c r="AV2280" s="94">
        <f t="shared" si="858"/>
        <v>0.13376666666666664</v>
      </c>
      <c r="AW2280" s="94">
        <f t="shared" si="855"/>
        <v>0.22450692520775625</v>
      </c>
      <c r="AX2280" s="94">
        <f t="shared" si="874"/>
        <v>0.13168213296398884</v>
      </c>
      <c r="AY2280" s="94">
        <f t="shared" si="875"/>
        <v>0.89186227775575433</v>
      </c>
      <c r="BB2280" s="76">
        <f>100/AVERAGE(AA2251:AA2280)</f>
        <v>357.69643495886504</v>
      </c>
      <c r="BC2280" s="76">
        <f>100/AVERAGE(AA2191:AA2280)</f>
        <v>430.80752477143272</v>
      </c>
      <c r="BD2280" s="76">
        <f>100/AVERAGE(AA2101:AA2280)</f>
        <v>506.10133273350971</v>
      </c>
      <c r="BE2280" s="76">
        <f>100/AVERAGE(AA1916:AA2280)</f>
        <v>463.3508518038941</v>
      </c>
      <c r="BF2280" s="76">
        <f t="shared" si="876"/>
        <v>402.67532809724543</v>
      </c>
    </row>
    <row r="2281" spans="1:58" x14ac:dyDescent="0.45">
      <c r="A2281" s="6">
        <v>39169</v>
      </c>
      <c r="B2281" s="76">
        <v>149.43432000000001</v>
      </c>
      <c r="C2281" s="76">
        <v>2.3241999999999998</v>
      </c>
      <c r="D2281" s="76">
        <v>4.99</v>
      </c>
      <c r="E2281" s="76">
        <v>165.06627</v>
      </c>
      <c r="F2281" s="76">
        <v>6.2157999999999998</v>
      </c>
      <c r="G2281" s="76">
        <v>4.9156000000000004</v>
      </c>
      <c r="H2281" s="76">
        <v>142.48403999999999</v>
      </c>
      <c r="I2281" s="76">
        <v>2.2342</v>
      </c>
      <c r="J2281" s="76">
        <v>5.1440999999999999</v>
      </c>
      <c r="K2281" s="76">
        <v>145.34764000000001</v>
      </c>
      <c r="L2281" s="76">
        <v>2.3052000000000001</v>
      </c>
      <c r="M2281" s="76">
        <v>4.8693999999999997</v>
      </c>
      <c r="N2281" s="76">
        <v>128.51836</v>
      </c>
      <c r="O2281" s="3">
        <v>4.57</v>
      </c>
      <c r="P2281" s="34">
        <v>4.8499999999999996</v>
      </c>
      <c r="Q2281" s="76">
        <v>4.74</v>
      </c>
      <c r="R2281" s="76">
        <v>4.79</v>
      </c>
      <c r="S2281" s="76">
        <v>4.92</v>
      </c>
      <c r="T2281" s="76">
        <v>5.1449999999999996</v>
      </c>
      <c r="U2281" s="76">
        <v>5.1449999999999996</v>
      </c>
      <c r="V2281" s="76">
        <v>8</v>
      </c>
      <c r="W2281" s="76">
        <v>100.6</v>
      </c>
      <c r="Y2281" s="76">
        <f t="shared" si="859"/>
        <v>4.8249999999999993</v>
      </c>
      <c r="Z2281" s="76">
        <f t="shared" si="860"/>
        <v>0.17999999999999972</v>
      </c>
      <c r="AA2281" s="76">
        <f t="shared" si="861"/>
        <v>0.29499999999999993</v>
      </c>
      <c r="AC2281" s="76">
        <f t="shared" si="862"/>
        <v>4.2277234623000481E-4</v>
      </c>
      <c r="AD2281" s="76">
        <f t="shared" si="878"/>
        <v>1.4943431999999934</v>
      </c>
      <c r="AE2281" s="76">
        <f t="shared" si="863"/>
        <v>5.6748800483008566E-4</v>
      </c>
      <c r="AF2281" s="76">
        <f t="shared" si="878"/>
        <v>1.6506627000000011</v>
      </c>
      <c r="AG2281" s="76">
        <f t="shared" si="864"/>
        <v>3.7253131306114184E-4</v>
      </c>
      <c r="AH2281" s="76">
        <f t="shared" si="878"/>
        <v>1.4248403999999959</v>
      </c>
      <c r="AI2281" s="76">
        <f t="shared" si="865"/>
        <v>4.7302113754699171E-4</v>
      </c>
      <c r="AJ2281" s="76">
        <f t="shared" si="878"/>
        <v>1.4534764000000036</v>
      </c>
      <c r="AK2281" s="76">
        <f t="shared" si="866"/>
        <v>1.2513396649449504E-4</v>
      </c>
      <c r="AL2281" s="76">
        <f t="shared" si="867"/>
        <v>1.2851836000000088</v>
      </c>
      <c r="AN2281" s="76">
        <f t="shared" si="872"/>
        <v>20.566892102656215</v>
      </c>
      <c r="AO2281" s="76">
        <f t="shared" si="870"/>
        <v>20.242015789896882</v>
      </c>
      <c r="AP2281" s="76">
        <f t="shared" si="857"/>
        <v>20.604979364971715</v>
      </c>
      <c r="AQ2281" s="76">
        <f t="shared" si="854"/>
        <v>20.431029455727334</v>
      </c>
      <c r="AR2281" s="76">
        <f t="shared" si="877"/>
        <v>20.477307614631744</v>
      </c>
      <c r="AT2281" s="94">
        <f t="shared" si="873"/>
        <v>0.14003333333333323</v>
      </c>
      <c r="AU2281" s="94">
        <f t="shared" si="871"/>
        <v>0.10508888888888888</v>
      </c>
      <c r="AV2281" s="94">
        <f t="shared" si="858"/>
        <v>0.13387777777777773</v>
      </c>
      <c r="AW2281" s="94">
        <f t="shared" si="855"/>
        <v>0.22360110803324099</v>
      </c>
      <c r="AX2281" s="94">
        <f t="shared" si="874"/>
        <v>0.13346217157726847</v>
      </c>
      <c r="AY2281" s="94">
        <f t="shared" si="875"/>
        <v>0.89081584833776184</v>
      </c>
      <c r="BB2281" s="76">
        <f>100/AVERAGE(AA2252:AA2281)</f>
        <v>356.29453681710226</v>
      </c>
      <c r="BC2281" s="76">
        <f>100/AVERAGE(AA2192:AA2281)</f>
        <v>428.22477042394257</v>
      </c>
      <c r="BD2281" s="76">
        <f>100/AVERAGE(AA2102:AA2281)</f>
        <v>504.61158924616649</v>
      </c>
      <c r="BE2281" s="76">
        <f>100/AVERAGE(AA1917:AA2281)</f>
        <v>463.22736214226734</v>
      </c>
      <c r="BF2281" s="76">
        <f t="shared" si="876"/>
        <v>400.99750882862048</v>
      </c>
    </row>
    <row r="2282" spans="1:58" x14ac:dyDescent="0.45">
      <c r="A2282" s="6">
        <v>39170</v>
      </c>
      <c r="B2282" s="76">
        <v>149.42466999999999</v>
      </c>
      <c r="C2282" s="76">
        <v>2.323</v>
      </c>
      <c r="D2282" s="76">
        <v>4.9992000000000001</v>
      </c>
      <c r="E2282" s="76">
        <v>164.98536999999999</v>
      </c>
      <c r="F2282" s="76">
        <v>6.2123999999999997</v>
      </c>
      <c r="G2282" s="76">
        <v>4.9256000000000002</v>
      </c>
      <c r="H2282" s="76">
        <v>142.5025</v>
      </c>
      <c r="I2282" s="76">
        <v>2.2315999999999998</v>
      </c>
      <c r="J2282" s="76">
        <v>5.1445999999999996</v>
      </c>
      <c r="K2282" s="76">
        <v>145.34063</v>
      </c>
      <c r="L2282" s="76">
        <v>2.3043</v>
      </c>
      <c r="M2282" s="76">
        <v>4.8775000000000004</v>
      </c>
      <c r="N2282" s="76">
        <v>128.53452999999999</v>
      </c>
      <c r="O2282" s="3">
        <v>4.59</v>
      </c>
      <c r="P2282" s="34">
        <v>4.8529999999999998</v>
      </c>
      <c r="Q2282" s="76">
        <v>4.75</v>
      </c>
      <c r="R2282" s="76">
        <v>4.8</v>
      </c>
      <c r="S2282" s="76">
        <v>4.93</v>
      </c>
      <c r="T2282" s="76">
        <v>5.15</v>
      </c>
      <c r="U2282" s="76">
        <v>5.1550000000000002</v>
      </c>
      <c r="V2282" s="76">
        <v>8</v>
      </c>
      <c r="W2282" s="76">
        <v>100.6</v>
      </c>
      <c r="Y2282" s="76">
        <f t="shared" si="859"/>
        <v>4.8332499999999996</v>
      </c>
      <c r="Z2282" s="76">
        <f t="shared" si="860"/>
        <v>0.17999999999999972</v>
      </c>
      <c r="AA2282" s="76">
        <f t="shared" si="861"/>
        <v>0.2970000000000006</v>
      </c>
      <c r="AC2282" s="76">
        <f t="shared" si="862"/>
        <v>-6.4576865609011769E-5</v>
      </c>
      <c r="AD2282" s="76">
        <f t="shared" si="878"/>
        <v>1.4942466999999933</v>
      </c>
      <c r="AE2282" s="76">
        <f t="shared" si="863"/>
        <v>-4.9010618583689158E-4</v>
      </c>
      <c r="AF2282" s="76">
        <f t="shared" si="878"/>
        <v>1.6498537000000009</v>
      </c>
      <c r="AG2282" s="76">
        <f t="shared" si="864"/>
        <v>1.2955837018657768E-4</v>
      </c>
      <c r="AH2282" s="76">
        <f t="shared" si="878"/>
        <v>1.425024999999996</v>
      </c>
      <c r="AI2282" s="76">
        <f t="shared" si="865"/>
        <v>-4.8229197254334721E-5</v>
      </c>
      <c r="AJ2282" s="76">
        <f t="shared" si="878"/>
        <v>1.4534063000000035</v>
      </c>
      <c r="AK2282" s="76">
        <f t="shared" si="866"/>
        <v>1.2581859899229997E-4</v>
      </c>
      <c r="AL2282" s="76">
        <f t="shared" si="867"/>
        <v>1.2853453000000086</v>
      </c>
      <c r="AN2282" s="76">
        <f t="shared" si="872"/>
        <v>20.577119614796317</v>
      </c>
      <c r="AO2282" s="76">
        <f t="shared" si="870"/>
        <v>20.248721799436421</v>
      </c>
      <c r="AP2282" s="76">
        <f t="shared" si="857"/>
        <v>20.600127491900153</v>
      </c>
      <c r="AQ2282" s="76">
        <f t="shared" si="854"/>
        <v>20.433551721647373</v>
      </c>
      <c r="AR2282" s="76">
        <f t="shared" si="877"/>
        <v>20.48416819870555</v>
      </c>
      <c r="AT2282" s="94">
        <f t="shared" si="873"/>
        <v>0.14269999999999991</v>
      </c>
      <c r="AU2282" s="94">
        <f t="shared" si="871"/>
        <v>0.10571111111111112</v>
      </c>
      <c r="AV2282" s="94">
        <f t="shared" si="858"/>
        <v>0.13398888888888885</v>
      </c>
      <c r="AW2282" s="94">
        <f t="shared" si="855"/>
        <v>0.22269529085872569</v>
      </c>
      <c r="AX2282" s="94">
        <f t="shared" si="874"/>
        <v>0.13506039200872991</v>
      </c>
      <c r="AY2282" s="94">
        <f t="shared" si="875"/>
        <v>0.88987630418212316</v>
      </c>
      <c r="BB2282" s="76">
        <f>100/AVERAGE(AA2253:AA2282)</f>
        <v>354.60992907801426</v>
      </c>
      <c r="BC2282" s="76">
        <f>100/AVERAGE(AA2193:AA2282)</f>
        <v>425.63253724284704</v>
      </c>
      <c r="BD2282" s="76">
        <f>100/AVERAGE(AA2103:AA2282)</f>
        <v>503.1024652020796</v>
      </c>
      <c r="BE2282" s="76">
        <f>100/AVERAGE(AA1918:AA2282)</f>
        <v>463.08043643745185</v>
      </c>
      <c r="BF2282" s="76">
        <f t="shared" si="876"/>
        <v>399.15919111077017</v>
      </c>
    </row>
    <row r="2283" spans="1:58" x14ac:dyDescent="0.45">
      <c r="A2283" s="6">
        <v>39171</v>
      </c>
      <c r="B2283" s="76">
        <v>149.43284</v>
      </c>
      <c r="C2283" s="76">
        <v>2.3241999999999998</v>
      </c>
      <c r="D2283" s="76">
        <v>5.0041000000000002</v>
      </c>
      <c r="E2283" s="76">
        <v>165.08141000000001</v>
      </c>
      <c r="F2283" s="76">
        <v>6.2106000000000003</v>
      </c>
      <c r="G2283" s="76">
        <v>4.9187000000000003</v>
      </c>
      <c r="H2283" s="76">
        <v>142.52151000000001</v>
      </c>
      <c r="I2283" s="76">
        <v>2.2309999999999999</v>
      </c>
      <c r="J2283" s="76">
        <v>5.1451000000000002</v>
      </c>
      <c r="K2283" s="76">
        <v>145.34879000000001</v>
      </c>
      <c r="L2283" s="76">
        <v>2.3043</v>
      </c>
      <c r="M2283" s="76">
        <v>4.8803999999999998</v>
      </c>
      <c r="N2283" s="76">
        <v>128.55076</v>
      </c>
      <c r="O2283" s="3">
        <v>4.6100000000000003</v>
      </c>
      <c r="P2283" s="34">
        <v>4.8499999999999996</v>
      </c>
      <c r="Q2283" s="76">
        <v>4.76</v>
      </c>
      <c r="R2283" s="76">
        <v>4.8</v>
      </c>
      <c r="S2283" s="76">
        <v>4.92</v>
      </c>
      <c r="T2283" s="76">
        <v>5.15</v>
      </c>
      <c r="U2283" s="76">
        <v>5.1550000000000002</v>
      </c>
      <c r="V2283" s="76">
        <v>8</v>
      </c>
      <c r="W2283" s="76">
        <v>100.6</v>
      </c>
      <c r="Y2283" s="76">
        <f t="shared" si="859"/>
        <v>4.8324999999999996</v>
      </c>
      <c r="Z2283" s="76">
        <f t="shared" si="860"/>
        <v>0.16000000000000014</v>
      </c>
      <c r="AA2283" s="76">
        <f t="shared" si="861"/>
        <v>0.30000000000000071</v>
      </c>
      <c r="AC2283" s="76">
        <f t="shared" si="862"/>
        <v>5.4676379743767711E-5</v>
      </c>
      <c r="AD2283" s="76">
        <f t="shared" si="878"/>
        <v>1.4943283999999932</v>
      </c>
      <c r="AE2283" s="76">
        <f t="shared" si="863"/>
        <v>5.8211222001092189E-4</v>
      </c>
      <c r="AF2283" s="76">
        <f t="shared" si="878"/>
        <v>1.6508141000000012</v>
      </c>
      <c r="AG2283" s="76">
        <f t="shared" si="864"/>
        <v>1.3340116840065974E-4</v>
      </c>
      <c r="AH2283" s="76">
        <f t="shared" si="878"/>
        <v>1.4252150999999962</v>
      </c>
      <c r="AI2283" s="76">
        <f t="shared" si="865"/>
        <v>5.6143970202926496E-5</v>
      </c>
      <c r="AJ2283" s="76">
        <f t="shared" si="878"/>
        <v>1.4534879000000034</v>
      </c>
      <c r="AK2283" s="76">
        <f t="shared" si="866"/>
        <v>1.2626957129735494E-4</v>
      </c>
      <c r="AL2283" s="76">
        <f t="shared" si="867"/>
        <v>1.2855076000000087</v>
      </c>
      <c r="AN2283" s="76">
        <f t="shared" si="872"/>
        <v>20.587357303879685</v>
      </c>
      <c r="AO2283" s="76">
        <f t="shared" si="870"/>
        <v>20.255466444006586</v>
      </c>
      <c r="AP2283" s="76">
        <f t="shared" si="857"/>
        <v>20.595295576817023</v>
      </c>
      <c r="AQ2283" s="76">
        <f t="shared" si="854"/>
        <v>20.436152916920253</v>
      </c>
      <c r="AR2283" s="76">
        <f t="shared" si="877"/>
        <v>20.491051179907597</v>
      </c>
      <c r="AT2283" s="94">
        <f t="shared" si="873"/>
        <v>0.14469999999999991</v>
      </c>
      <c r="AU2283" s="94">
        <f t="shared" si="871"/>
        <v>0.10611111111111114</v>
      </c>
      <c r="AV2283" s="94">
        <f t="shared" si="858"/>
        <v>0.13398888888888885</v>
      </c>
      <c r="AW2283" s="94">
        <f t="shared" si="855"/>
        <v>0.22176454293628797</v>
      </c>
      <c r="AX2283" s="94">
        <f t="shared" si="874"/>
        <v>0.13621808528498272</v>
      </c>
      <c r="AY2283" s="94">
        <f t="shared" si="875"/>
        <v>0.88919573225955617</v>
      </c>
      <c r="BB2283" s="76">
        <f>100/AVERAGE(AA2254:AA2283)</f>
        <v>353.14891112419076</v>
      </c>
      <c r="BC2283" s="76">
        <f>100/AVERAGE(AA2194:AA2283)</f>
        <v>423.01184433164133</v>
      </c>
      <c r="BD2283" s="76">
        <f>100/AVERAGE(AA2104:AA2283)</f>
        <v>501.56041016495794</v>
      </c>
      <c r="BE2283" s="76">
        <f>100/AVERAGE(AA1919:AA2283)</f>
        <v>462.9336039063981</v>
      </c>
      <c r="BF2283" s="76">
        <f t="shared" si="876"/>
        <v>397.43058335824588</v>
      </c>
    </row>
    <row r="2284" spans="1:58" x14ac:dyDescent="0.45">
      <c r="A2284" s="6">
        <v>39172</v>
      </c>
      <c r="B2284" s="76">
        <v>149.45326</v>
      </c>
      <c r="C2284" s="76">
        <v>2.3214999999999999</v>
      </c>
      <c r="D2284" s="76">
        <v>5.0041000000000002</v>
      </c>
      <c r="E2284" s="76">
        <v>165.10307</v>
      </c>
      <c r="F2284" s="76">
        <v>6.2080000000000002</v>
      </c>
      <c r="G2284" s="76">
        <v>4.9187000000000003</v>
      </c>
      <c r="H2284" s="76">
        <v>142.54166000000001</v>
      </c>
      <c r="I2284" s="76">
        <v>2.2282999999999999</v>
      </c>
      <c r="J2284" s="76">
        <v>5.1451000000000002</v>
      </c>
      <c r="K2284" s="76">
        <v>145.36806000000001</v>
      </c>
      <c r="L2284" s="76">
        <v>2.3016999999999999</v>
      </c>
      <c r="M2284" s="76">
        <v>4.8803999999999998</v>
      </c>
      <c r="N2284" s="76">
        <v>128.56700000000001</v>
      </c>
      <c r="O2284" s="3">
        <v>4.6100000000000003</v>
      </c>
      <c r="P2284" s="34">
        <v>4.8499999999999996</v>
      </c>
      <c r="Q2284" s="76">
        <v>4.76</v>
      </c>
      <c r="R2284" s="76">
        <v>4.8</v>
      </c>
      <c r="S2284" s="76">
        <v>4.92</v>
      </c>
      <c r="T2284" s="76">
        <v>5.15</v>
      </c>
      <c r="U2284" s="76">
        <v>5.1550000000000002</v>
      </c>
      <c r="V2284" s="76">
        <v>9</v>
      </c>
      <c r="W2284" s="76">
        <v>100.7</v>
      </c>
      <c r="Y2284" s="76">
        <f t="shared" si="859"/>
        <v>4.8324999999999996</v>
      </c>
      <c r="Z2284" s="76">
        <f t="shared" si="860"/>
        <v>0.16000000000000014</v>
      </c>
      <c r="AA2284" s="76">
        <f t="shared" si="861"/>
        <v>0.30000000000000071</v>
      </c>
      <c r="AC2284" s="76">
        <f t="shared" si="862"/>
        <v>1.3665001615437156E-4</v>
      </c>
      <c r="AD2284" s="76">
        <f t="shared" si="878"/>
        <v>1.4945325999999932</v>
      </c>
      <c r="AE2284" s="76">
        <f t="shared" si="863"/>
        <v>1.3120799004551209E-4</v>
      </c>
      <c r="AF2284" s="76">
        <f t="shared" si="878"/>
        <v>1.6510307000000011</v>
      </c>
      <c r="AG2284" s="76">
        <f t="shared" si="864"/>
        <v>1.4138216750581023E-4</v>
      </c>
      <c r="AH2284" s="76">
        <f t="shared" si="878"/>
        <v>1.4254165999999961</v>
      </c>
      <c r="AI2284" s="76">
        <f t="shared" si="865"/>
        <v>1.3257764306118247E-4</v>
      </c>
      <c r="AJ2284" s="76">
        <f t="shared" si="878"/>
        <v>1.4536806000000033</v>
      </c>
      <c r="AK2284" s="76">
        <f t="shared" si="866"/>
        <v>1.2633141958873217E-4</v>
      </c>
      <c r="AL2284" s="76">
        <f t="shared" si="867"/>
        <v>1.2856700000000088</v>
      </c>
      <c r="AN2284" s="76">
        <f t="shared" si="872"/>
        <v>20.597605185103806</v>
      </c>
      <c r="AO2284" s="76">
        <f t="shared" si="870"/>
        <v>20.262215583219742</v>
      </c>
      <c r="AP2284" s="76">
        <f t="shared" si="857"/>
        <v>20.590990011939919</v>
      </c>
      <c r="AQ2284" s="76">
        <f t="shared" si="854"/>
        <v>20.43898685645404</v>
      </c>
      <c r="AR2284" s="76">
        <f t="shared" si="877"/>
        <v>20.49802330058354</v>
      </c>
      <c r="AT2284" s="94">
        <f t="shared" si="873"/>
        <v>0.14669999999999994</v>
      </c>
      <c r="AU2284" s="94">
        <f t="shared" si="871"/>
        <v>0.10651111111111111</v>
      </c>
      <c r="AV2284" s="94">
        <f t="shared" si="858"/>
        <v>0.13397222222222216</v>
      </c>
      <c r="AW2284" s="94">
        <f t="shared" si="855"/>
        <v>0.22083102493074783</v>
      </c>
      <c r="AX2284" s="94">
        <f t="shared" si="874"/>
        <v>0.13737337992109458</v>
      </c>
      <c r="AY2284" s="94">
        <f t="shared" si="875"/>
        <v>0.88851657042303345</v>
      </c>
      <c r="BB2284" s="76">
        <f>100/AVERAGE(AA2255:AA2284)</f>
        <v>351.69988276670568</v>
      </c>
      <c r="BC2284" s="76">
        <f>100/AVERAGE(AA2195:AA2284)</f>
        <v>420.42322604755458</v>
      </c>
      <c r="BD2284" s="76">
        <f>100/AVERAGE(AA2105:AA2284)</f>
        <v>499.95833680526641</v>
      </c>
      <c r="BE2284" s="76">
        <f>100/AVERAGE(AA1920:AA2284)</f>
        <v>462.75752773375541</v>
      </c>
      <c r="BF2284" s="76">
        <f t="shared" si="876"/>
        <v>395.70774943797039</v>
      </c>
    </row>
    <row r="2285" spans="1:58" x14ac:dyDescent="0.45">
      <c r="A2285" s="6">
        <v>39173</v>
      </c>
      <c r="B2285" s="76">
        <v>149.47369</v>
      </c>
      <c r="C2285" s="76">
        <v>2.3189000000000002</v>
      </c>
      <c r="D2285" s="76">
        <v>5.0041000000000002</v>
      </c>
      <c r="E2285" s="76">
        <v>165.12473</v>
      </c>
      <c r="F2285" s="76">
        <v>6.2054</v>
      </c>
      <c r="G2285" s="76">
        <v>4.9187000000000003</v>
      </c>
      <c r="H2285" s="76">
        <v>142.56182000000001</v>
      </c>
      <c r="I2285" s="76">
        <v>2.2256</v>
      </c>
      <c r="J2285" s="76">
        <v>5.1451000000000002</v>
      </c>
      <c r="K2285" s="76">
        <v>145.38732999999999</v>
      </c>
      <c r="L2285" s="76">
        <v>2.2989999999999999</v>
      </c>
      <c r="M2285" s="76">
        <v>4.8803999999999998</v>
      </c>
      <c r="N2285" s="76">
        <v>128.58322999999999</v>
      </c>
      <c r="O2285" s="3">
        <v>4.6100000000000003</v>
      </c>
      <c r="P2285" s="34">
        <v>4.8499999999999996</v>
      </c>
      <c r="Q2285" s="76">
        <v>4.76</v>
      </c>
      <c r="R2285" s="76">
        <v>4.8</v>
      </c>
      <c r="S2285" s="76">
        <v>4.92</v>
      </c>
      <c r="T2285" s="76">
        <v>5.15</v>
      </c>
      <c r="U2285" s="76">
        <v>5.1550000000000002</v>
      </c>
      <c r="V2285" s="76">
        <v>9</v>
      </c>
      <c r="W2285" s="76">
        <v>100.7</v>
      </c>
      <c r="Y2285" s="76">
        <f t="shared" si="859"/>
        <v>4.8324999999999996</v>
      </c>
      <c r="Z2285" s="76">
        <f t="shared" si="860"/>
        <v>0.16000000000000014</v>
      </c>
      <c r="AA2285" s="76">
        <f t="shared" si="861"/>
        <v>0.30000000000000071</v>
      </c>
      <c r="AC2285" s="76">
        <f t="shared" si="862"/>
        <v>1.3669825603002117E-4</v>
      </c>
      <c r="AD2285" s="76">
        <f t="shared" si="878"/>
        <v>1.4947368999999933</v>
      </c>
      <c r="AE2285" s="76">
        <f t="shared" si="863"/>
        <v>1.3119077676759794E-4</v>
      </c>
      <c r="AF2285" s="76">
        <f t="shared" si="878"/>
        <v>1.6512473000000012</v>
      </c>
      <c r="AG2285" s="76">
        <f t="shared" si="864"/>
        <v>1.4143233634289487E-4</v>
      </c>
      <c r="AH2285" s="76">
        <f t="shared" si="878"/>
        <v>1.4256181999999962</v>
      </c>
      <c r="AI2285" s="76">
        <f t="shared" si="865"/>
        <v>1.3256006855955071E-4</v>
      </c>
      <c r="AJ2285" s="76">
        <f t="shared" si="878"/>
        <v>1.453873300000003</v>
      </c>
      <c r="AK2285" s="76">
        <f t="shared" si="866"/>
        <v>1.2623768151986958E-4</v>
      </c>
      <c r="AL2285" s="76">
        <f t="shared" si="867"/>
        <v>1.2858323000000085</v>
      </c>
      <c r="AN2285" s="76">
        <f t="shared" si="872"/>
        <v>20.608075617898791</v>
      </c>
      <c r="AO2285" s="76">
        <f t="shared" si="870"/>
        <v>20.268969221570249</v>
      </c>
      <c r="AP2285" s="76">
        <f t="shared" si="857"/>
        <v>20.586686246892704</v>
      </c>
      <c r="AQ2285" s="76">
        <f t="shared" si="854"/>
        <v>20.441859306348114</v>
      </c>
      <c r="AR2285" s="76">
        <f t="shared" si="877"/>
        <v>20.505120035965145</v>
      </c>
      <c r="AT2285" s="94">
        <f t="shared" si="873"/>
        <v>0.14836666666666662</v>
      </c>
      <c r="AU2285" s="94">
        <f t="shared" si="871"/>
        <v>0.10691111111111112</v>
      </c>
      <c r="AV2285" s="94">
        <f t="shared" si="858"/>
        <v>0.13395555555555555</v>
      </c>
      <c r="AW2285" s="94">
        <f t="shared" si="855"/>
        <v>0.21988919667590018</v>
      </c>
      <c r="AX2285" s="94">
        <f t="shared" si="874"/>
        <v>0.13834647863678332</v>
      </c>
      <c r="AY2285" s="94">
        <f t="shared" si="875"/>
        <v>0.88794451590965895</v>
      </c>
      <c r="BB2285" s="76">
        <f>100/AVERAGE(AA2256:AA2285)</f>
        <v>350.14005602240894</v>
      </c>
      <c r="BC2285" s="76">
        <f>100/AVERAGE(AA2196:AA2285)</f>
        <v>417.86609713065286</v>
      </c>
      <c r="BD2285" s="76">
        <f>100/AVERAGE(AA2106:AA2285)</f>
        <v>498.36646547427904</v>
      </c>
      <c r="BE2285" s="76">
        <f>100/AVERAGE(AA1921:AA2285)</f>
        <v>462.58158545085814</v>
      </c>
      <c r="BF2285" s="76">
        <f t="shared" si="876"/>
        <v>393.93446531484182</v>
      </c>
    </row>
    <row r="2286" spans="1:58" x14ac:dyDescent="0.45">
      <c r="A2286" s="6">
        <v>39174</v>
      </c>
      <c r="B2286" s="76">
        <v>149.4271</v>
      </c>
      <c r="C2286" s="76">
        <v>2.3275000000000001</v>
      </c>
      <c r="D2286" s="76">
        <v>5.0239000000000003</v>
      </c>
      <c r="E2286" s="76">
        <v>164.94167999999999</v>
      </c>
      <c r="F2286" s="76">
        <v>6.2011000000000003</v>
      </c>
      <c r="G2286" s="76">
        <v>4.9386999999999999</v>
      </c>
      <c r="H2286" s="76">
        <v>142.51761999999999</v>
      </c>
      <c r="I2286" s="76">
        <v>2.2231000000000001</v>
      </c>
      <c r="J2286" s="76">
        <v>5.1654</v>
      </c>
      <c r="K2286" s="76">
        <v>145.34607</v>
      </c>
      <c r="L2286" s="76">
        <v>2.3149000000000002</v>
      </c>
      <c r="M2286" s="76">
        <v>4.8997000000000002</v>
      </c>
      <c r="N2286" s="76">
        <v>128.59976</v>
      </c>
      <c r="O2286" s="3">
        <v>4.6900000000000004</v>
      </c>
      <c r="P2286" s="34">
        <v>4.8659999999999997</v>
      </c>
      <c r="Q2286" s="76">
        <v>4.78</v>
      </c>
      <c r="R2286" s="76">
        <v>4.82</v>
      </c>
      <c r="S2286" s="76">
        <v>4.9400000000000004</v>
      </c>
      <c r="T2286" s="76">
        <v>5.17</v>
      </c>
      <c r="U2286" s="76">
        <v>5.18</v>
      </c>
      <c r="V2286" s="76">
        <v>9</v>
      </c>
      <c r="W2286" s="76">
        <v>100.7</v>
      </c>
      <c r="Y2286" s="76">
        <f t="shared" si="859"/>
        <v>4.8515000000000006</v>
      </c>
      <c r="Z2286" s="76">
        <f t="shared" si="860"/>
        <v>0.16000000000000014</v>
      </c>
      <c r="AA2286" s="76">
        <f t="shared" si="861"/>
        <v>0.30400000000000027</v>
      </c>
      <c r="AC2286" s="76">
        <f t="shared" si="862"/>
        <v>-3.116936498992473E-4</v>
      </c>
      <c r="AD2286" s="76">
        <f t="shared" si="878"/>
        <v>1.4942709999999932</v>
      </c>
      <c r="AE2286" s="76">
        <f t="shared" si="863"/>
        <v>-1.1085559382898458E-3</v>
      </c>
      <c r="AF2286" s="76">
        <f t="shared" si="878"/>
        <v>1.6494168000000011</v>
      </c>
      <c r="AG2286" s="76">
        <f t="shared" si="864"/>
        <v>-3.1004093522390974E-4</v>
      </c>
      <c r="AH2286" s="76">
        <f t="shared" si="878"/>
        <v>1.4251761999999959</v>
      </c>
      <c r="AI2286" s="76">
        <f t="shared" si="865"/>
        <v>-2.8379364281605479E-4</v>
      </c>
      <c r="AJ2286" s="76">
        <f t="shared" si="878"/>
        <v>1.453460700000003</v>
      </c>
      <c r="AK2286" s="76">
        <f t="shared" si="866"/>
        <v>1.2855486675844574E-4</v>
      </c>
      <c r="AL2286" s="76">
        <f t="shared" si="867"/>
        <v>1.2859976000000086</v>
      </c>
      <c r="AN2286" s="76">
        <f t="shared" si="872"/>
        <v>20.615864595001334</v>
      </c>
      <c r="AO2286" s="76">
        <f t="shared" si="870"/>
        <v>20.275282009460682</v>
      </c>
      <c r="AP2286" s="76">
        <f t="shared" si="857"/>
        <v>20.581284066312904</v>
      </c>
      <c r="AQ2286" s="76">
        <f t="shared" ref="AQ2286:AQ2349" si="879">100/AVERAGE(Y1922:Y2281)</f>
        <v>20.444886407359277</v>
      </c>
      <c r="AR2286" s="76">
        <f t="shared" si="877"/>
        <v>20.510491172867184</v>
      </c>
      <c r="AT2286" s="94">
        <f t="shared" si="873"/>
        <v>0.15003333333333332</v>
      </c>
      <c r="AU2286" s="94">
        <f t="shared" si="871"/>
        <v>0.10739999999999998</v>
      </c>
      <c r="AV2286" s="94">
        <f t="shared" si="858"/>
        <v>0.13401111111111108</v>
      </c>
      <c r="AW2286" s="94">
        <f t="shared" ref="AW2286:AW2349" si="880">AVERAGE(Z1926:Z2286)</f>
        <v>0.21898614958448745</v>
      </c>
      <c r="AX2286" s="94">
        <f t="shared" si="874"/>
        <v>0.13935543104171913</v>
      </c>
      <c r="AY2286" s="94">
        <f t="shared" si="875"/>
        <v>0.88735138412588599</v>
      </c>
      <c r="BB2286" s="76">
        <f>100/AVERAGE(AA2257:AA2286)</f>
        <v>348.43205574912889</v>
      </c>
      <c r="BC2286" s="76">
        <f>100/AVERAGE(AA2197:AA2286)</f>
        <v>415.32071988924781</v>
      </c>
      <c r="BD2286" s="76">
        <f>100/AVERAGE(AA2107:AA2286)</f>
        <v>496.78469903127018</v>
      </c>
      <c r="BE2286" s="76">
        <f>100/AVERAGE(AA1922:AA2286)</f>
        <v>462.38234586199417</v>
      </c>
      <c r="BF2286" s="76">
        <f t="shared" si="876"/>
        <v>392.08388324003806</v>
      </c>
    </row>
    <row r="2287" spans="1:58" x14ac:dyDescent="0.45">
      <c r="A2287" s="6">
        <v>39175</v>
      </c>
      <c r="B2287" s="76">
        <v>149.35278</v>
      </c>
      <c r="C2287" s="76">
        <v>2.3267000000000002</v>
      </c>
      <c r="D2287" s="76">
        <v>5.0488</v>
      </c>
      <c r="E2287" s="76">
        <v>164.75906000000001</v>
      </c>
      <c r="F2287" s="76">
        <v>6.1969000000000003</v>
      </c>
      <c r="G2287" s="76">
        <v>4.9587000000000003</v>
      </c>
      <c r="H2287" s="76">
        <v>142.43668</v>
      </c>
      <c r="I2287" s="76">
        <v>2.2206000000000001</v>
      </c>
      <c r="J2287" s="76">
        <v>5.1974999999999998</v>
      </c>
      <c r="K2287" s="76">
        <v>145.27144000000001</v>
      </c>
      <c r="L2287" s="76">
        <v>2.3142</v>
      </c>
      <c r="M2287" s="76">
        <v>4.9257999999999997</v>
      </c>
      <c r="N2287" s="76">
        <v>128.61568</v>
      </c>
      <c r="O2287" s="3">
        <v>4.5199999999999996</v>
      </c>
      <c r="P2287" s="34">
        <v>4.8929999999999998</v>
      </c>
      <c r="Q2287" s="76">
        <v>4.8099999999999996</v>
      </c>
      <c r="R2287" s="76">
        <v>4.8499999999999996</v>
      </c>
      <c r="S2287" s="76">
        <v>4.96</v>
      </c>
      <c r="T2287" s="76">
        <v>5.1950000000000003</v>
      </c>
      <c r="U2287" s="76">
        <v>5.2050000000000001</v>
      </c>
      <c r="V2287" s="76">
        <v>9</v>
      </c>
      <c r="W2287" s="76">
        <v>100.7</v>
      </c>
      <c r="Y2287" s="76">
        <f t="shared" si="859"/>
        <v>4.8782499999999995</v>
      </c>
      <c r="Z2287" s="76">
        <f t="shared" si="860"/>
        <v>0.15000000000000036</v>
      </c>
      <c r="AA2287" s="76">
        <f t="shared" si="861"/>
        <v>0.30200000000000049</v>
      </c>
      <c r="AC2287" s="76">
        <f t="shared" si="862"/>
        <v>-4.9736627425678304E-4</v>
      </c>
      <c r="AD2287" s="76">
        <f t="shared" si="878"/>
        <v>1.4935277999999932</v>
      </c>
      <c r="AE2287" s="76">
        <f t="shared" si="863"/>
        <v>-1.1071792163144245E-3</v>
      </c>
      <c r="AF2287" s="76">
        <f t="shared" si="878"/>
        <v>1.6475906000000013</v>
      </c>
      <c r="AG2287" s="76">
        <f t="shared" si="864"/>
        <v>-5.6792977598141281E-4</v>
      </c>
      <c r="AH2287" s="76">
        <f t="shared" si="878"/>
        <v>1.4243667999999958</v>
      </c>
      <c r="AI2287" s="76">
        <f t="shared" si="865"/>
        <v>-5.1346417553621571E-4</v>
      </c>
      <c r="AJ2287" s="76">
        <f t="shared" si="878"/>
        <v>1.4527144000000032</v>
      </c>
      <c r="AK2287" s="76">
        <f t="shared" si="866"/>
        <v>1.237949433186003E-4</v>
      </c>
      <c r="AL2287" s="76">
        <f t="shared" si="867"/>
        <v>1.2861568000000085</v>
      </c>
      <c r="AN2287" s="76">
        <f t="shared" si="872"/>
        <v>20.619867586083647</v>
      </c>
      <c r="AO2287" s="76">
        <f t="shared" si="870"/>
        <v>20.278959621774881</v>
      </c>
      <c r="AP2287" s="76">
        <f t="shared" si="857"/>
        <v>20.575255568964408</v>
      </c>
      <c r="AQ2287" s="76">
        <f t="shared" si="879"/>
        <v>20.448442872375761</v>
      </c>
      <c r="AR2287" s="76">
        <f t="shared" si="877"/>
        <v>20.513017197405549</v>
      </c>
      <c r="AT2287" s="94">
        <f t="shared" si="873"/>
        <v>0.15136666666666668</v>
      </c>
      <c r="AU2287" s="94">
        <f t="shared" si="871"/>
        <v>0.10784444444444444</v>
      </c>
      <c r="AV2287" s="94">
        <f t="shared" si="858"/>
        <v>0.13401111111111103</v>
      </c>
      <c r="AW2287" s="94">
        <f t="shared" si="880"/>
        <v>0.21807202216066471</v>
      </c>
      <c r="AX2287" s="94">
        <f t="shared" si="874"/>
        <v>0.1401623646436666</v>
      </c>
      <c r="AY2287" s="94">
        <f t="shared" si="875"/>
        <v>0.88687701292228116</v>
      </c>
      <c r="BB2287" s="76">
        <f>100/AVERAGE(AA2258:AA2287)</f>
        <v>346.82080924855484</v>
      </c>
      <c r="BC2287" s="76">
        <f>100/AVERAGE(AA2198:AA2287)</f>
        <v>413.03350160624137</v>
      </c>
      <c r="BD2287" s="76">
        <f>100/AVERAGE(AA2108:AA2287)</f>
        <v>495.24019149287432</v>
      </c>
      <c r="BE2287" s="76">
        <f>100/AVERAGE(AA1923:AA2287)</f>
        <v>462.1891303246714</v>
      </c>
      <c r="BF2287" s="76">
        <f t="shared" si="876"/>
        <v>390.36183751924551</v>
      </c>
    </row>
    <row r="2288" spans="1:58" x14ac:dyDescent="0.45">
      <c r="A2288" s="6">
        <v>39176</v>
      </c>
      <c r="B2288" s="76">
        <v>149.31859</v>
      </c>
      <c r="C2288" s="76">
        <v>2.3250999999999999</v>
      </c>
      <c r="D2288" s="76">
        <v>5.0641999999999996</v>
      </c>
      <c r="E2288" s="76">
        <v>164.57687000000001</v>
      </c>
      <c r="F2288" s="76">
        <v>6.1927000000000003</v>
      </c>
      <c r="G2288" s="76">
        <v>4.9786999999999999</v>
      </c>
      <c r="H2288" s="76">
        <v>142.40351999999999</v>
      </c>
      <c r="I2288" s="76">
        <v>2.2250000000000001</v>
      </c>
      <c r="J2288" s="76">
        <v>5.2142999999999997</v>
      </c>
      <c r="K2288" s="76">
        <v>145.24794</v>
      </c>
      <c r="L2288" s="76">
        <v>2.3113000000000001</v>
      </c>
      <c r="M2288" s="76">
        <v>4.9382999999999999</v>
      </c>
      <c r="N2288" s="76">
        <v>128.63217</v>
      </c>
      <c r="O2288" s="3">
        <v>4.68</v>
      </c>
      <c r="P2288" s="34">
        <v>4.9000000000000004</v>
      </c>
      <c r="Q2288" s="76">
        <v>4.8259999999999996</v>
      </c>
      <c r="R2288" s="76">
        <v>4.87</v>
      </c>
      <c r="S2288" s="76">
        <v>4.976</v>
      </c>
      <c r="T2288" s="76">
        <v>5.2050000000000001</v>
      </c>
      <c r="U2288" s="76">
        <v>5.2149999999999999</v>
      </c>
      <c r="V2288" s="76">
        <v>9</v>
      </c>
      <c r="W2288" s="76">
        <v>100.7</v>
      </c>
      <c r="Y2288" s="76">
        <f t="shared" si="859"/>
        <v>4.8929999999999998</v>
      </c>
      <c r="Z2288" s="76">
        <f t="shared" si="860"/>
        <v>0.15000000000000036</v>
      </c>
      <c r="AA2288" s="76">
        <f t="shared" si="861"/>
        <v>0.30499999999999972</v>
      </c>
      <c r="AC2288" s="76">
        <f t="shared" si="862"/>
        <v>-2.2892108201799655E-4</v>
      </c>
      <c r="AD2288" s="76">
        <f t="shared" si="878"/>
        <v>1.4931858999999932</v>
      </c>
      <c r="AE2288" s="76">
        <f t="shared" si="863"/>
        <v>-1.1057965492154986E-3</v>
      </c>
      <c r="AF2288" s="76">
        <f t="shared" si="878"/>
        <v>1.6457687000000014</v>
      </c>
      <c r="AG2288" s="76">
        <f t="shared" si="864"/>
        <v>-2.3280520158153184E-4</v>
      </c>
      <c r="AH2288" s="76">
        <f t="shared" si="878"/>
        <v>1.4240351999999958</v>
      </c>
      <c r="AI2288" s="76">
        <f t="shared" si="865"/>
        <v>-1.6176613930452E-4</v>
      </c>
      <c r="AJ2288" s="76">
        <f t="shared" si="878"/>
        <v>1.4524794000000032</v>
      </c>
      <c r="AK2288" s="76">
        <f t="shared" si="866"/>
        <v>1.2821142803121077E-4</v>
      </c>
      <c r="AL2288" s="76">
        <f t="shared" si="867"/>
        <v>1.2863217000000087</v>
      </c>
      <c r="AN2288" s="76">
        <f t="shared" si="872"/>
        <v>20.614695873109675</v>
      </c>
      <c r="AO2288" s="76">
        <f t="shared" si="870"/>
        <v>20.282364315208238</v>
      </c>
      <c r="AP2288" s="76">
        <f t="shared" si="857"/>
        <v>20.568883906648121</v>
      </c>
      <c r="AQ2288" s="76">
        <f t="shared" si="879"/>
        <v>20.452215528855977</v>
      </c>
      <c r="AR2288" s="76">
        <f t="shared" si="877"/>
        <v>20.510427437152995</v>
      </c>
      <c r="AT2288" s="94">
        <f t="shared" si="873"/>
        <v>0.15203333333333335</v>
      </c>
      <c r="AU2288" s="94">
        <f t="shared" si="871"/>
        <v>0.10817777777777776</v>
      </c>
      <c r="AV2288" s="94">
        <f t="shared" si="858"/>
        <v>0.13401111111111103</v>
      </c>
      <c r="AW2288" s="94">
        <f t="shared" si="880"/>
        <v>0.21715789473684205</v>
      </c>
      <c r="AX2288" s="94">
        <f t="shared" si="874"/>
        <v>0.14057535885167466</v>
      </c>
      <c r="AY2288" s="94">
        <f t="shared" si="875"/>
        <v>0.88663422645377654</v>
      </c>
      <c r="BB2288" s="76">
        <f>100/AVERAGE(AA2259:AA2288)</f>
        <v>345.58230618592324</v>
      </c>
      <c r="BC2288" s="76">
        <f>100/AVERAGE(AA2199:AA2288)</f>
        <v>410.6776180698152</v>
      </c>
      <c r="BD2288" s="76">
        <f>100/AVERAGE(AA2109:AA2288)</f>
        <v>493.66463715649201</v>
      </c>
      <c r="BE2288" s="76">
        <f>100/AVERAGE(AA1924:AA2288)</f>
        <v>461.95514605376343</v>
      </c>
      <c r="BF2288" s="76">
        <f t="shared" si="876"/>
        <v>388.81829273514592</v>
      </c>
    </row>
    <row r="2289" spans="1:58" x14ac:dyDescent="0.45">
      <c r="A2289" s="6">
        <v>39177</v>
      </c>
      <c r="B2289" s="76">
        <v>149.36976999999999</v>
      </c>
      <c r="C2289" s="76">
        <v>2.3245</v>
      </c>
      <c r="D2289" s="76">
        <v>5.0556999999999999</v>
      </c>
      <c r="E2289" s="76">
        <v>164.70065</v>
      </c>
      <c r="F2289" s="76">
        <v>6.1909000000000001</v>
      </c>
      <c r="G2289" s="76">
        <v>4.9687000000000001</v>
      </c>
      <c r="H2289" s="76">
        <v>142.45717999999999</v>
      </c>
      <c r="I2289" s="76">
        <v>2.2280000000000002</v>
      </c>
      <c r="J2289" s="76">
        <v>5.2042000000000002</v>
      </c>
      <c r="K2289" s="76">
        <v>145.29729</v>
      </c>
      <c r="L2289" s="76">
        <v>2.3088000000000002</v>
      </c>
      <c r="M2289" s="76">
        <v>4.9295999999999998</v>
      </c>
      <c r="N2289" s="76">
        <v>128.64792</v>
      </c>
      <c r="O2289" s="3">
        <v>4.47</v>
      </c>
      <c r="P2289" s="34">
        <v>4.8959999999999999</v>
      </c>
      <c r="Q2289" s="76">
        <v>4.82</v>
      </c>
      <c r="R2289" s="76">
        <v>4.8600000000000003</v>
      </c>
      <c r="S2289" s="76">
        <v>4.97</v>
      </c>
      <c r="T2289" s="76">
        <v>5.2050000000000001</v>
      </c>
      <c r="U2289" s="76">
        <v>5.21</v>
      </c>
      <c r="V2289" s="76">
        <v>9</v>
      </c>
      <c r="W2289" s="76">
        <v>100.7</v>
      </c>
      <c r="Y2289" s="76">
        <f t="shared" si="859"/>
        <v>4.8864999999999998</v>
      </c>
      <c r="Z2289" s="76">
        <f t="shared" si="860"/>
        <v>0.14999999999999947</v>
      </c>
      <c r="AA2289" s="76">
        <f t="shared" si="861"/>
        <v>0.30900000000000016</v>
      </c>
      <c r="AC2289" s="76">
        <f t="shared" si="862"/>
        <v>3.4275705389386069E-4</v>
      </c>
      <c r="AD2289" s="76">
        <f t="shared" si="878"/>
        <v>1.4936976999999931</v>
      </c>
      <c r="AE2289" s="76">
        <f t="shared" si="863"/>
        <v>7.5211054870583105E-4</v>
      </c>
      <c r="AF2289" s="76">
        <f t="shared" si="878"/>
        <v>1.6470065000000014</v>
      </c>
      <c r="AG2289" s="76">
        <f t="shared" si="864"/>
        <v>3.768165281308189E-4</v>
      </c>
      <c r="AH2289" s="76">
        <f t="shared" si="878"/>
        <v>1.4245717999999958</v>
      </c>
      <c r="AI2289" s="76">
        <f t="shared" si="865"/>
        <v>3.3976385482636928E-4</v>
      </c>
      <c r="AJ2289" s="76">
        <f t="shared" si="878"/>
        <v>1.4529729000000031</v>
      </c>
      <c r="AK2289" s="76">
        <f t="shared" si="866"/>
        <v>1.2244215424495053E-4</v>
      </c>
      <c r="AL2289" s="76">
        <f t="shared" si="867"/>
        <v>1.2864792000000087</v>
      </c>
      <c r="AN2289" s="76">
        <f t="shared" si="872"/>
        <v>20.613527283721151</v>
      </c>
      <c r="AO2289" s="76">
        <f t="shared" si="870"/>
        <v>20.284535689795373</v>
      </c>
      <c r="AP2289" s="76">
        <f t="shared" si="857"/>
        <v>20.562668874488043</v>
      </c>
      <c r="AQ2289" s="76">
        <f t="shared" si="879"/>
        <v>20.45581813186676</v>
      </c>
      <c r="AR2289" s="76">
        <f t="shared" si="877"/>
        <v>20.509698468125315</v>
      </c>
      <c r="AT2289" s="94">
        <f t="shared" si="873"/>
        <v>0.15236666666666668</v>
      </c>
      <c r="AU2289" s="94">
        <f t="shared" si="871"/>
        <v>0.10868888888888889</v>
      </c>
      <c r="AV2289" s="94">
        <f t="shared" si="858"/>
        <v>0.13401111111111103</v>
      </c>
      <c r="AW2289" s="94">
        <f t="shared" si="880"/>
        <v>0.21624376731301923</v>
      </c>
      <c r="AX2289" s="94">
        <f t="shared" si="874"/>
        <v>0.14085501972634937</v>
      </c>
      <c r="AY2289" s="94">
        <f t="shared" si="875"/>
        <v>0.88646982251099804</v>
      </c>
      <c r="BB2289" s="76">
        <f>100/AVERAGE(AA2260:AA2289)</f>
        <v>344.31309537472725</v>
      </c>
      <c r="BC2289" s="76">
        <f>100/AVERAGE(AA2200:AA2289)</f>
        <v>408.27436037016872</v>
      </c>
      <c r="BD2289" s="76">
        <f>100/AVERAGE(AA2110:AA2289)</f>
        <v>492.04526816467143</v>
      </c>
      <c r="BE2289" s="76">
        <f>100/AVERAGE(AA1925:AA2289)</f>
        <v>461.72723937711038</v>
      </c>
      <c r="BF2289" s="76">
        <f t="shared" si="876"/>
        <v>387.23937957222103</v>
      </c>
    </row>
    <row r="2290" spans="1:58" x14ac:dyDescent="0.45">
      <c r="A2290" s="6">
        <v>39178</v>
      </c>
      <c r="B2290" s="76">
        <v>149.35514000000001</v>
      </c>
      <c r="C2290" s="76">
        <v>2.3231999999999999</v>
      </c>
      <c r="D2290" s="76">
        <v>5.0659000000000001</v>
      </c>
      <c r="E2290" s="76">
        <v>164.6206</v>
      </c>
      <c r="F2290" s="76">
        <v>6.1874000000000002</v>
      </c>
      <c r="G2290" s="76">
        <v>4.9786999999999999</v>
      </c>
      <c r="H2290" s="76">
        <v>142.44585000000001</v>
      </c>
      <c r="I2290" s="76">
        <v>2.2250999999999999</v>
      </c>
      <c r="J2290" s="76">
        <v>5.2141999999999999</v>
      </c>
      <c r="K2290" s="76">
        <v>145.28327999999999</v>
      </c>
      <c r="L2290" s="76">
        <v>2.306</v>
      </c>
      <c r="M2290" s="76">
        <v>4.9396000000000004</v>
      </c>
      <c r="N2290" s="76">
        <v>128.66414</v>
      </c>
      <c r="O2290" s="3">
        <v>4.5999999999999996</v>
      </c>
      <c r="P2290" s="34">
        <v>4.9000000000000004</v>
      </c>
      <c r="Q2290" s="76">
        <v>4.83</v>
      </c>
      <c r="R2290" s="76">
        <v>4.87</v>
      </c>
      <c r="S2290" s="76">
        <v>4.9800000000000004</v>
      </c>
      <c r="T2290" s="76">
        <v>5.2050000000000001</v>
      </c>
      <c r="U2290" s="76">
        <v>5.22</v>
      </c>
      <c r="V2290" s="76">
        <v>9</v>
      </c>
      <c r="W2290" s="76">
        <v>100.7</v>
      </c>
      <c r="Y2290" s="76">
        <f t="shared" si="859"/>
        <v>4.8950000000000005</v>
      </c>
      <c r="Z2290" s="76">
        <f t="shared" si="860"/>
        <v>0.15000000000000036</v>
      </c>
      <c r="AA2290" s="76">
        <f t="shared" si="861"/>
        <v>0.30499999999999972</v>
      </c>
      <c r="AC2290" s="76">
        <f t="shared" si="862"/>
        <v>-9.7944851893294604E-5</v>
      </c>
      <c r="AD2290" s="76">
        <f t="shared" si="878"/>
        <v>1.4935513999999932</v>
      </c>
      <c r="AE2290" s="76">
        <f t="shared" si="863"/>
        <v>-4.8603329737917367E-4</v>
      </c>
      <c r="AF2290" s="76">
        <f t="shared" si="878"/>
        <v>1.6462060000000014</v>
      </c>
      <c r="AG2290" s="76">
        <f t="shared" si="864"/>
        <v>-7.9532670799631333E-5</v>
      </c>
      <c r="AH2290" s="76">
        <f t="shared" si="878"/>
        <v>1.4244584999999961</v>
      </c>
      <c r="AI2290" s="76">
        <f t="shared" si="865"/>
        <v>-9.6422995914169363E-5</v>
      </c>
      <c r="AJ2290" s="76">
        <f t="shared" si="878"/>
        <v>1.452832800000003</v>
      </c>
      <c r="AK2290" s="76">
        <f t="shared" si="866"/>
        <v>1.2608054603613361E-4</v>
      </c>
      <c r="AL2290" s="76">
        <f t="shared" si="867"/>
        <v>1.2866414000000088</v>
      </c>
      <c r="AN2290" s="76">
        <f t="shared" si="872"/>
        <v>20.607155491291756</v>
      </c>
      <c r="AO2290" s="76">
        <f t="shared" si="870"/>
        <v>20.286318850216542</v>
      </c>
      <c r="AP2290" s="76">
        <f t="shared" si="857"/>
        <v>20.556258052985473</v>
      </c>
      <c r="AQ2290" s="76">
        <f t="shared" si="879"/>
        <v>20.459119695227347</v>
      </c>
      <c r="AR2290" s="76">
        <f t="shared" si="877"/>
        <v>20.505985129590183</v>
      </c>
      <c r="AT2290" s="94">
        <f t="shared" si="873"/>
        <v>0.15303333333333338</v>
      </c>
      <c r="AU2290" s="94">
        <f t="shared" si="871"/>
        <v>0.10920000000000002</v>
      </c>
      <c r="AV2290" s="94">
        <f t="shared" si="858"/>
        <v>0.134011111111111</v>
      </c>
      <c r="AW2290" s="94">
        <f t="shared" si="880"/>
        <v>0.21528531855955668</v>
      </c>
      <c r="AX2290" s="94">
        <f t="shared" si="874"/>
        <v>0.14131448417694956</v>
      </c>
      <c r="AY2290" s="94">
        <f t="shared" si="875"/>
        <v>0.88619971763010219</v>
      </c>
      <c r="BB2290" s="76">
        <f>100/AVERAGE(AA2261:AA2290)</f>
        <v>343.13164817568332</v>
      </c>
      <c r="BC2290" s="76">
        <f>100/AVERAGE(AA2201:AA2290)</f>
        <v>405.97230366728314</v>
      </c>
      <c r="BD2290" s="76">
        <f>100/AVERAGE(AA2111:AA2290)</f>
        <v>490.48994495612874</v>
      </c>
      <c r="BE2290" s="76">
        <f>100/AVERAGE(AA1926:AA2290)</f>
        <v>461.52289912247386</v>
      </c>
      <c r="BF2290" s="76">
        <f t="shared" si="876"/>
        <v>385.74574245921627</v>
      </c>
    </row>
    <row r="2291" spans="1:58" x14ac:dyDescent="0.45">
      <c r="A2291" s="6">
        <v>39179</v>
      </c>
      <c r="B2291" s="76">
        <v>149.3758</v>
      </c>
      <c r="C2291" s="76">
        <v>2.3205</v>
      </c>
      <c r="D2291" s="76">
        <v>5.0659000000000001</v>
      </c>
      <c r="E2291" s="76">
        <v>164.64247</v>
      </c>
      <c r="F2291" s="76">
        <v>6.1848000000000001</v>
      </c>
      <c r="G2291" s="76">
        <v>4.9786999999999999</v>
      </c>
      <c r="H2291" s="76">
        <v>142.46626000000001</v>
      </c>
      <c r="I2291" s="76">
        <v>2.2223999999999999</v>
      </c>
      <c r="J2291" s="76">
        <v>5.2141999999999999</v>
      </c>
      <c r="K2291" s="76">
        <v>145.30278000000001</v>
      </c>
      <c r="L2291" s="76">
        <v>2.3033000000000001</v>
      </c>
      <c r="M2291" s="76">
        <v>4.9396000000000004</v>
      </c>
      <c r="N2291" s="76">
        <v>128.68035</v>
      </c>
      <c r="O2291" s="3">
        <v>4.5999999999999996</v>
      </c>
      <c r="P2291" s="34">
        <v>4.9000000000000004</v>
      </c>
      <c r="Q2291" s="76">
        <v>4.83</v>
      </c>
      <c r="R2291" s="76">
        <v>4.87</v>
      </c>
      <c r="S2291" s="76">
        <v>4.9800000000000004</v>
      </c>
      <c r="T2291" s="76">
        <v>5.2050000000000001</v>
      </c>
      <c r="U2291" s="76">
        <v>5.22</v>
      </c>
      <c r="V2291" s="76">
        <v>9</v>
      </c>
      <c r="W2291" s="76">
        <v>100.7</v>
      </c>
      <c r="Y2291" s="76">
        <f t="shared" si="859"/>
        <v>4.8950000000000005</v>
      </c>
      <c r="Z2291" s="76">
        <f t="shared" si="860"/>
        <v>0.15000000000000036</v>
      </c>
      <c r="AA2291" s="76">
        <f t="shared" si="861"/>
        <v>0.30499999999999972</v>
      </c>
      <c r="AC2291" s="76">
        <f t="shared" si="862"/>
        <v>1.383280146902699E-4</v>
      </c>
      <c r="AD2291" s="76">
        <f t="shared" si="878"/>
        <v>1.493757999999993</v>
      </c>
      <c r="AE2291" s="76">
        <f t="shared" si="863"/>
        <v>1.3285093117154645E-4</v>
      </c>
      <c r="AF2291" s="76">
        <f t="shared" si="878"/>
        <v>1.6464247000000016</v>
      </c>
      <c r="AG2291" s="76">
        <f t="shared" si="864"/>
        <v>1.4328251753203958E-4</v>
      </c>
      <c r="AH2291" s="76">
        <f t="shared" si="878"/>
        <v>1.424662599999996</v>
      </c>
      <c r="AI2291" s="76">
        <f t="shared" si="865"/>
        <v>1.3422053797262912E-4</v>
      </c>
      <c r="AJ2291" s="76">
        <f t="shared" si="878"/>
        <v>1.4530278000000034</v>
      </c>
      <c r="AK2291" s="76">
        <f t="shared" si="866"/>
        <v>1.2598693000231975E-4</v>
      </c>
      <c r="AL2291" s="76">
        <f t="shared" si="867"/>
        <v>1.2868035000000086</v>
      </c>
      <c r="AN2291" s="76">
        <f t="shared" si="872"/>
        <v>20.602308488666154</v>
      </c>
      <c r="AO2291" s="76">
        <f t="shared" si="870"/>
        <v>20.288102324171202</v>
      </c>
      <c r="AP2291" s="76">
        <f t="shared" si="857"/>
        <v>20.550015455324129</v>
      </c>
      <c r="AQ2291" s="76">
        <f t="shared" si="879"/>
        <v>20.461715774547734</v>
      </c>
      <c r="AR2291" s="76">
        <f t="shared" si="877"/>
        <v>20.503094452251869</v>
      </c>
      <c r="AT2291" s="94">
        <f t="shared" si="873"/>
        <v>0.15370000000000006</v>
      </c>
      <c r="AU2291" s="94">
        <f t="shared" si="871"/>
        <v>0.10971111111111109</v>
      </c>
      <c r="AV2291" s="94">
        <f t="shared" si="858"/>
        <v>0.13408888888888876</v>
      </c>
      <c r="AW2291" s="94">
        <f t="shared" si="880"/>
        <v>0.21427146814404424</v>
      </c>
      <c r="AX2291" s="94">
        <f t="shared" si="874"/>
        <v>0.1417820364307899</v>
      </c>
      <c r="AY2291" s="94">
        <f t="shared" si="875"/>
        <v>0.88592485818086486</v>
      </c>
      <c r="BB2291" s="76">
        <f>100/AVERAGE(AA2262:AA2291)</f>
        <v>342.15328467153279</v>
      </c>
      <c r="BC2291" s="76">
        <f>100/AVERAGE(AA2202:AA2291)</f>
        <v>403.69606172064232</v>
      </c>
      <c r="BD2291" s="76">
        <f>100/AVERAGE(AA2112:AA2291)</f>
        <v>488.89130316692939</v>
      </c>
      <c r="BE2291" s="76">
        <f>100/AVERAGE(AA1927:AA2291)</f>
        <v>461.30124867296854</v>
      </c>
      <c r="BF2291" s="76">
        <f t="shared" si="876"/>
        <v>384.36322475254565</v>
      </c>
    </row>
    <row r="2292" spans="1:58" x14ac:dyDescent="0.45">
      <c r="A2292" s="6">
        <v>39180</v>
      </c>
      <c r="B2292" s="76">
        <v>149.39645999999999</v>
      </c>
      <c r="C2292" s="76">
        <v>2.3187000000000002</v>
      </c>
      <c r="D2292" s="76">
        <v>5.0659000000000001</v>
      </c>
      <c r="E2292" s="76">
        <v>164.66435000000001</v>
      </c>
      <c r="F2292" s="76">
        <v>6.1821999999999999</v>
      </c>
      <c r="G2292" s="76">
        <v>4.9786999999999999</v>
      </c>
      <c r="H2292" s="76">
        <v>142.48668000000001</v>
      </c>
      <c r="I2292" s="76">
        <v>2.2197</v>
      </c>
      <c r="J2292" s="76">
        <v>5.2141999999999999</v>
      </c>
      <c r="K2292" s="76">
        <v>145.32230000000001</v>
      </c>
      <c r="L2292" s="76">
        <v>2.3006000000000002</v>
      </c>
      <c r="M2292" s="76">
        <v>4.9396000000000004</v>
      </c>
      <c r="N2292" s="76">
        <v>128.69657000000001</v>
      </c>
      <c r="O2292" s="3">
        <v>4.5999999999999996</v>
      </c>
      <c r="P2292" s="34">
        <v>4.9000000000000004</v>
      </c>
      <c r="Q2292" s="76">
        <v>4.83</v>
      </c>
      <c r="R2292" s="76">
        <v>4.87</v>
      </c>
      <c r="S2292" s="76">
        <v>4.9800000000000004</v>
      </c>
      <c r="T2292" s="76">
        <v>5.2050000000000001</v>
      </c>
      <c r="U2292" s="76">
        <v>5.22</v>
      </c>
      <c r="V2292" s="76">
        <v>9</v>
      </c>
      <c r="W2292" s="76">
        <v>100.7</v>
      </c>
      <c r="Y2292" s="76">
        <f t="shared" si="859"/>
        <v>4.8950000000000005</v>
      </c>
      <c r="Z2292" s="76">
        <f t="shared" si="860"/>
        <v>0.15000000000000036</v>
      </c>
      <c r="AA2292" s="76">
        <f t="shared" si="861"/>
        <v>0.30499999999999972</v>
      </c>
      <c r="AC2292" s="76">
        <f t="shared" si="862"/>
        <v>1.3830888269716901E-4</v>
      </c>
      <c r="AD2292" s="76">
        <f t="shared" si="878"/>
        <v>1.4939645999999931</v>
      </c>
      <c r="AE2292" s="76">
        <f t="shared" si="863"/>
        <v>1.3289402181593246E-4</v>
      </c>
      <c r="AF2292" s="76">
        <f t="shared" si="878"/>
        <v>1.6466435000000017</v>
      </c>
      <c r="AG2292" s="76">
        <f t="shared" si="864"/>
        <v>1.4333218265161207E-4</v>
      </c>
      <c r="AH2292" s="76">
        <f t="shared" si="878"/>
        <v>1.4248667999999962</v>
      </c>
      <c r="AI2292" s="76">
        <f t="shared" si="865"/>
        <v>1.343401688529422E-4</v>
      </c>
      <c r="AJ2292" s="76">
        <f t="shared" si="878"/>
        <v>1.4532230000000035</v>
      </c>
      <c r="AK2292" s="76">
        <f t="shared" si="866"/>
        <v>1.2604877123822966E-4</v>
      </c>
      <c r="AL2292" s="76">
        <f t="shared" si="867"/>
        <v>1.2869657000000088</v>
      </c>
      <c r="AN2292" s="76">
        <f t="shared" si="872"/>
        <v>20.596509234959825</v>
      </c>
      <c r="AO2292" s="76">
        <f t="shared" si="870"/>
        <v>20.289966160845335</v>
      </c>
      <c r="AP2292" s="76">
        <f t="shared" si="857"/>
        <v>20.543794233356966</v>
      </c>
      <c r="AQ2292" s="76">
        <f t="shared" si="879"/>
        <v>20.464001334707675</v>
      </c>
      <c r="AR2292" s="76">
        <f t="shared" si="877"/>
        <v>20.499695082698569</v>
      </c>
      <c r="AT2292" s="94">
        <f t="shared" si="873"/>
        <v>0.15436666666666674</v>
      </c>
      <c r="AU2292" s="94">
        <f t="shared" si="871"/>
        <v>0.11030000000000001</v>
      </c>
      <c r="AV2292" s="94">
        <f t="shared" si="858"/>
        <v>0.13416666666666655</v>
      </c>
      <c r="AW2292" s="94">
        <f t="shared" si="880"/>
        <v>0.21319944598337942</v>
      </c>
      <c r="AX2292" s="94">
        <f t="shared" si="874"/>
        <v>0.14226815663560818</v>
      </c>
      <c r="AY2292" s="94">
        <f t="shared" si="875"/>
        <v>0.88563908320991347</v>
      </c>
      <c r="BB2292" s="76">
        <f>100/AVERAGE(AA2263:AA2292)</f>
        <v>341.3357606098532</v>
      </c>
      <c r="BC2292" s="76">
        <f>100/AVERAGE(AA2203:AA2292)</f>
        <v>401.44520272982737</v>
      </c>
      <c r="BD2292" s="76">
        <f>100/AVERAGE(AA2113:AA2292)</f>
        <v>487.32943469785607</v>
      </c>
      <c r="BE2292" s="76">
        <f>100/AVERAGE(AA1928:AA2292)</f>
        <v>461.07981102043857</v>
      </c>
      <c r="BF2292" s="76">
        <f t="shared" si="876"/>
        <v>383.08038449141861</v>
      </c>
    </row>
    <row r="2293" spans="1:58" x14ac:dyDescent="0.45">
      <c r="A2293" s="6">
        <v>39181</v>
      </c>
      <c r="B2293" s="76">
        <v>149.15690000000001</v>
      </c>
      <c r="C2293" s="76">
        <v>2.3157000000000001</v>
      </c>
      <c r="D2293" s="76">
        <v>5.1409000000000002</v>
      </c>
      <c r="E2293" s="76">
        <v>163.87058999999999</v>
      </c>
      <c r="F2293" s="76">
        <v>6.1730999999999998</v>
      </c>
      <c r="G2293" s="76">
        <v>5.0591999999999997</v>
      </c>
      <c r="H2293" s="76">
        <v>142.27912000000001</v>
      </c>
      <c r="I2293" s="76">
        <v>2.2172999999999998</v>
      </c>
      <c r="J2293" s="76">
        <v>5.2862</v>
      </c>
      <c r="K2293" s="76">
        <v>145.08572000000001</v>
      </c>
      <c r="L2293" s="76">
        <v>2.2976999999999999</v>
      </c>
      <c r="M2293" s="76">
        <v>5.0162000000000004</v>
      </c>
      <c r="N2293" s="76">
        <v>128.71297000000001</v>
      </c>
      <c r="O2293" s="3">
        <v>4.6500000000000004</v>
      </c>
      <c r="P2293" s="34">
        <v>4.97</v>
      </c>
      <c r="Q2293" s="76">
        <v>4.91</v>
      </c>
      <c r="R2293" s="76">
        <v>4.96</v>
      </c>
      <c r="S2293" s="76">
        <v>5.0599999999999996</v>
      </c>
      <c r="T2293" s="76">
        <v>5.27</v>
      </c>
      <c r="U2293" s="76">
        <v>5.2949999999999999</v>
      </c>
      <c r="V2293" s="76">
        <v>9</v>
      </c>
      <c r="W2293" s="76">
        <v>100.7</v>
      </c>
      <c r="Y2293" s="76">
        <f t="shared" si="859"/>
        <v>4.9749999999999996</v>
      </c>
      <c r="Z2293" s="76">
        <f t="shared" si="860"/>
        <v>0.14999999999999947</v>
      </c>
      <c r="AA2293" s="76">
        <f t="shared" si="861"/>
        <v>0.29999999999999982</v>
      </c>
      <c r="AC2293" s="76">
        <f t="shared" si="862"/>
        <v>-1.6035185840412858E-3</v>
      </c>
      <c r="AD2293" s="76">
        <f t="shared" si="878"/>
        <v>1.4915689999999933</v>
      </c>
      <c r="AE2293" s="76">
        <f t="shared" si="863"/>
        <v>-4.8204726766906125E-3</v>
      </c>
      <c r="AF2293" s="76">
        <f t="shared" si="878"/>
        <v>1.6387059000000015</v>
      </c>
      <c r="AG2293" s="76">
        <f t="shared" si="864"/>
        <v>-1.4566975663971027E-3</v>
      </c>
      <c r="AH2293" s="76">
        <f t="shared" si="878"/>
        <v>1.4227911999999963</v>
      </c>
      <c r="AI2293" s="76">
        <f t="shared" si="865"/>
        <v>-1.6279676278176947E-3</v>
      </c>
      <c r="AJ2293" s="76">
        <f t="shared" si="878"/>
        <v>1.4508572000000033</v>
      </c>
      <c r="AK2293" s="76">
        <f t="shared" si="866"/>
        <v>1.2743152362193477E-4</v>
      </c>
      <c r="AL2293" s="76">
        <f t="shared" si="867"/>
        <v>1.287129700000009</v>
      </c>
      <c r="AN2293" s="76">
        <f t="shared" si="872"/>
        <v>20.579413383821493</v>
      </c>
      <c r="AO2293" s="76">
        <f t="shared" si="870"/>
        <v>20.288285262307809</v>
      </c>
      <c r="AP2293" s="76">
        <f t="shared" si="857"/>
        <v>20.536387626598277</v>
      </c>
      <c r="AQ2293" s="76">
        <f t="shared" si="879"/>
        <v>20.4661157870501</v>
      </c>
      <c r="AR2293" s="76">
        <f t="shared" si="877"/>
        <v>20.488997765752263</v>
      </c>
      <c r="AT2293" s="94">
        <f t="shared" si="873"/>
        <v>0.15503333333333338</v>
      </c>
      <c r="AU2293" s="94">
        <f t="shared" si="871"/>
        <v>0.11107777777777778</v>
      </c>
      <c r="AV2293" s="94">
        <f t="shared" si="858"/>
        <v>0.13412777777777762</v>
      </c>
      <c r="AW2293" s="94">
        <f t="shared" si="880"/>
        <v>0.21214681440443209</v>
      </c>
      <c r="AX2293" s="94">
        <f t="shared" si="874"/>
        <v>0.14279076429111057</v>
      </c>
      <c r="AY2293" s="94">
        <f t="shared" si="875"/>
        <v>0.88533185839989748</v>
      </c>
      <c r="BB2293" s="76">
        <f>100/AVERAGE(AA2264:AA2293)</f>
        <v>340.71550255536619</v>
      </c>
      <c r="BC2293" s="76">
        <f>100/AVERAGE(AA2204:AA2293)</f>
        <v>399.25472451424008</v>
      </c>
      <c r="BD2293" s="76">
        <f>100/AVERAGE(AA2114:AA2293)</f>
        <v>485.81684704866308</v>
      </c>
      <c r="BE2293" s="76">
        <f>100/AVERAGE(AA1929:AA2293)</f>
        <v>460.88768230317515</v>
      </c>
      <c r="BF2293" s="76">
        <f t="shared" si="876"/>
        <v>381.92966369086366</v>
      </c>
    </row>
    <row r="2294" spans="1:58" x14ac:dyDescent="0.45">
      <c r="A2294" s="6">
        <v>39182</v>
      </c>
      <c r="B2294" s="76">
        <v>149.18279000000001</v>
      </c>
      <c r="C2294" s="76">
        <v>2.3149999999999999</v>
      </c>
      <c r="D2294" s="76">
        <v>5.14</v>
      </c>
      <c r="E2294" s="76">
        <v>163.9229</v>
      </c>
      <c r="F2294" s="76">
        <v>6.1708999999999996</v>
      </c>
      <c r="G2294" s="76">
        <v>5.0566000000000004</v>
      </c>
      <c r="H2294" s="76">
        <v>142.28459000000001</v>
      </c>
      <c r="I2294" s="76">
        <v>2.2151999999999998</v>
      </c>
      <c r="J2294" s="76">
        <v>5.2910000000000004</v>
      </c>
      <c r="K2294" s="76">
        <v>145.10314</v>
      </c>
      <c r="L2294" s="76">
        <v>2.2949999999999999</v>
      </c>
      <c r="M2294" s="76">
        <v>5.0171000000000001</v>
      </c>
      <c r="N2294" s="76">
        <v>128.72915</v>
      </c>
      <c r="O2294" s="3">
        <v>4.59</v>
      </c>
      <c r="P2294" s="34">
        <v>4.9800000000000004</v>
      </c>
      <c r="Q2294" s="76">
        <v>4.92</v>
      </c>
      <c r="R2294" s="76">
        <v>4.96</v>
      </c>
      <c r="S2294" s="76">
        <v>5.0599999999999996</v>
      </c>
      <c r="T2294" s="76">
        <v>5.27</v>
      </c>
      <c r="U2294" s="76">
        <v>5.2949999999999999</v>
      </c>
      <c r="V2294" s="76">
        <v>9</v>
      </c>
      <c r="W2294" s="76">
        <v>100.7</v>
      </c>
      <c r="Y2294" s="76">
        <f t="shared" si="859"/>
        <v>4.9799999999999995</v>
      </c>
      <c r="Z2294" s="76">
        <f t="shared" si="860"/>
        <v>0.13999999999999968</v>
      </c>
      <c r="AA2294" s="76">
        <f t="shared" si="861"/>
        <v>0.28999999999999915</v>
      </c>
      <c r="AC2294" s="76">
        <f t="shared" si="862"/>
        <v>1.735756106489017E-4</v>
      </c>
      <c r="AD2294" s="76">
        <f t="shared" si="878"/>
        <v>1.4918278999999932</v>
      </c>
      <c r="AE2294" s="76">
        <f t="shared" si="863"/>
        <v>3.1921530275824672E-4</v>
      </c>
      <c r="AF2294" s="76">
        <f t="shared" si="878"/>
        <v>1.6392290000000018</v>
      </c>
      <c r="AG2294" s="76">
        <f t="shared" si="864"/>
        <v>3.8445556874489029E-5</v>
      </c>
      <c r="AH2294" s="76">
        <f t="shared" si="878"/>
        <v>1.4228458999999964</v>
      </c>
      <c r="AI2294" s="76">
        <f t="shared" si="865"/>
        <v>1.2006695076527407E-4</v>
      </c>
      <c r="AJ2294" s="76">
        <f t="shared" si="878"/>
        <v>1.4510314000000031</v>
      </c>
      <c r="AK2294" s="76">
        <f t="shared" si="866"/>
        <v>1.2570605743911223E-4</v>
      </c>
      <c r="AL2294" s="76">
        <f t="shared" si="867"/>
        <v>1.2872915000000089</v>
      </c>
      <c r="AN2294" s="76">
        <f t="shared" si="872"/>
        <v>20.561641230203001</v>
      </c>
      <c r="AO2294" s="76">
        <f t="shared" si="870"/>
        <v>20.286261692775845</v>
      </c>
      <c r="AP2294" s="76">
        <f t="shared" si="857"/>
        <v>20.528904412288831</v>
      </c>
      <c r="AQ2294" s="76">
        <f t="shared" si="879"/>
        <v>20.468934766784241</v>
      </c>
      <c r="AR2294" s="76">
        <f t="shared" si="877"/>
        <v>20.477859678306444</v>
      </c>
      <c r="AT2294" s="94">
        <f t="shared" si="873"/>
        <v>0.15536666666666671</v>
      </c>
      <c r="AU2294" s="94">
        <f t="shared" si="871"/>
        <v>0.11185555555555556</v>
      </c>
      <c r="AV2294" s="94">
        <f t="shared" si="858"/>
        <v>0.13397777777777761</v>
      </c>
      <c r="AW2294" s="94">
        <f t="shared" si="880"/>
        <v>0.21107479224376721</v>
      </c>
      <c r="AX2294" s="94">
        <f t="shared" si="874"/>
        <v>0.14311552085956517</v>
      </c>
      <c r="AY2294" s="94">
        <f t="shared" si="875"/>
        <v>0.88514094409928523</v>
      </c>
      <c r="BB2294" s="76">
        <f>100/AVERAGE(AA2265:AA2294)</f>
        <v>340.48348655090211</v>
      </c>
      <c r="BC2294" s="76">
        <f>100/AVERAGE(AA2205:AA2294)</f>
        <v>397.26329728536746</v>
      </c>
      <c r="BD2294" s="76">
        <f>100/AVERAGE(AA2115:AA2294)</f>
        <v>484.3657499596365</v>
      </c>
      <c r="BE2294" s="76">
        <f>100/AVERAGE(AA1930:AA2294)</f>
        <v>460.75386907016042</v>
      </c>
      <c r="BF2294" s="76">
        <f t="shared" si="876"/>
        <v>381.0560336941864</v>
      </c>
    </row>
    <row r="2295" spans="1:58" x14ac:dyDescent="0.45">
      <c r="A2295" s="6">
        <v>39183</v>
      </c>
      <c r="B2295" s="76">
        <v>149.16307</v>
      </c>
      <c r="C2295" s="76">
        <v>2.3144</v>
      </c>
      <c r="D2295" s="76">
        <v>5.1524000000000001</v>
      </c>
      <c r="E2295" s="76">
        <v>163.77064999999999</v>
      </c>
      <c r="F2295" s="76">
        <v>6.1666999999999996</v>
      </c>
      <c r="G2295" s="76">
        <v>5.0734000000000004</v>
      </c>
      <c r="H2295" s="76">
        <v>142.27325999999999</v>
      </c>
      <c r="I2295" s="76">
        <v>2.2227999999999999</v>
      </c>
      <c r="J2295" s="76">
        <v>5.3014999999999999</v>
      </c>
      <c r="K2295" s="76">
        <v>145.08670000000001</v>
      </c>
      <c r="L2295" s="76">
        <v>2.2936999999999999</v>
      </c>
      <c r="M2295" s="76">
        <v>5.0296000000000003</v>
      </c>
      <c r="N2295" s="76">
        <v>128.74538000000001</v>
      </c>
      <c r="O2295" s="3">
        <v>4.5999999999999996</v>
      </c>
      <c r="P2295" s="34">
        <v>4.99</v>
      </c>
      <c r="Q2295" s="76">
        <v>4.9400000000000004</v>
      </c>
      <c r="R2295" s="76">
        <v>4.97</v>
      </c>
      <c r="S2295" s="76">
        <v>5.08</v>
      </c>
      <c r="T2295" s="76">
        <v>5.28</v>
      </c>
      <c r="U2295" s="76">
        <v>5.3049999999999997</v>
      </c>
      <c r="V2295" s="76">
        <v>9</v>
      </c>
      <c r="W2295" s="76">
        <v>100.7</v>
      </c>
      <c r="Y2295" s="76">
        <f t="shared" si="859"/>
        <v>4.9949999999999992</v>
      </c>
      <c r="Z2295" s="76">
        <f t="shared" si="860"/>
        <v>0.13999999999999968</v>
      </c>
      <c r="AA2295" s="76">
        <f t="shared" si="861"/>
        <v>0.29000000000000004</v>
      </c>
      <c r="AC2295" s="76">
        <f t="shared" si="862"/>
        <v>-1.3218682932536474E-4</v>
      </c>
      <c r="AD2295" s="76">
        <f t="shared" ref="AD2295:AJ2310" si="881">AD2294*(1+AC2295)</f>
        <v>1.4916306999999931</v>
      </c>
      <c r="AE2295" s="76">
        <f t="shared" si="863"/>
        <v>-9.2879030324632961E-4</v>
      </c>
      <c r="AF2295" s="76">
        <f t="shared" si="881"/>
        <v>1.6377065000000017</v>
      </c>
      <c r="AG2295" s="76">
        <f t="shared" si="864"/>
        <v>-7.9629143254433821E-5</v>
      </c>
      <c r="AH2295" s="76">
        <f t="shared" si="881"/>
        <v>1.4227325999999965</v>
      </c>
      <c r="AI2295" s="76">
        <f t="shared" si="865"/>
        <v>-1.1329871979326445E-4</v>
      </c>
      <c r="AJ2295" s="76">
        <f t="shared" si="881"/>
        <v>1.4508670000000032</v>
      </c>
      <c r="AK2295" s="76">
        <f t="shared" si="866"/>
        <v>1.2607866982738969E-4</v>
      </c>
      <c r="AL2295" s="76">
        <f t="shared" si="867"/>
        <v>1.2874538000000091</v>
      </c>
      <c r="AN2295" s="76">
        <f t="shared" si="872"/>
        <v>20.546713809960021</v>
      </c>
      <c r="AO2295" s="76">
        <f t="shared" si="870"/>
        <v>20.284467112962517</v>
      </c>
      <c r="AP2295" s="76">
        <f t="shared" si="857"/>
        <v>20.521391555561383</v>
      </c>
      <c r="AQ2295" s="76">
        <f t="shared" si="879"/>
        <v>20.471667212577824</v>
      </c>
      <c r="AR2295" s="76">
        <f t="shared" si="877"/>
        <v>20.468327739843513</v>
      </c>
      <c r="AT2295" s="94">
        <f t="shared" si="873"/>
        <v>0.15536666666666671</v>
      </c>
      <c r="AU2295" s="94">
        <f t="shared" si="871"/>
        <v>0.11285555555555556</v>
      </c>
      <c r="AV2295" s="94">
        <f t="shared" si="858"/>
        <v>0.13377222222222207</v>
      </c>
      <c r="AW2295" s="94">
        <f t="shared" si="880"/>
        <v>0.21000277008310228</v>
      </c>
      <c r="AX2295" s="94">
        <f t="shared" si="874"/>
        <v>0.14331148954923192</v>
      </c>
      <c r="AY2295" s="94">
        <f t="shared" si="875"/>
        <v>0.88502574019284019</v>
      </c>
      <c r="BB2295" s="76">
        <f>100/AVERAGE(AA2266:AA2295)</f>
        <v>340.09749461512297</v>
      </c>
      <c r="BC2295" s="76">
        <f>100/AVERAGE(AA2206:AA2295)</f>
        <v>395.29163738580462</v>
      </c>
      <c r="BD2295" s="76">
        <f>100/AVERAGE(AA2116:AA2295)</f>
        <v>482.89738430583537</v>
      </c>
      <c r="BE2295" s="76">
        <f>100/AVERAGE(AA1931:AA2295)</f>
        <v>460.62013351673954</v>
      </c>
      <c r="BF2295" s="76">
        <f t="shared" si="876"/>
        <v>380.10145664229765</v>
      </c>
    </row>
    <row r="2296" spans="1:58" x14ac:dyDescent="0.45">
      <c r="A2296" s="6">
        <v>39184</v>
      </c>
      <c r="B2296" s="76">
        <v>149.14993999999999</v>
      </c>
      <c r="C2296" s="76">
        <v>2.3125</v>
      </c>
      <c r="D2296" s="76">
        <v>5.1624999999999996</v>
      </c>
      <c r="E2296" s="76">
        <v>163.6919</v>
      </c>
      <c r="F2296" s="76">
        <v>6.1631999999999998</v>
      </c>
      <c r="G2296" s="76">
        <v>5.0834000000000001</v>
      </c>
      <c r="H2296" s="76">
        <v>142.25412</v>
      </c>
      <c r="I2296" s="76">
        <v>2.2242999999999999</v>
      </c>
      <c r="J2296" s="76">
        <v>5.3141999999999996</v>
      </c>
      <c r="K2296" s="76">
        <v>145.07793000000001</v>
      </c>
      <c r="L2296" s="76">
        <v>2.2909000000000002</v>
      </c>
      <c r="M2296" s="76">
        <v>5.0382999999999996</v>
      </c>
      <c r="N2296" s="76">
        <v>128.76159999999999</v>
      </c>
      <c r="O2296" s="3">
        <v>4.5999999999999996</v>
      </c>
      <c r="P2296" s="34">
        <v>4.9960000000000004</v>
      </c>
      <c r="Q2296" s="76">
        <v>4.95</v>
      </c>
      <c r="R2296" s="76">
        <v>4.97</v>
      </c>
      <c r="S2296" s="76">
        <v>5.09</v>
      </c>
      <c r="T2296" s="76">
        <v>5.28</v>
      </c>
      <c r="U2296" s="76">
        <v>5.31</v>
      </c>
      <c r="V2296" s="76">
        <v>9</v>
      </c>
      <c r="W2296" s="76">
        <v>100.7</v>
      </c>
      <c r="Y2296" s="76">
        <f t="shared" si="859"/>
        <v>5.0015000000000001</v>
      </c>
      <c r="Z2296" s="76">
        <f t="shared" si="860"/>
        <v>0.13999999999999968</v>
      </c>
      <c r="AA2296" s="76">
        <f t="shared" si="861"/>
        <v>0.28399999999999981</v>
      </c>
      <c r="AC2296" s="76">
        <f t="shared" si="862"/>
        <v>-8.8024468791192412E-5</v>
      </c>
      <c r="AD2296" s="76">
        <f t="shared" si="881"/>
        <v>1.491499399999993</v>
      </c>
      <c r="AE2296" s="76">
        <f t="shared" si="863"/>
        <v>-4.8085539136577538E-4</v>
      </c>
      <c r="AF2296" s="76">
        <f t="shared" si="881"/>
        <v>1.636919000000002</v>
      </c>
      <c r="AG2296" s="76">
        <f t="shared" si="864"/>
        <v>-1.3452984770290222E-4</v>
      </c>
      <c r="AH2296" s="76">
        <f t="shared" si="881"/>
        <v>1.4225411999999964</v>
      </c>
      <c r="AI2296" s="76">
        <f t="shared" si="865"/>
        <v>-6.044661571324994E-5</v>
      </c>
      <c r="AJ2296" s="76">
        <f t="shared" si="881"/>
        <v>1.4507793000000031</v>
      </c>
      <c r="AK2296" s="76">
        <f t="shared" si="866"/>
        <v>1.2598510330996682E-4</v>
      </c>
      <c r="AL2296" s="76">
        <f t="shared" si="867"/>
        <v>1.287616000000009</v>
      </c>
      <c r="AN2296" s="76">
        <f t="shared" si="872"/>
        <v>20.532194480946128</v>
      </c>
      <c r="AO2296" s="76">
        <f t="shared" si="870"/>
        <v>20.284272814454127</v>
      </c>
      <c r="AP2296" s="76">
        <f t="shared" si="857"/>
        <v>20.513732234253148</v>
      </c>
      <c r="AQ2296" s="76">
        <f t="shared" si="879"/>
        <v>20.474508099942934</v>
      </c>
      <c r="AR2296" s="76">
        <f t="shared" si="877"/>
        <v>20.459439793671848</v>
      </c>
      <c r="AT2296" s="94">
        <f t="shared" si="873"/>
        <v>0.15570000000000003</v>
      </c>
      <c r="AU2296" s="94">
        <f t="shared" si="871"/>
        <v>0.11366666666666667</v>
      </c>
      <c r="AV2296" s="94">
        <f t="shared" si="858"/>
        <v>0.13356666666666656</v>
      </c>
      <c r="AW2296" s="94">
        <f t="shared" si="880"/>
        <v>0.20893074792243757</v>
      </c>
      <c r="AX2296" s="94">
        <f t="shared" si="874"/>
        <v>0.14363776126920169</v>
      </c>
      <c r="AY2296" s="94">
        <f t="shared" si="875"/>
        <v>0.88483393518170828</v>
      </c>
      <c r="BB2296" s="76">
        <f>100/AVERAGE(AA2267:AA2296)</f>
        <v>340.0204012240734</v>
      </c>
      <c r="BC2296" s="76">
        <f>100/AVERAGE(AA2207:AA2296)</f>
        <v>393.47702531368873</v>
      </c>
      <c r="BD2296" s="76">
        <f>100/AVERAGE(AA2117:AA2296)</f>
        <v>481.51516772778388</v>
      </c>
      <c r="BE2296" s="76">
        <f>100/AVERAGE(AA1932:AA2296)</f>
        <v>460.48066611997689</v>
      </c>
      <c r="BF2296" s="76">
        <f t="shared" si="876"/>
        <v>379.3696879942882</v>
      </c>
    </row>
    <row r="2297" spans="1:58" x14ac:dyDescent="0.45">
      <c r="A2297" s="6">
        <v>39185</v>
      </c>
      <c r="B2297" s="76">
        <v>149.10999000000001</v>
      </c>
      <c r="C2297" s="76">
        <v>2.3117999999999999</v>
      </c>
      <c r="D2297" s="76">
        <v>5.1792999999999996</v>
      </c>
      <c r="E2297" s="76">
        <v>163.51646</v>
      </c>
      <c r="F2297" s="76">
        <v>6.1589999999999998</v>
      </c>
      <c r="G2297" s="76">
        <v>5.1029</v>
      </c>
      <c r="H2297" s="76">
        <v>142.22066000000001</v>
      </c>
      <c r="I2297" s="76">
        <v>2.2313000000000001</v>
      </c>
      <c r="J2297" s="76">
        <v>5.3310000000000004</v>
      </c>
      <c r="K2297" s="76">
        <v>145.03890999999999</v>
      </c>
      <c r="L2297" s="76">
        <v>2.2879999999999998</v>
      </c>
      <c r="M2297" s="76">
        <v>5.0560999999999998</v>
      </c>
      <c r="N2297" s="76">
        <v>128.77807000000001</v>
      </c>
      <c r="O2297" s="3">
        <v>4.67</v>
      </c>
      <c r="P2297" s="34">
        <v>5.01</v>
      </c>
      <c r="Q2297" s="76">
        <v>4.97</v>
      </c>
      <c r="R2297" s="76">
        <v>4.9859999999999998</v>
      </c>
      <c r="S2297" s="76">
        <v>5.1100000000000003</v>
      </c>
      <c r="T2297" s="76">
        <v>5.2949999999999999</v>
      </c>
      <c r="U2297" s="76">
        <v>5.3250000000000002</v>
      </c>
      <c r="V2297" s="76">
        <v>9</v>
      </c>
      <c r="W2297" s="76">
        <v>100.7</v>
      </c>
      <c r="Y2297" s="76">
        <f t="shared" si="859"/>
        <v>5.0190000000000001</v>
      </c>
      <c r="Z2297" s="76">
        <f t="shared" si="860"/>
        <v>0.14000000000000057</v>
      </c>
      <c r="AA2297" s="76">
        <f t="shared" si="861"/>
        <v>0.28500000000000014</v>
      </c>
      <c r="AC2297" s="76">
        <f t="shared" si="862"/>
        <v>-2.6785126430473039E-4</v>
      </c>
      <c r="AD2297" s="76">
        <f t="shared" si="881"/>
        <v>1.4910998999999934</v>
      </c>
      <c r="AE2297" s="76">
        <f t="shared" si="863"/>
        <v>-1.0717695866442334E-3</v>
      </c>
      <c r="AF2297" s="76">
        <f t="shared" si="881"/>
        <v>1.635164600000002</v>
      </c>
      <c r="AG2297" s="76">
        <f t="shared" si="864"/>
        <v>-2.3521287116312628E-4</v>
      </c>
      <c r="AH2297" s="76">
        <f t="shared" si="881"/>
        <v>1.4222065999999967</v>
      </c>
      <c r="AI2297" s="76">
        <f t="shared" si="865"/>
        <v>-2.6895889678069107E-4</v>
      </c>
      <c r="AJ2297" s="76">
        <f t="shared" si="881"/>
        <v>1.4503891000000029</v>
      </c>
      <c r="AK2297" s="76">
        <f t="shared" si="866"/>
        <v>1.279108057061773E-4</v>
      </c>
      <c r="AL2297" s="76">
        <f t="shared" si="867"/>
        <v>1.2877807000000092</v>
      </c>
      <c r="AN2297" s="76">
        <f t="shared" si="872"/>
        <v>20.510576620677398</v>
      </c>
      <c r="AO2297" s="76">
        <f t="shared" si="870"/>
        <v>20.283278521529297</v>
      </c>
      <c r="AP2297" s="76">
        <f t="shared" ref="AP2297:AP2360" si="882">100/AVERAGE(Y2118:Y2297)</f>
        <v>20.505669817704593</v>
      </c>
      <c r="AQ2297" s="76">
        <f t="shared" si="879"/>
        <v>20.477865205305566</v>
      </c>
      <c r="AR2297" s="76">
        <f t="shared" si="877"/>
        <v>20.44643023798745</v>
      </c>
      <c r="AT2297" s="94">
        <f t="shared" si="873"/>
        <v>0.15603333333333336</v>
      </c>
      <c r="AU2297" s="94">
        <f t="shared" si="871"/>
        <v>0.11447777777777779</v>
      </c>
      <c r="AV2297" s="94">
        <f t="shared" ref="AV2297:AV2360" si="883">AVERAGE(Z2118:Z2297)</f>
        <v>0.13336111111111101</v>
      </c>
      <c r="AW2297" s="94">
        <f t="shared" si="880"/>
        <v>0.20787811634349018</v>
      </c>
      <c r="AX2297" s="94">
        <f t="shared" si="874"/>
        <v>0.14396491437924955</v>
      </c>
      <c r="AY2297" s="94">
        <f t="shared" si="875"/>
        <v>0.88464161202872282</v>
      </c>
      <c r="BB2297" s="76">
        <f>100/AVERAGE(AA2268:AA2297)</f>
        <v>340.0204012240734</v>
      </c>
      <c r="BC2297" s="76">
        <f>100/AVERAGE(AA2208:AA2297)</f>
        <v>391.66195221724183</v>
      </c>
      <c r="BD2297" s="76">
        <f>100/AVERAGE(AA2118:AA2297)</f>
        <v>480.12803414243842</v>
      </c>
      <c r="BE2297" s="76">
        <f>100/AVERAGE(AA1933:AA2297)</f>
        <v>460.34708909292647</v>
      </c>
      <c r="BF2297" s="76">
        <f t="shared" si="876"/>
        <v>378.67944179602603</v>
      </c>
    </row>
    <row r="2298" spans="1:58" x14ac:dyDescent="0.45">
      <c r="A2298" s="6">
        <v>39186</v>
      </c>
      <c r="B2298" s="76">
        <v>149.13106999999999</v>
      </c>
      <c r="C2298" s="76">
        <v>2.3090999999999999</v>
      </c>
      <c r="D2298" s="76">
        <v>5.1792999999999996</v>
      </c>
      <c r="E2298" s="76">
        <v>163.53873999999999</v>
      </c>
      <c r="F2298" s="76">
        <v>6.1562999999999999</v>
      </c>
      <c r="G2298" s="76">
        <v>5.1029</v>
      </c>
      <c r="H2298" s="76">
        <v>142.24146999999999</v>
      </c>
      <c r="I2298" s="76">
        <v>2.2286000000000001</v>
      </c>
      <c r="J2298" s="76">
        <v>5.3310000000000004</v>
      </c>
      <c r="K2298" s="76">
        <v>145.05886000000001</v>
      </c>
      <c r="L2298" s="76">
        <v>2.2854000000000001</v>
      </c>
      <c r="M2298" s="76">
        <v>5.0560999999999998</v>
      </c>
      <c r="N2298" s="76">
        <v>128.79454999999999</v>
      </c>
      <c r="O2298" s="3">
        <v>4.67</v>
      </c>
      <c r="P2298" s="34">
        <v>5.01</v>
      </c>
      <c r="Q2298" s="76">
        <v>4.97</v>
      </c>
      <c r="R2298" s="76">
        <v>4.9859999999999998</v>
      </c>
      <c r="S2298" s="76">
        <v>5.1100000000000003</v>
      </c>
      <c r="T2298" s="76">
        <v>5.2949999999999999</v>
      </c>
      <c r="U2298" s="76">
        <v>5.3250000000000002</v>
      </c>
      <c r="V2298" s="76">
        <v>9</v>
      </c>
      <c r="W2298" s="76">
        <v>100.7</v>
      </c>
      <c r="Y2298" s="76">
        <f t="shared" si="859"/>
        <v>5.0190000000000001</v>
      </c>
      <c r="Z2298" s="76">
        <f t="shared" si="860"/>
        <v>0.14000000000000057</v>
      </c>
      <c r="AA2298" s="76">
        <f t="shared" si="861"/>
        <v>0.28500000000000014</v>
      </c>
      <c r="AC2298" s="76">
        <f t="shared" si="862"/>
        <v>1.4137215085319177E-4</v>
      </c>
      <c r="AD2298" s="76">
        <f t="shared" si="881"/>
        <v>1.4913106999999934</v>
      </c>
      <c r="AE2298" s="76">
        <f t="shared" si="863"/>
        <v>1.3625539593986602E-4</v>
      </c>
      <c r="AF2298" s="76">
        <f t="shared" si="881"/>
        <v>1.6353874000000017</v>
      </c>
      <c r="AG2298" s="76">
        <f t="shared" si="864"/>
        <v>1.4632191975461062E-4</v>
      </c>
      <c r="AH2298" s="76">
        <f t="shared" si="881"/>
        <v>1.4224146999999963</v>
      </c>
      <c r="AI2298" s="76">
        <f t="shared" si="865"/>
        <v>1.3754929625453549E-4</v>
      </c>
      <c r="AJ2298" s="76">
        <f t="shared" si="881"/>
        <v>1.4505886000000032</v>
      </c>
      <c r="AK2298" s="76">
        <f t="shared" si="866"/>
        <v>1.2797209959725109E-4</v>
      </c>
      <c r="AL2298" s="76">
        <f t="shared" si="867"/>
        <v>1.2879455000000091</v>
      </c>
      <c r="AN2298" s="76">
        <f t="shared" si="872"/>
        <v>20.489354073112846</v>
      </c>
      <c r="AO2298" s="76">
        <f t="shared" si="870"/>
        <v>20.282284326076041</v>
      </c>
      <c r="AP2298" s="76">
        <f t="shared" si="882"/>
        <v>20.49788800580318</v>
      </c>
      <c r="AQ2298" s="76">
        <f t="shared" si="879"/>
        <v>20.480559255804778</v>
      </c>
      <c r="AR2298" s="76">
        <f t="shared" si="877"/>
        <v>20.433644459410218</v>
      </c>
      <c r="AT2298" s="94">
        <f t="shared" si="873"/>
        <v>0.15603333333333336</v>
      </c>
      <c r="AU2298" s="94">
        <f t="shared" si="871"/>
        <v>0.1152888888888889</v>
      </c>
      <c r="AV2298" s="94">
        <f t="shared" si="883"/>
        <v>0.13315555555555544</v>
      </c>
      <c r="AW2298" s="94">
        <f t="shared" si="880"/>
        <v>0.20687257617728524</v>
      </c>
      <c r="AX2298" s="94">
        <f t="shared" si="874"/>
        <v>0.14411238982624022</v>
      </c>
      <c r="AY2298" s="94">
        <f t="shared" si="875"/>
        <v>0.8845549157935898</v>
      </c>
      <c r="BB2298" s="76">
        <f>100/AVERAGE(AA2269:AA2298)</f>
        <v>340.0204012240734</v>
      </c>
      <c r="BC2298" s="76">
        <f>100/AVERAGE(AA2209:AA2298)</f>
        <v>389.8635477582846</v>
      </c>
      <c r="BD2298" s="76">
        <f>100/AVERAGE(AA2119:AA2298)</f>
        <v>478.72340425531956</v>
      </c>
      <c r="BE2298" s="76">
        <f>100/AVERAGE(AA1934:AA2298)</f>
        <v>460.22519512287334</v>
      </c>
      <c r="BF2298" s="76">
        <f t="shared" si="876"/>
        <v>377.99188677851913</v>
      </c>
    </row>
    <row r="2299" spans="1:58" x14ac:dyDescent="0.45">
      <c r="A2299" s="6">
        <v>39187</v>
      </c>
      <c r="B2299" s="76">
        <v>149.15215000000001</v>
      </c>
      <c r="C2299" s="76">
        <v>2.3065000000000002</v>
      </c>
      <c r="D2299" s="76">
        <v>5.1792999999999996</v>
      </c>
      <c r="E2299" s="76">
        <v>163.56102000000001</v>
      </c>
      <c r="F2299" s="76">
        <v>6.1548999999999996</v>
      </c>
      <c r="G2299" s="76">
        <v>5.1029</v>
      </c>
      <c r="H2299" s="76">
        <v>142.26228</v>
      </c>
      <c r="I2299" s="76">
        <v>2.2259000000000002</v>
      </c>
      <c r="J2299" s="76">
        <v>5.3310000000000004</v>
      </c>
      <c r="K2299" s="76">
        <v>145.07881</v>
      </c>
      <c r="L2299" s="76">
        <v>2.2827999999999999</v>
      </c>
      <c r="M2299" s="76">
        <v>5.0560999999999998</v>
      </c>
      <c r="N2299" s="76">
        <v>128.81102999999999</v>
      </c>
      <c r="O2299" s="3">
        <v>4.67</v>
      </c>
      <c r="P2299" s="34">
        <v>5.01</v>
      </c>
      <c r="Q2299" s="76">
        <v>4.97</v>
      </c>
      <c r="R2299" s="76">
        <v>4.9859999999999998</v>
      </c>
      <c r="S2299" s="76">
        <v>5.1100000000000003</v>
      </c>
      <c r="T2299" s="76">
        <v>5.2949999999999999</v>
      </c>
      <c r="U2299" s="76">
        <v>5.3250000000000002</v>
      </c>
      <c r="V2299" s="76">
        <v>9</v>
      </c>
      <c r="W2299" s="76">
        <v>100.7</v>
      </c>
      <c r="Y2299" s="76">
        <f t="shared" si="859"/>
        <v>5.0190000000000001</v>
      </c>
      <c r="Z2299" s="76">
        <f t="shared" si="860"/>
        <v>0.14000000000000057</v>
      </c>
      <c r="AA2299" s="76">
        <f t="shared" si="861"/>
        <v>0.28500000000000014</v>
      </c>
      <c r="AC2299" s="76">
        <f t="shared" si="862"/>
        <v>1.4135216759325608E-4</v>
      </c>
      <c r="AD2299" s="76">
        <f t="shared" si="881"/>
        <v>1.4915214999999935</v>
      </c>
      <c r="AE2299" s="76">
        <f t="shared" si="863"/>
        <v>1.3623683293650934E-4</v>
      </c>
      <c r="AF2299" s="76">
        <f t="shared" si="881"/>
        <v>1.6356102000000019</v>
      </c>
      <c r="AG2299" s="76">
        <f t="shared" si="864"/>
        <v>1.4630051278308187E-4</v>
      </c>
      <c r="AH2299" s="76">
        <f t="shared" si="881"/>
        <v>1.4226227999999965</v>
      </c>
      <c r="AI2299" s="76">
        <f t="shared" si="865"/>
        <v>1.375303790474014E-4</v>
      </c>
      <c r="AJ2299" s="76">
        <f t="shared" si="881"/>
        <v>1.4507881000000031</v>
      </c>
      <c r="AK2299" s="76">
        <f t="shared" si="866"/>
        <v>1.2795572483459416E-4</v>
      </c>
      <c r="AL2299" s="76">
        <f t="shared" si="867"/>
        <v>1.2881103000000089</v>
      </c>
      <c r="AN2299" s="76">
        <f t="shared" si="872"/>
        <v>20.463986793907186</v>
      </c>
      <c r="AO2299" s="76">
        <f t="shared" si="870"/>
        <v>20.281907242950776</v>
      </c>
      <c r="AP2299" s="76">
        <f t="shared" si="882"/>
        <v>20.489546489500388</v>
      </c>
      <c r="AQ2299" s="76">
        <f t="shared" si="879"/>
        <v>20.483195742681595</v>
      </c>
      <c r="AR2299" s="76">
        <f t="shared" si="877"/>
        <v>20.418687281626074</v>
      </c>
      <c r="AT2299" s="94">
        <f t="shared" si="873"/>
        <v>0.15603333333333338</v>
      </c>
      <c r="AU2299" s="94">
        <f t="shared" si="871"/>
        <v>0.11617777777777781</v>
      </c>
      <c r="AV2299" s="94">
        <f t="shared" si="883"/>
        <v>0.13293333333333324</v>
      </c>
      <c r="AW2299" s="94">
        <f t="shared" si="880"/>
        <v>0.20592243767313001</v>
      </c>
      <c r="AX2299" s="94">
        <f t="shared" si="874"/>
        <v>0.14428132292453621</v>
      </c>
      <c r="AY2299" s="94">
        <f t="shared" si="875"/>
        <v>0.88445560527166589</v>
      </c>
      <c r="BB2299" s="76">
        <f>100/AVERAGE(AA2270:AA2299)</f>
        <v>340.21320027217052</v>
      </c>
      <c r="BC2299" s="76">
        <f>100/AVERAGE(AA2210:AA2299)</f>
        <v>388.1820142333404</v>
      </c>
      <c r="BD2299" s="76">
        <f>100/AVERAGE(AA2120:AA2299)</f>
        <v>477.25103404390768</v>
      </c>
      <c r="BE2299" s="76">
        <f>100/AVERAGE(AA1935:AA2299)</f>
        <v>460.10336568763336</v>
      </c>
      <c r="BF2299" s="76">
        <f t="shared" si="876"/>
        <v>377.43213438570206</v>
      </c>
    </row>
    <row r="2300" spans="1:58" x14ac:dyDescent="0.45">
      <c r="A2300" s="6">
        <v>39188</v>
      </c>
      <c r="B2300" s="76">
        <v>149.12186</v>
      </c>
      <c r="C2300" s="76">
        <v>2.3060999999999998</v>
      </c>
      <c r="D2300" s="76">
        <v>5.1952999999999996</v>
      </c>
      <c r="E2300" s="76">
        <v>163.48272</v>
      </c>
      <c r="F2300" s="76">
        <v>6.1536</v>
      </c>
      <c r="G2300" s="76">
        <v>5.1128999999999998</v>
      </c>
      <c r="H2300" s="76">
        <v>142.25113999999999</v>
      </c>
      <c r="I2300" s="76">
        <v>2.2244999999999999</v>
      </c>
      <c r="J2300" s="76">
        <v>5.3411</v>
      </c>
      <c r="K2300" s="76">
        <v>145.04408000000001</v>
      </c>
      <c r="L2300" s="76">
        <v>2.2808999999999999</v>
      </c>
      <c r="M2300" s="76">
        <v>5.0731000000000002</v>
      </c>
      <c r="N2300" s="76">
        <v>128.82726</v>
      </c>
      <c r="O2300" s="3">
        <v>4.5999999999999996</v>
      </c>
      <c r="P2300" s="34">
        <v>5.0259999999999998</v>
      </c>
      <c r="Q2300" s="76">
        <v>4.99</v>
      </c>
      <c r="R2300" s="76">
        <v>5</v>
      </c>
      <c r="S2300" s="76">
        <v>5.12</v>
      </c>
      <c r="T2300" s="76">
        <v>5.3049999999999997</v>
      </c>
      <c r="U2300" s="76">
        <v>5.335</v>
      </c>
      <c r="V2300" s="76">
        <v>9</v>
      </c>
      <c r="W2300" s="76">
        <v>100.7</v>
      </c>
      <c r="Y2300" s="76">
        <f t="shared" si="859"/>
        <v>5.0339999999999998</v>
      </c>
      <c r="Z2300" s="76">
        <f t="shared" si="860"/>
        <v>0.12999999999999989</v>
      </c>
      <c r="AA2300" s="76">
        <f t="shared" si="861"/>
        <v>0.27899999999999991</v>
      </c>
      <c r="AC2300" s="76">
        <f t="shared" si="862"/>
        <v>-2.0308121606027463E-4</v>
      </c>
      <c r="AD2300" s="76">
        <f t="shared" si="881"/>
        <v>1.4912185999999934</v>
      </c>
      <c r="AE2300" s="76">
        <f t="shared" si="863"/>
        <v>-4.7872041883822991E-4</v>
      </c>
      <c r="AF2300" s="76">
        <f t="shared" si="881"/>
        <v>1.6348272000000019</v>
      </c>
      <c r="AG2300" s="76">
        <f t="shared" si="864"/>
        <v>-7.8306069606126627E-5</v>
      </c>
      <c r="AH2300" s="76">
        <f t="shared" si="881"/>
        <v>1.4225113999999965</v>
      </c>
      <c r="AI2300" s="76">
        <f t="shared" si="865"/>
        <v>-2.3938713034654668E-4</v>
      </c>
      <c r="AJ2300" s="76">
        <f t="shared" si="881"/>
        <v>1.4504408000000033</v>
      </c>
      <c r="AK2300" s="76">
        <f t="shared" si="866"/>
        <v>1.2599852667904976E-4</v>
      </c>
      <c r="AL2300" s="76">
        <f t="shared" si="867"/>
        <v>1.2882726000000091</v>
      </c>
      <c r="AN2300" s="76">
        <f t="shared" si="872"/>
        <v>20.436593764795241</v>
      </c>
      <c r="AO2300" s="76">
        <f t="shared" si="870"/>
        <v>20.280878905688848</v>
      </c>
      <c r="AP2300" s="76">
        <f t="shared" si="882"/>
        <v>20.480862198785537</v>
      </c>
      <c r="AQ2300" s="76">
        <f t="shared" si="879"/>
        <v>20.485658047705439</v>
      </c>
      <c r="AR2300" s="76">
        <f t="shared" si="877"/>
        <v>20.402392875260819</v>
      </c>
      <c r="AT2300" s="94">
        <f t="shared" si="873"/>
        <v>0.15570000000000006</v>
      </c>
      <c r="AU2300" s="94">
        <f t="shared" si="871"/>
        <v>0.11695555555555559</v>
      </c>
      <c r="AV2300" s="94">
        <f t="shared" si="883"/>
        <v>0.1326555555555555</v>
      </c>
      <c r="AW2300" s="94">
        <f t="shared" si="880"/>
        <v>0.20494459833794995</v>
      </c>
      <c r="AX2300" s="94">
        <f t="shared" si="874"/>
        <v>0.14422929992445233</v>
      </c>
      <c r="AY2300" s="94">
        <f t="shared" si="875"/>
        <v>0.88448618797773415</v>
      </c>
      <c r="BB2300" s="76">
        <f>100/AVERAGE(AA2271:AA2300)</f>
        <v>340.63812876121256</v>
      </c>
      <c r="BC2300" s="76">
        <f>100/AVERAGE(AA2211:AA2300)</f>
        <v>386.68098818474766</v>
      </c>
      <c r="BD2300" s="76">
        <f>100/AVERAGE(AA2121:AA2300)</f>
        <v>475.86316290382342</v>
      </c>
      <c r="BE2300" s="76">
        <f>100/AVERAGE(AA1936:AA2300)</f>
        <v>460.01638414518823</v>
      </c>
      <c r="BF2300" s="76">
        <f t="shared" si="876"/>
        <v>377.06133395907705</v>
      </c>
    </row>
    <row r="2301" spans="1:58" x14ac:dyDescent="0.45">
      <c r="A2301" s="6">
        <v>39189</v>
      </c>
      <c r="B2301" s="76">
        <v>149.24305000000001</v>
      </c>
      <c r="C2301" s="76">
        <v>2.3068</v>
      </c>
      <c r="D2301" s="76">
        <v>5.1657999999999999</v>
      </c>
      <c r="E2301" s="76">
        <v>163.70862</v>
      </c>
      <c r="F2301" s="76">
        <v>6.2252999999999998</v>
      </c>
      <c r="G2301" s="76">
        <v>5.0937999999999999</v>
      </c>
      <c r="H2301" s="76">
        <v>142.35593</v>
      </c>
      <c r="I2301" s="76">
        <v>2.2256</v>
      </c>
      <c r="J2301" s="76">
        <v>5.3150000000000004</v>
      </c>
      <c r="K2301" s="76">
        <v>145.16014000000001</v>
      </c>
      <c r="L2301" s="76">
        <v>2.2791999999999999</v>
      </c>
      <c r="M2301" s="76">
        <v>5.0442</v>
      </c>
      <c r="N2301" s="76">
        <v>128.84353999999999</v>
      </c>
      <c r="O2301" s="3">
        <v>4.6100000000000003</v>
      </c>
      <c r="P2301" s="34">
        <v>5.0060000000000002</v>
      </c>
      <c r="Q2301" s="76">
        <v>4.96</v>
      </c>
      <c r="R2301" s="76">
        <v>4.9800000000000004</v>
      </c>
      <c r="S2301" s="76">
        <v>5.0999999999999996</v>
      </c>
      <c r="T2301" s="76">
        <v>5.29</v>
      </c>
      <c r="U2301" s="76">
        <v>5.31</v>
      </c>
      <c r="V2301" s="76">
        <v>9</v>
      </c>
      <c r="W2301" s="76">
        <v>100.7</v>
      </c>
      <c r="Y2301" s="76">
        <f t="shared" si="859"/>
        <v>5.0114999999999998</v>
      </c>
      <c r="Z2301" s="76">
        <f t="shared" si="860"/>
        <v>0.13999999999999968</v>
      </c>
      <c r="AA2301" s="76">
        <f t="shared" si="861"/>
        <v>0.28399999999999981</v>
      </c>
      <c r="AC2301" s="76">
        <f t="shared" si="862"/>
        <v>8.1269104341918919E-4</v>
      </c>
      <c r="AD2301" s="76">
        <f t="shared" si="881"/>
        <v>1.4924304999999936</v>
      </c>
      <c r="AE2301" s="76">
        <f t="shared" si="863"/>
        <v>1.381797415653363E-3</v>
      </c>
      <c r="AF2301" s="76">
        <f t="shared" si="881"/>
        <v>1.6370862000000017</v>
      </c>
      <c r="AG2301" s="76">
        <f t="shared" si="864"/>
        <v>7.3665490483953988E-4</v>
      </c>
      <c r="AH2301" s="76">
        <f t="shared" si="881"/>
        <v>1.4235592999999966</v>
      </c>
      <c r="AI2301" s="76">
        <f t="shared" si="865"/>
        <v>8.0017054125902654E-4</v>
      </c>
      <c r="AJ2301" s="76">
        <f t="shared" si="881"/>
        <v>1.4516014000000035</v>
      </c>
      <c r="AK2301" s="76">
        <f t="shared" si="866"/>
        <v>1.2637076966459659E-4</v>
      </c>
      <c r="AL2301" s="76">
        <f t="shared" si="867"/>
        <v>1.2884354000000089</v>
      </c>
      <c r="AN2301" s="76">
        <f t="shared" si="872"/>
        <v>20.412398490843337</v>
      </c>
      <c r="AO2301" s="76">
        <f t="shared" si="870"/>
        <v>20.280833204230813</v>
      </c>
      <c r="AP2301" s="76">
        <f t="shared" si="882"/>
        <v>20.471952430006535</v>
      </c>
      <c r="AQ2301" s="76">
        <f t="shared" si="879"/>
        <v>20.487951874939299</v>
      </c>
      <c r="AR2301" s="76">
        <f t="shared" si="877"/>
        <v>20.38807228547563</v>
      </c>
      <c r="AT2301" s="94">
        <f t="shared" si="873"/>
        <v>0.15570000000000006</v>
      </c>
      <c r="AU2301" s="94">
        <f t="shared" si="871"/>
        <v>0.1178444444444445</v>
      </c>
      <c r="AV2301" s="94">
        <f t="shared" si="883"/>
        <v>0.13248888888888882</v>
      </c>
      <c r="AW2301" s="94">
        <f t="shared" si="880"/>
        <v>0.20403047091412715</v>
      </c>
      <c r="AX2301" s="94">
        <f t="shared" si="874"/>
        <v>0.14440744564761188</v>
      </c>
      <c r="AY2301" s="94">
        <f t="shared" si="875"/>
        <v>0.88438146163976983</v>
      </c>
      <c r="BB2301" s="76">
        <f>100/AVERAGE(AA2272:AA2301)</f>
        <v>340.87035564140433</v>
      </c>
      <c r="BC2301" s="76">
        <f>100/AVERAGE(AA2212:AA2301)</f>
        <v>385.19152578643275</v>
      </c>
      <c r="BD2301" s="76">
        <f>100/AVERAGE(AA2122:AA2301)</f>
        <v>474.54588595080588</v>
      </c>
      <c r="BE2301" s="76">
        <f>100/AVERAGE(AA1937:AA2301)</f>
        <v>459.91784481237818</v>
      </c>
      <c r="BF2301" s="76">
        <f t="shared" si="876"/>
        <v>376.59767841273839</v>
      </c>
    </row>
    <row r="2302" spans="1:58" x14ac:dyDescent="0.45">
      <c r="A2302" s="6">
        <v>39190</v>
      </c>
      <c r="B2302" s="76">
        <v>149.34988000000001</v>
      </c>
      <c r="C2302" s="76">
        <v>2.3069999999999999</v>
      </c>
      <c r="D2302" s="76">
        <v>5.1401000000000003</v>
      </c>
      <c r="E2302" s="76">
        <v>163.93468999999999</v>
      </c>
      <c r="F2302" s="76">
        <v>6.2251000000000003</v>
      </c>
      <c r="G2302" s="76">
        <v>5.0738000000000003</v>
      </c>
      <c r="H2302" s="76">
        <v>142.43987000000001</v>
      </c>
      <c r="I2302" s="76">
        <v>2.2235999999999998</v>
      </c>
      <c r="J2302" s="76">
        <v>5.2950999999999997</v>
      </c>
      <c r="K2302" s="76">
        <v>145.26490999999999</v>
      </c>
      <c r="L2302" s="76">
        <v>2.2776999999999998</v>
      </c>
      <c r="M2302" s="76">
        <v>5.0182000000000002</v>
      </c>
      <c r="N2302" s="76">
        <v>128.85981000000001</v>
      </c>
      <c r="O2302" s="3">
        <v>4.6100000000000003</v>
      </c>
      <c r="P2302" s="34">
        <v>4.9800000000000004</v>
      </c>
      <c r="Q2302" s="76">
        <v>4.93</v>
      </c>
      <c r="R2302" s="76">
        <v>4.96</v>
      </c>
      <c r="S2302" s="76">
        <v>5.08</v>
      </c>
      <c r="T2302" s="76">
        <v>5.2649999999999997</v>
      </c>
      <c r="U2302" s="76">
        <v>5.29</v>
      </c>
      <c r="V2302" s="76">
        <v>9</v>
      </c>
      <c r="W2302" s="76">
        <v>100.7</v>
      </c>
      <c r="Y2302" s="76">
        <f t="shared" si="859"/>
        <v>4.9875000000000007</v>
      </c>
      <c r="Z2302" s="76">
        <f t="shared" si="860"/>
        <v>0.15000000000000036</v>
      </c>
      <c r="AA2302" s="76">
        <f t="shared" si="861"/>
        <v>0.28499999999999925</v>
      </c>
      <c r="AC2302" s="76">
        <f t="shared" si="862"/>
        <v>7.1581222710204173E-4</v>
      </c>
      <c r="AD2302" s="76">
        <f t="shared" si="881"/>
        <v>1.4934987999999936</v>
      </c>
      <c r="AE2302" s="76">
        <f t="shared" si="863"/>
        <v>1.3809291166220206E-3</v>
      </c>
      <c r="AF2302" s="76">
        <f t="shared" si="881"/>
        <v>1.6393469000000018</v>
      </c>
      <c r="AG2302" s="76">
        <f t="shared" si="864"/>
        <v>5.8964877683709283E-4</v>
      </c>
      <c r="AH2302" s="76">
        <f t="shared" si="881"/>
        <v>1.4243986999999967</v>
      </c>
      <c r="AI2302" s="76">
        <f t="shared" si="865"/>
        <v>7.2175460839307704E-4</v>
      </c>
      <c r="AJ2302" s="76">
        <f t="shared" si="881"/>
        <v>1.4526491000000032</v>
      </c>
      <c r="AK2302" s="76">
        <f t="shared" si="866"/>
        <v>1.2627718859659076E-4</v>
      </c>
      <c r="AL2302" s="76">
        <f t="shared" si="867"/>
        <v>1.2885981000000093</v>
      </c>
      <c r="AN2302" s="76">
        <f t="shared" si="872"/>
        <v>20.394358920322638</v>
      </c>
      <c r="AO2302" s="76">
        <f t="shared" si="870"/>
        <v>20.282615713731165</v>
      </c>
      <c r="AP2302" s="76">
        <f t="shared" si="882"/>
        <v>20.463626188666677</v>
      </c>
      <c r="AQ2302" s="76">
        <f t="shared" si="879"/>
        <v>20.489963404071641</v>
      </c>
      <c r="AR2302" s="76">
        <f t="shared" si="877"/>
        <v>20.377674695287741</v>
      </c>
      <c r="AT2302" s="94">
        <f t="shared" si="873"/>
        <v>0.15603333333333338</v>
      </c>
      <c r="AU2302" s="94">
        <f t="shared" si="871"/>
        <v>0.11862222222222227</v>
      </c>
      <c r="AV2302" s="94">
        <f t="shared" si="883"/>
        <v>0.1323611111111111</v>
      </c>
      <c r="AW2302" s="94">
        <f t="shared" si="880"/>
        <v>0.20314404432132946</v>
      </c>
      <c r="AX2302" s="94">
        <f t="shared" si="874"/>
        <v>0.14474366868127259</v>
      </c>
      <c r="AY2302" s="94">
        <f t="shared" si="875"/>
        <v>0.88418380656037754</v>
      </c>
      <c r="BB2302" s="76">
        <f>100/AVERAGE(AA2273:AA2302)</f>
        <v>340.87035564140433</v>
      </c>
      <c r="BC2302" s="76">
        <f>100/AVERAGE(AA2213:AA2302)</f>
        <v>383.69713506139158</v>
      </c>
      <c r="BD2302" s="76">
        <f>100/AVERAGE(AA2123:AA2302)</f>
        <v>473.19855937327543</v>
      </c>
      <c r="BE2302" s="76">
        <f>100/AVERAGE(AA1938:AA2302)</f>
        <v>459.81355505164987</v>
      </c>
      <c r="BF2302" s="76">
        <f t="shared" si="876"/>
        <v>376.00165051075805</v>
      </c>
    </row>
    <row r="2303" spans="1:58" x14ac:dyDescent="0.45">
      <c r="A2303" s="6">
        <v>39191</v>
      </c>
      <c r="B2303" s="76">
        <v>149.37148999999999</v>
      </c>
      <c r="C2303" s="76">
        <v>2.3069999999999999</v>
      </c>
      <c r="D2303" s="76">
        <v>5.1398000000000001</v>
      </c>
      <c r="E2303" s="76">
        <v>163.95687000000001</v>
      </c>
      <c r="F2303" s="76">
        <v>6.2241999999999997</v>
      </c>
      <c r="G2303" s="76">
        <v>5.0738000000000003</v>
      </c>
      <c r="H2303" s="76">
        <v>142.46026000000001</v>
      </c>
      <c r="I2303" s="76">
        <v>2.2214</v>
      </c>
      <c r="J2303" s="76">
        <v>5.2952000000000004</v>
      </c>
      <c r="K2303" s="76">
        <v>145.28498999999999</v>
      </c>
      <c r="L2303" s="76">
        <v>2.2749999999999999</v>
      </c>
      <c r="M2303" s="76">
        <v>5.0180999999999996</v>
      </c>
      <c r="N2303" s="76">
        <v>128.87611999999999</v>
      </c>
      <c r="O2303" s="3">
        <v>4.62</v>
      </c>
      <c r="P2303" s="34">
        <v>4.976</v>
      </c>
      <c r="Q2303" s="76">
        <v>4.93</v>
      </c>
      <c r="R2303" s="76">
        <v>4.9530000000000003</v>
      </c>
      <c r="S2303" s="76">
        <v>5.08</v>
      </c>
      <c r="T2303" s="76">
        <v>5.26</v>
      </c>
      <c r="U2303" s="76">
        <v>5.29</v>
      </c>
      <c r="V2303" s="76">
        <v>9</v>
      </c>
      <c r="W2303" s="76">
        <v>100.7</v>
      </c>
      <c r="Y2303" s="76">
        <f t="shared" si="859"/>
        <v>4.98475</v>
      </c>
      <c r="Z2303" s="76">
        <f t="shared" si="860"/>
        <v>0.15000000000000036</v>
      </c>
      <c r="AA2303" s="76">
        <f t="shared" si="861"/>
        <v>0.28399999999999981</v>
      </c>
      <c r="AC2303" s="76">
        <f t="shared" si="862"/>
        <v>1.4469378883985584E-4</v>
      </c>
      <c r="AD2303" s="76">
        <f t="shared" si="881"/>
        <v>1.4937148999999934</v>
      </c>
      <c r="AE2303" s="76">
        <f t="shared" si="863"/>
        <v>1.3529778230592093E-4</v>
      </c>
      <c r="AF2303" s="76">
        <f t="shared" si="881"/>
        <v>1.6395687000000019</v>
      </c>
      <c r="AG2303" s="76">
        <f t="shared" si="864"/>
        <v>1.4314812278315436E-4</v>
      </c>
      <c r="AH2303" s="76">
        <f t="shared" si="881"/>
        <v>1.4246025999999965</v>
      </c>
      <c r="AI2303" s="76">
        <f t="shared" si="865"/>
        <v>1.3823021678116554E-4</v>
      </c>
      <c r="AJ2303" s="76">
        <f t="shared" si="881"/>
        <v>1.4528499000000032</v>
      </c>
      <c r="AK2303" s="76">
        <f t="shared" si="866"/>
        <v>1.2657165954199634E-4</v>
      </c>
      <c r="AL2303" s="76">
        <f t="shared" si="867"/>
        <v>1.288761200000009</v>
      </c>
      <c r="AN2303" s="76">
        <f t="shared" si="872"/>
        <v>20.375901421388921</v>
      </c>
      <c r="AO2303" s="76">
        <f t="shared" si="870"/>
        <v>20.283404231343496</v>
      </c>
      <c r="AP2303" s="76">
        <f t="shared" si="882"/>
        <v>20.455370642792982</v>
      </c>
      <c r="AQ2303" s="76">
        <f t="shared" si="879"/>
        <v>20.49121716549265</v>
      </c>
      <c r="AR2303" s="76">
        <f t="shared" si="877"/>
        <v>20.366753251754528</v>
      </c>
      <c r="AT2303" s="94">
        <f t="shared" si="873"/>
        <v>0.15656666666666677</v>
      </c>
      <c r="AU2303" s="94">
        <f t="shared" si="871"/>
        <v>0.11936666666666673</v>
      </c>
      <c r="AV2303" s="94">
        <f t="shared" si="883"/>
        <v>0.13223333333333329</v>
      </c>
      <c r="AW2303" s="94">
        <f t="shared" si="880"/>
        <v>0.20225761772853171</v>
      </c>
      <c r="AX2303" s="94">
        <f t="shared" si="874"/>
        <v>0.14517989171493334</v>
      </c>
      <c r="AY2303" s="94">
        <f t="shared" si="875"/>
        <v>0.88392736458669041</v>
      </c>
      <c r="BB2303" s="76">
        <f>100/AVERAGE(AA2274:AA2303)</f>
        <v>340.90909090909093</v>
      </c>
      <c r="BC2303" s="76">
        <f>100/AVERAGE(AA2214:AA2303)</f>
        <v>382.23052747812795</v>
      </c>
      <c r="BD2303" s="76">
        <f>100/AVERAGE(AA2124:AA2303)</f>
        <v>471.87123158391495</v>
      </c>
      <c r="BE2303" s="76">
        <f>100/AVERAGE(AA1939:AA2303)</f>
        <v>459.71510258573954</v>
      </c>
      <c r="BF2303" s="76">
        <f t="shared" si="876"/>
        <v>375.43732059615195</v>
      </c>
    </row>
    <row r="2304" spans="1:58" x14ac:dyDescent="0.45">
      <c r="A2304" s="6">
        <v>39192</v>
      </c>
      <c r="B2304" s="76">
        <v>149.08360999999999</v>
      </c>
      <c r="C2304" s="76">
        <v>2.3054999999999999</v>
      </c>
      <c r="D2304" s="76">
        <v>5.2293000000000003</v>
      </c>
      <c r="E2304" s="76">
        <v>163.39805000000001</v>
      </c>
      <c r="F2304" s="76">
        <v>6.2168999999999999</v>
      </c>
      <c r="G2304" s="76">
        <v>5.1307</v>
      </c>
      <c r="H2304" s="76">
        <v>142.19454999999999</v>
      </c>
      <c r="I2304" s="76">
        <v>2.2256999999999998</v>
      </c>
      <c r="J2304" s="76">
        <v>5.3856000000000002</v>
      </c>
      <c r="K2304" s="76">
        <v>145.00952000000001</v>
      </c>
      <c r="L2304" s="76">
        <v>2.2713000000000001</v>
      </c>
      <c r="M2304" s="76">
        <v>5.1077000000000004</v>
      </c>
      <c r="N2304" s="76">
        <v>128.89282</v>
      </c>
      <c r="O2304" s="3">
        <v>4.7300000000000004</v>
      </c>
      <c r="P2304" s="34">
        <v>5.0659999999999998</v>
      </c>
      <c r="Q2304" s="76">
        <v>5.0199999999999996</v>
      </c>
      <c r="R2304" s="76">
        <v>5.03</v>
      </c>
      <c r="S2304" s="76">
        <v>5.14</v>
      </c>
      <c r="T2304" s="76">
        <v>5.34</v>
      </c>
      <c r="U2304" s="76">
        <v>5.37</v>
      </c>
      <c r="V2304" s="76">
        <v>9</v>
      </c>
      <c r="W2304" s="76">
        <v>100.7</v>
      </c>
      <c r="Y2304" s="76">
        <f t="shared" si="859"/>
        <v>5.0640000000000001</v>
      </c>
      <c r="Z2304" s="76">
        <f t="shared" si="860"/>
        <v>0.12000000000000011</v>
      </c>
      <c r="AA2304" s="76">
        <f t="shared" si="861"/>
        <v>0.27400000000000002</v>
      </c>
      <c r="AC2304" s="76">
        <f t="shared" si="862"/>
        <v>-1.9272754124632918E-3</v>
      </c>
      <c r="AD2304" s="76">
        <f t="shared" si="881"/>
        <v>1.4908360999999934</v>
      </c>
      <c r="AE2304" s="76">
        <f t="shared" si="863"/>
        <v>-3.4083353750288259E-3</v>
      </c>
      <c r="AF2304" s="76">
        <f t="shared" si="881"/>
        <v>1.6339805000000018</v>
      </c>
      <c r="AG2304" s="76">
        <f t="shared" si="864"/>
        <v>-1.8651517272256779E-3</v>
      </c>
      <c r="AH2304" s="76">
        <f t="shared" si="881"/>
        <v>1.4219454999999963</v>
      </c>
      <c r="AI2304" s="76">
        <f t="shared" si="865"/>
        <v>-1.8960664828485685E-3</v>
      </c>
      <c r="AJ2304" s="76">
        <f t="shared" si="881"/>
        <v>1.4500952000000034</v>
      </c>
      <c r="AK2304" s="76">
        <f t="shared" si="866"/>
        <v>1.295818030524476E-4</v>
      </c>
      <c r="AL2304" s="76">
        <f t="shared" si="867"/>
        <v>1.2889282000000091</v>
      </c>
      <c r="AN2304" s="76">
        <f t="shared" si="872"/>
        <v>20.345397023468418</v>
      </c>
      <c r="AO2304" s="76">
        <f t="shared" si="870"/>
        <v>20.28057042484415</v>
      </c>
      <c r="AP2304" s="76">
        <f t="shared" si="882"/>
        <v>20.445281186507824</v>
      </c>
      <c r="AQ2304" s="76">
        <f t="shared" si="879"/>
        <v>20.492479829138283</v>
      </c>
      <c r="AR2304" s="76">
        <f t="shared" si="877"/>
        <v>20.348023191788531</v>
      </c>
      <c r="AT2304" s="94">
        <f t="shared" si="873"/>
        <v>0.15566666666666679</v>
      </c>
      <c r="AU2304" s="94">
        <f t="shared" si="871"/>
        <v>0.11977777777777783</v>
      </c>
      <c r="AV2304" s="94">
        <f t="shared" si="883"/>
        <v>0.13193888888888886</v>
      </c>
      <c r="AW2304" s="94">
        <f t="shared" si="880"/>
        <v>0.20127146814404417</v>
      </c>
      <c r="AX2304" s="94">
        <f t="shared" si="874"/>
        <v>0.1447161273398809</v>
      </c>
      <c r="AY2304" s="94">
        <f t="shared" si="875"/>
        <v>0.88419999725962872</v>
      </c>
      <c r="BB2304" s="76">
        <f>100/AVERAGE(AA2275:AA2304)</f>
        <v>341.53005464480879</v>
      </c>
      <c r="BC2304" s="76">
        <f>100/AVERAGE(AA2215:AA2304)</f>
        <v>380.93625666638462</v>
      </c>
      <c r="BD2304" s="76">
        <f>100/AVERAGE(AA2125:AA2304)</f>
        <v>470.67437178045697</v>
      </c>
      <c r="BE2304" s="76">
        <f>100/AVERAGE(AA1940:AA2304)</f>
        <v>459.68615400115823</v>
      </c>
      <c r="BF2304" s="76">
        <f t="shared" si="876"/>
        <v>375.25852113993369</v>
      </c>
    </row>
    <row r="2305" spans="1:58" x14ac:dyDescent="0.45">
      <c r="A2305" s="6">
        <v>39193</v>
      </c>
      <c r="B2305" s="76">
        <v>149.10488000000001</v>
      </c>
      <c r="C2305" s="76">
        <v>2.3028</v>
      </c>
      <c r="D2305" s="76">
        <v>5.2293000000000003</v>
      </c>
      <c r="E2305" s="76">
        <v>163.42041</v>
      </c>
      <c r="F2305" s="76">
        <v>6.2142999999999997</v>
      </c>
      <c r="G2305" s="76">
        <v>5.1307</v>
      </c>
      <c r="H2305" s="76">
        <v>142.21555000000001</v>
      </c>
      <c r="I2305" s="76">
        <v>2.2229000000000001</v>
      </c>
      <c r="J2305" s="76">
        <v>5.3856000000000002</v>
      </c>
      <c r="K2305" s="76">
        <v>145.02967000000001</v>
      </c>
      <c r="L2305" s="76">
        <v>2.2686000000000002</v>
      </c>
      <c r="M2305" s="76">
        <v>5.1077000000000004</v>
      </c>
      <c r="N2305" s="76">
        <v>128.90951999999999</v>
      </c>
      <c r="O2305" s="3">
        <v>4.7300000000000004</v>
      </c>
      <c r="P2305" s="34">
        <v>5.0659999999999998</v>
      </c>
      <c r="Q2305" s="76">
        <v>5.0199999999999996</v>
      </c>
      <c r="R2305" s="76">
        <v>5.03</v>
      </c>
      <c r="S2305" s="76">
        <v>5.14</v>
      </c>
      <c r="T2305" s="76">
        <v>5.34</v>
      </c>
      <c r="U2305" s="76">
        <v>5.37</v>
      </c>
      <c r="V2305" s="76">
        <v>9</v>
      </c>
      <c r="W2305" s="76">
        <v>100.7</v>
      </c>
      <c r="Y2305" s="76">
        <f t="shared" si="859"/>
        <v>5.0640000000000001</v>
      </c>
      <c r="Z2305" s="76">
        <f t="shared" si="860"/>
        <v>0.12000000000000011</v>
      </c>
      <c r="AA2305" s="76">
        <f t="shared" si="861"/>
        <v>0.27400000000000002</v>
      </c>
      <c r="AC2305" s="76">
        <f t="shared" si="862"/>
        <v>1.4267161896608371E-4</v>
      </c>
      <c r="AD2305" s="76">
        <f t="shared" si="881"/>
        <v>1.4910487999999935</v>
      </c>
      <c r="AE2305" s="76">
        <f t="shared" si="863"/>
        <v>1.3684373834310648E-4</v>
      </c>
      <c r="AF2305" s="76">
        <f t="shared" si="881"/>
        <v>1.6342041000000016</v>
      </c>
      <c r="AG2305" s="76">
        <f t="shared" si="864"/>
        <v>1.4768498511386063E-4</v>
      </c>
      <c r="AH2305" s="76">
        <f t="shared" si="881"/>
        <v>1.4221554999999966</v>
      </c>
      <c r="AI2305" s="76">
        <f t="shared" si="865"/>
        <v>1.3895639403527227E-4</v>
      </c>
      <c r="AJ2305" s="76">
        <f t="shared" si="881"/>
        <v>1.4502967000000033</v>
      </c>
      <c r="AK2305" s="76">
        <f t="shared" si="866"/>
        <v>1.2956501378424967E-4</v>
      </c>
      <c r="AL2305" s="76">
        <f t="shared" si="867"/>
        <v>1.2890952000000089</v>
      </c>
      <c r="AN2305" s="76">
        <f t="shared" si="872"/>
        <v>20.313367550072449</v>
      </c>
      <c r="AO2305" s="76">
        <f t="shared" si="870"/>
        <v>20.277737410059785</v>
      </c>
      <c r="AP2305" s="76">
        <f t="shared" si="882"/>
        <v>20.435833894136138</v>
      </c>
      <c r="AQ2305" s="76">
        <f t="shared" si="879"/>
        <v>20.492896863092533</v>
      </c>
      <c r="AR2305" s="76">
        <f t="shared" si="877"/>
        <v>20.328510618487684</v>
      </c>
      <c r="AT2305" s="94">
        <f t="shared" si="873"/>
        <v>0.15400000000000011</v>
      </c>
      <c r="AU2305" s="94">
        <f t="shared" si="871"/>
        <v>0.12018888888888897</v>
      </c>
      <c r="AV2305" s="94">
        <f t="shared" si="883"/>
        <v>0.13168333333333332</v>
      </c>
      <c r="AW2305" s="94">
        <f t="shared" si="880"/>
        <v>0.20029362880886417</v>
      </c>
      <c r="AX2305" s="94">
        <f t="shared" si="874"/>
        <v>0.14383986191555451</v>
      </c>
      <c r="AY2305" s="94">
        <f t="shared" si="875"/>
        <v>0.88471512648836803</v>
      </c>
      <c r="BB2305" s="76">
        <f>100/AVERAGE(AA2276:AA2305)</f>
        <v>342.11426616489899</v>
      </c>
      <c r="BC2305" s="76">
        <f>100/AVERAGE(AA2216:AA2305)</f>
        <v>379.65072133637068</v>
      </c>
      <c r="BD2305" s="76">
        <f>100/AVERAGE(AA2126:AA2305)</f>
        <v>469.4468351459202</v>
      </c>
      <c r="BE2305" s="76">
        <f>100/AVERAGE(AA1941:AA2305)</f>
        <v>459.64563210719143</v>
      </c>
      <c r="BF2305" s="76">
        <f t="shared" si="876"/>
        <v>375.05734816099834</v>
      </c>
    </row>
    <row r="2306" spans="1:58" x14ac:dyDescent="0.45">
      <c r="A2306" s="6">
        <v>39194</v>
      </c>
      <c r="B2306" s="76">
        <v>149.12617</v>
      </c>
      <c r="C2306" s="76">
        <v>2.3001999999999998</v>
      </c>
      <c r="D2306" s="76">
        <v>5.2293000000000003</v>
      </c>
      <c r="E2306" s="76">
        <v>163.44277</v>
      </c>
      <c r="F2306" s="76">
        <v>6.2117000000000004</v>
      </c>
      <c r="G2306" s="76">
        <v>5.1307</v>
      </c>
      <c r="H2306" s="76">
        <v>142.23654999999999</v>
      </c>
      <c r="I2306" s="76">
        <v>2.2208000000000001</v>
      </c>
      <c r="J2306" s="76">
        <v>5.3856000000000002</v>
      </c>
      <c r="K2306" s="76">
        <v>145.04982999999999</v>
      </c>
      <c r="L2306" s="76">
        <v>2.266</v>
      </c>
      <c r="M2306" s="76">
        <v>5.1077000000000004</v>
      </c>
      <c r="N2306" s="76">
        <v>128.92623</v>
      </c>
      <c r="O2306" s="3">
        <v>4.7300000000000004</v>
      </c>
      <c r="P2306" s="34">
        <v>5.0659999999999998</v>
      </c>
      <c r="Q2306" s="76">
        <v>5.0199999999999996</v>
      </c>
      <c r="R2306" s="76">
        <v>5.03</v>
      </c>
      <c r="S2306" s="76">
        <v>5.14</v>
      </c>
      <c r="T2306" s="76">
        <v>5.34</v>
      </c>
      <c r="U2306" s="76">
        <v>5.37</v>
      </c>
      <c r="V2306" s="76">
        <v>9</v>
      </c>
      <c r="W2306" s="76">
        <v>100.7</v>
      </c>
      <c r="Y2306" s="76">
        <f t="shared" si="859"/>
        <v>5.0640000000000001</v>
      </c>
      <c r="Z2306" s="76">
        <f t="shared" si="860"/>
        <v>0.12000000000000011</v>
      </c>
      <c r="AA2306" s="76">
        <f t="shared" si="861"/>
        <v>0.27400000000000002</v>
      </c>
      <c r="AC2306" s="76">
        <f t="shared" si="862"/>
        <v>1.4278540045098431E-4</v>
      </c>
      <c r="AD2306" s="76">
        <f t="shared" si="881"/>
        <v>1.4912616999999935</v>
      </c>
      <c r="AE2306" s="76">
        <f t="shared" si="863"/>
        <v>1.3682501469669539E-4</v>
      </c>
      <c r="AF2306" s="76">
        <f t="shared" si="881"/>
        <v>1.6344277000000016</v>
      </c>
      <c r="AG2306" s="76">
        <f t="shared" si="864"/>
        <v>1.4766317747949564E-4</v>
      </c>
      <c r="AH2306" s="76">
        <f t="shared" si="881"/>
        <v>1.4223654999999966</v>
      </c>
      <c r="AI2306" s="76">
        <f t="shared" si="865"/>
        <v>1.3900603924676957E-4</v>
      </c>
      <c r="AJ2306" s="76">
        <f t="shared" si="881"/>
        <v>1.4504983000000029</v>
      </c>
      <c r="AK2306" s="76">
        <f t="shared" si="866"/>
        <v>1.2962580265618584E-4</v>
      </c>
      <c r="AL2306" s="76">
        <f t="shared" si="867"/>
        <v>1.2892623000000092</v>
      </c>
      <c r="AN2306" s="76">
        <f t="shared" si="872"/>
        <v>20.281781551691502</v>
      </c>
      <c r="AO2306" s="76">
        <f t="shared" si="870"/>
        <v>20.275190657192145</v>
      </c>
      <c r="AP2306" s="76">
        <f t="shared" si="882"/>
        <v>20.428197722255959</v>
      </c>
      <c r="AQ2306" s="76">
        <f t="shared" si="879"/>
        <v>20.493576402329914</v>
      </c>
      <c r="AR2306" s="76">
        <f t="shared" si="877"/>
        <v>20.309576915115851</v>
      </c>
      <c r="AT2306" s="94">
        <f t="shared" si="873"/>
        <v>0.15166666666666678</v>
      </c>
      <c r="AU2306" s="94">
        <f t="shared" si="871"/>
        <v>0.12044444444444452</v>
      </c>
      <c r="AV2306" s="94">
        <f t="shared" si="883"/>
        <v>0.13133333333333327</v>
      </c>
      <c r="AW2306" s="94">
        <f t="shared" si="880"/>
        <v>0.19935180055401661</v>
      </c>
      <c r="AX2306" s="94">
        <f t="shared" si="874"/>
        <v>0.14254629396457658</v>
      </c>
      <c r="AY2306" s="94">
        <f t="shared" si="875"/>
        <v>0.88547557491233886</v>
      </c>
      <c r="BB2306" s="76">
        <f>100/AVERAGE(AA2277:AA2306)</f>
        <v>342.70047978067163</v>
      </c>
      <c r="BC2306" s="76">
        <f>100/AVERAGE(AA2217:AA2306)</f>
        <v>378.38974143367676</v>
      </c>
      <c r="BD2306" s="76">
        <f>100/AVERAGE(AA2127:AA2306)</f>
        <v>468.14044213264026</v>
      </c>
      <c r="BE2306" s="76">
        <f>100/AVERAGE(AA1942:AA2306)</f>
        <v>459.60511735670349</v>
      </c>
      <c r="BF2306" s="76">
        <f t="shared" si="876"/>
        <v>374.85321135112468</v>
      </c>
    </row>
    <row r="2307" spans="1:58" x14ac:dyDescent="0.45">
      <c r="A2307" s="6">
        <v>39195</v>
      </c>
      <c r="B2307" s="76">
        <v>149.25295</v>
      </c>
      <c r="C2307" s="76">
        <v>2.2991999999999999</v>
      </c>
      <c r="D2307" s="76">
        <v>5.1988000000000003</v>
      </c>
      <c r="E2307" s="76">
        <v>163.76996</v>
      </c>
      <c r="F2307" s="76">
        <v>6.2115</v>
      </c>
      <c r="G2307" s="76">
        <v>5.1006999999999998</v>
      </c>
      <c r="H2307" s="76">
        <v>142.34461999999999</v>
      </c>
      <c r="I2307" s="76">
        <v>2.2183000000000002</v>
      </c>
      <c r="J2307" s="76">
        <v>5.3583999999999996</v>
      </c>
      <c r="K2307" s="76">
        <v>145.16203999999999</v>
      </c>
      <c r="L2307" s="76">
        <v>2.2646000000000002</v>
      </c>
      <c r="M2307" s="76">
        <v>5.0801999999999996</v>
      </c>
      <c r="N2307" s="76">
        <v>128.94262000000001</v>
      </c>
      <c r="O2307" s="3">
        <v>4.6399999999999997</v>
      </c>
      <c r="P2307" s="34">
        <v>5.0460000000000003</v>
      </c>
      <c r="Q2307" s="76">
        <v>4.99</v>
      </c>
      <c r="R2307" s="76">
        <v>5</v>
      </c>
      <c r="S2307" s="76">
        <v>5.1100000000000003</v>
      </c>
      <c r="T2307" s="76">
        <v>5.32</v>
      </c>
      <c r="U2307" s="76">
        <v>5.34</v>
      </c>
      <c r="V2307" s="76">
        <v>9</v>
      </c>
      <c r="W2307" s="76">
        <v>100.7</v>
      </c>
      <c r="Y2307" s="76">
        <f t="shared" si="859"/>
        <v>5.0365000000000002</v>
      </c>
      <c r="Z2307" s="76">
        <f t="shared" si="860"/>
        <v>0.12000000000000011</v>
      </c>
      <c r="AA2307" s="76">
        <f t="shared" si="861"/>
        <v>0.27400000000000002</v>
      </c>
      <c r="AC2307" s="76">
        <f t="shared" si="862"/>
        <v>8.5015259226461914E-4</v>
      </c>
      <c r="AD2307" s="76">
        <f t="shared" si="881"/>
        <v>1.4925294999999934</v>
      </c>
      <c r="AE2307" s="76">
        <f t="shared" si="863"/>
        <v>2.0018627927071986E-3</v>
      </c>
      <c r="AF2307" s="76">
        <f t="shared" si="881"/>
        <v>1.6376996000000017</v>
      </c>
      <c r="AG2307" s="76">
        <f t="shared" si="864"/>
        <v>7.5979064452846856E-4</v>
      </c>
      <c r="AH2307" s="76">
        <f t="shared" si="881"/>
        <v>1.4234461999999968</v>
      </c>
      <c r="AI2307" s="76">
        <f t="shared" si="865"/>
        <v>7.7359621862371775E-4</v>
      </c>
      <c r="AJ2307" s="76">
        <f t="shared" si="881"/>
        <v>1.451620400000003</v>
      </c>
      <c r="AK2307" s="76">
        <f t="shared" si="866"/>
        <v>1.2712696244987498E-4</v>
      </c>
      <c r="AL2307" s="76">
        <f t="shared" si="867"/>
        <v>1.2894262000000094</v>
      </c>
      <c r="AN2307" s="76">
        <f t="shared" si="872"/>
        <v>20.254053342425156</v>
      </c>
      <c r="AO2307" s="76">
        <f t="shared" si="870"/>
        <v>20.274391359955487</v>
      </c>
      <c r="AP2307" s="76">
        <f t="shared" si="882"/>
        <v>20.421244901779488</v>
      </c>
      <c r="AQ2307" s="76">
        <f t="shared" si="879"/>
        <v>20.494536000146901</v>
      </c>
      <c r="AR2307" s="76">
        <f t="shared" si="877"/>
        <v>20.293329953378191</v>
      </c>
      <c r="AT2307" s="94">
        <f t="shared" si="873"/>
        <v>0.14933333333333343</v>
      </c>
      <c r="AU2307" s="94">
        <f t="shared" si="871"/>
        <v>0.12074444444444453</v>
      </c>
      <c r="AV2307" s="94">
        <f t="shared" si="883"/>
        <v>0.13098333333333328</v>
      </c>
      <c r="AW2307" s="94">
        <f t="shared" si="880"/>
        <v>0.19845706371191141</v>
      </c>
      <c r="AX2307" s="94">
        <f t="shared" si="874"/>
        <v>0.14126698774448088</v>
      </c>
      <c r="AY2307" s="94">
        <f t="shared" si="875"/>
        <v>0.88622763930765136</v>
      </c>
      <c r="BB2307" s="76">
        <f>100/AVERAGE(AA2278:AA2307)</f>
        <v>343.28870580157911</v>
      </c>
      <c r="BC2307" s="76">
        <f>100/AVERAGE(AA2218:AA2307)</f>
        <v>377.05810884410749</v>
      </c>
      <c r="BD2307" s="76">
        <f>100/AVERAGE(AA2128:AA2307)</f>
        <v>466.84129989366426</v>
      </c>
      <c r="BE2307" s="76">
        <f>100/AVERAGE(AA1943:AA2307)</f>
        <v>459.56460974780555</v>
      </c>
      <c r="BF2307" s="76">
        <f t="shared" si="876"/>
        <v>374.63189236874513</v>
      </c>
    </row>
    <row r="2308" spans="1:58" x14ac:dyDescent="0.45">
      <c r="A2308" s="6">
        <v>39196</v>
      </c>
      <c r="B2308" s="76">
        <v>149.27459999999999</v>
      </c>
      <c r="C2308" s="76">
        <v>2.2982999999999998</v>
      </c>
      <c r="D2308" s="76">
        <v>5.1985999999999999</v>
      </c>
      <c r="E2308" s="76">
        <v>163.87701999999999</v>
      </c>
      <c r="F2308" s="76">
        <v>6.2096999999999998</v>
      </c>
      <c r="G2308" s="76">
        <v>5.0926999999999998</v>
      </c>
      <c r="H2308" s="76">
        <v>142.37376</v>
      </c>
      <c r="I2308" s="76">
        <v>2.2172000000000001</v>
      </c>
      <c r="J2308" s="76">
        <v>5.3555000000000001</v>
      </c>
      <c r="K2308" s="76">
        <v>145.18212</v>
      </c>
      <c r="L2308" s="76">
        <v>2.262</v>
      </c>
      <c r="M2308" s="76">
        <v>5.0801999999999996</v>
      </c>
      <c r="N2308" s="76">
        <v>128.95896999999999</v>
      </c>
      <c r="O2308" s="3">
        <v>4.63</v>
      </c>
      <c r="P2308" s="34">
        <v>5.0460000000000003</v>
      </c>
      <c r="Q2308" s="76">
        <v>4.99</v>
      </c>
      <c r="R2308" s="76">
        <v>5</v>
      </c>
      <c r="S2308" s="76">
        <v>5.0999999999999996</v>
      </c>
      <c r="T2308" s="76">
        <v>5.32</v>
      </c>
      <c r="U2308" s="76">
        <v>5.34</v>
      </c>
      <c r="V2308" s="76">
        <v>9</v>
      </c>
      <c r="W2308" s="76">
        <v>100.7</v>
      </c>
      <c r="Y2308" s="76">
        <f t="shared" si="859"/>
        <v>5.0340000000000007</v>
      </c>
      <c r="Z2308" s="76">
        <f t="shared" si="860"/>
        <v>0.10999999999999943</v>
      </c>
      <c r="AA2308" s="76">
        <f t="shared" si="861"/>
        <v>0.27400000000000002</v>
      </c>
      <c r="AC2308" s="76">
        <f t="shared" si="862"/>
        <v>1.4505575936696324E-4</v>
      </c>
      <c r="AD2308" s="76">
        <f t="shared" si="881"/>
        <v>1.4927459999999935</v>
      </c>
      <c r="AE2308" s="76">
        <f t="shared" si="863"/>
        <v>6.5372184251621945E-4</v>
      </c>
      <c r="AF2308" s="76">
        <f t="shared" si="881"/>
        <v>1.6387702000000017</v>
      </c>
      <c r="AG2308" s="76">
        <f t="shared" si="864"/>
        <v>2.0471444582881304E-4</v>
      </c>
      <c r="AH2308" s="76">
        <f t="shared" si="881"/>
        <v>1.4237375999999968</v>
      </c>
      <c r="AI2308" s="76">
        <f t="shared" si="865"/>
        <v>1.3832817450065704E-4</v>
      </c>
      <c r="AJ2308" s="76">
        <f t="shared" si="881"/>
        <v>1.451821200000003</v>
      </c>
      <c r="AK2308" s="76">
        <f t="shared" si="866"/>
        <v>1.2680058773417713E-4</v>
      </c>
      <c r="AL2308" s="76">
        <f t="shared" si="867"/>
        <v>1.2895897000000092</v>
      </c>
      <c r="AN2308" s="76">
        <f t="shared" si="872"/>
        <v>20.226741775301125</v>
      </c>
      <c r="AO2308" s="76">
        <f t="shared" si="870"/>
        <v>20.275578910018666</v>
      </c>
      <c r="AP2308" s="76">
        <f t="shared" si="882"/>
        <v>20.413827986847828</v>
      </c>
      <c r="AQ2308" s="76">
        <f t="shared" si="879"/>
        <v>20.495215648097169</v>
      </c>
      <c r="AR2308" s="76">
        <f t="shared" si="877"/>
        <v>20.277776107834825</v>
      </c>
      <c r="AT2308" s="94">
        <f t="shared" si="873"/>
        <v>0.14666666666666675</v>
      </c>
      <c r="AU2308" s="94">
        <f t="shared" si="871"/>
        <v>0.12107777777777788</v>
      </c>
      <c r="AV2308" s="94">
        <f t="shared" si="883"/>
        <v>0.13055555555555551</v>
      </c>
      <c r="AW2308" s="94">
        <f t="shared" si="880"/>
        <v>0.19760941828254852</v>
      </c>
      <c r="AX2308" s="94">
        <f t="shared" si="874"/>
        <v>0.13980648870981291</v>
      </c>
      <c r="AY2308" s="94">
        <f t="shared" si="875"/>
        <v>0.88708622133133586</v>
      </c>
      <c r="BB2308" s="76">
        <f>100/AVERAGE(AA2279:AA2308)</f>
        <v>343.87895460797785</v>
      </c>
      <c r="BC2308" s="76">
        <f>100/AVERAGE(AA2219:AA2308)</f>
        <v>375.73581597294702</v>
      </c>
      <c r="BD2308" s="76">
        <f>100/AVERAGE(AA2129:AA2308)</f>
        <v>465.48915151671923</v>
      </c>
      <c r="BE2308" s="76">
        <f>100/AVERAGE(AA1944:AA2308)</f>
        <v>459.53568011280612</v>
      </c>
      <c r="BF2308" s="76">
        <f t="shared" si="876"/>
        <v>374.40752208165361</v>
      </c>
    </row>
    <row r="2309" spans="1:58" x14ac:dyDescent="0.45">
      <c r="A2309" s="6">
        <v>39197</v>
      </c>
      <c r="B2309" s="76">
        <v>149.26447999999999</v>
      </c>
      <c r="C2309" s="76">
        <v>2.2991000000000001</v>
      </c>
      <c r="D2309" s="76">
        <v>5.2046999999999999</v>
      </c>
      <c r="E2309" s="76">
        <v>163.79759000000001</v>
      </c>
      <c r="F2309" s="76">
        <v>6.2062999999999997</v>
      </c>
      <c r="G2309" s="76">
        <v>5.1026999999999996</v>
      </c>
      <c r="H2309" s="76">
        <v>142.39609999999999</v>
      </c>
      <c r="I2309" s="76">
        <v>2.2202999999999999</v>
      </c>
      <c r="J2309" s="76">
        <v>5.3548999999999998</v>
      </c>
      <c r="K2309" s="76">
        <v>145.16973999999999</v>
      </c>
      <c r="L2309" s="76">
        <v>2.2601</v>
      </c>
      <c r="M2309" s="76">
        <v>5.0903</v>
      </c>
      <c r="N2309" s="76">
        <v>128.97558000000001</v>
      </c>
      <c r="O2309" s="3">
        <v>4.7</v>
      </c>
      <c r="P2309" s="34">
        <v>5.056</v>
      </c>
      <c r="Q2309" s="76">
        <v>5</v>
      </c>
      <c r="R2309" s="76">
        <v>5.01</v>
      </c>
      <c r="S2309" s="76">
        <v>5.1100000000000003</v>
      </c>
      <c r="T2309" s="76">
        <v>5.33</v>
      </c>
      <c r="U2309" s="76">
        <v>5.35</v>
      </c>
      <c r="V2309" s="76">
        <v>9</v>
      </c>
      <c r="W2309" s="76">
        <v>100.7</v>
      </c>
      <c r="Y2309" s="76">
        <f t="shared" si="859"/>
        <v>5.0440000000000005</v>
      </c>
      <c r="Z2309" s="76">
        <f t="shared" si="860"/>
        <v>0.11000000000000032</v>
      </c>
      <c r="AA2309" s="76">
        <f t="shared" si="861"/>
        <v>0.27400000000000002</v>
      </c>
      <c r="AC2309" s="76">
        <f t="shared" si="862"/>
        <v>-6.7794520970054784E-5</v>
      </c>
      <c r="AD2309" s="76">
        <f t="shared" si="881"/>
        <v>1.4926447999999934</v>
      </c>
      <c r="AE2309" s="76">
        <f t="shared" si="863"/>
        <v>-4.8469272873019609E-4</v>
      </c>
      <c r="AF2309" s="76">
        <f t="shared" si="881"/>
        <v>1.637975900000002</v>
      </c>
      <c r="AG2309" s="76">
        <f t="shared" si="864"/>
        <v>1.5691093639724762E-4</v>
      </c>
      <c r="AH2309" s="76">
        <f t="shared" si="881"/>
        <v>1.4239609999999967</v>
      </c>
      <c r="AI2309" s="76">
        <f t="shared" si="865"/>
        <v>-8.5272208451114828E-5</v>
      </c>
      <c r="AJ2309" s="76">
        <f t="shared" si="881"/>
        <v>1.4516974000000029</v>
      </c>
      <c r="AK2309" s="76">
        <f t="shared" si="866"/>
        <v>1.2880065651899031E-4</v>
      </c>
      <c r="AL2309" s="76">
        <f t="shared" si="867"/>
        <v>1.2897558000000093</v>
      </c>
      <c r="AN2309" s="76">
        <f t="shared" si="872"/>
        <v>20.199163754620557</v>
      </c>
      <c r="AO2309" s="76">
        <f t="shared" si="870"/>
        <v>20.275978597578142</v>
      </c>
      <c r="AP2309" s="76">
        <f t="shared" si="882"/>
        <v>20.406364404951837</v>
      </c>
      <c r="AQ2309" s="76">
        <f t="shared" si="879"/>
        <v>20.495186477731426</v>
      </c>
      <c r="AR2309" s="76">
        <f t="shared" si="877"/>
        <v>20.261823469704655</v>
      </c>
      <c r="AT2309" s="94">
        <f t="shared" si="873"/>
        <v>0.1443333333333334</v>
      </c>
      <c r="AU2309" s="94">
        <f t="shared" si="871"/>
        <v>0.12155555555555565</v>
      </c>
      <c r="AV2309" s="94">
        <f t="shared" si="883"/>
        <v>0.13012777777777776</v>
      </c>
      <c r="AW2309" s="94">
        <f t="shared" si="880"/>
        <v>0.19676177285318572</v>
      </c>
      <c r="AX2309" s="94">
        <f t="shared" si="874"/>
        <v>0.13856720179635698</v>
      </c>
      <c r="AY2309" s="94">
        <f t="shared" si="875"/>
        <v>0.88781475961915657</v>
      </c>
      <c r="BB2309" s="76">
        <f>100/AVERAGE(AA2280:AA2309)</f>
        <v>344.47123665173945</v>
      </c>
      <c r="BC2309" s="76">
        <f>100/AVERAGE(AA2220:AA2309)</f>
        <v>374.48508301086014</v>
      </c>
      <c r="BD2309" s="76">
        <f>100/AVERAGE(AA2130:AA2309)</f>
        <v>464.18072102738694</v>
      </c>
      <c r="BE2309" s="76">
        <f>100/AVERAGE(AA1945:AA2309)</f>
        <v>459.49518474224158</v>
      </c>
      <c r="BF2309" s="76">
        <f t="shared" si="876"/>
        <v>374.20921298683805</v>
      </c>
    </row>
    <row r="2310" spans="1:58" x14ac:dyDescent="0.45">
      <c r="A2310" s="6">
        <v>39198</v>
      </c>
      <c r="B2310" s="76">
        <v>149.21911</v>
      </c>
      <c r="C2310" s="76">
        <v>2.3020999999999998</v>
      </c>
      <c r="D2310" s="76">
        <v>5.2252000000000001</v>
      </c>
      <c r="E2310" s="76">
        <v>163.71618000000001</v>
      </c>
      <c r="F2310" s="76">
        <v>6.2027999999999999</v>
      </c>
      <c r="G2310" s="76">
        <v>5.1130000000000004</v>
      </c>
      <c r="H2310" s="76">
        <v>142.35386</v>
      </c>
      <c r="I2310" s="76">
        <v>2.2178</v>
      </c>
      <c r="J2310" s="76">
        <v>5.3749000000000002</v>
      </c>
      <c r="K2310" s="76">
        <v>145.12678</v>
      </c>
      <c r="L2310" s="76">
        <v>2.2572999999999999</v>
      </c>
      <c r="M2310" s="76">
        <v>5.1096000000000004</v>
      </c>
      <c r="N2310" s="76">
        <v>128.99306999999999</v>
      </c>
      <c r="O2310" s="3">
        <v>4.95</v>
      </c>
      <c r="P2310" s="34">
        <v>5.0759999999999996</v>
      </c>
      <c r="Q2310" s="76">
        <v>5.0199999999999996</v>
      </c>
      <c r="R2310" s="76">
        <v>5.03</v>
      </c>
      <c r="S2310" s="76">
        <v>5.12</v>
      </c>
      <c r="T2310" s="76">
        <v>5.35</v>
      </c>
      <c r="U2310" s="76">
        <v>5.3650000000000002</v>
      </c>
      <c r="V2310" s="76">
        <v>9</v>
      </c>
      <c r="W2310" s="76">
        <v>100.7</v>
      </c>
      <c r="Y2310" s="76">
        <f t="shared" ref="Y2310:Y2373" si="884">AVERAGE(P2310:S2310)</f>
        <v>5.0615000000000006</v>
      </c>
      <c r="Z2310" s="76">
        <f t="shared" ref="Z2310:Z2373" si="885">S2310-Q2310</f>
        <v>0.10000000000000053</v>
      </c>
      <c r="AA2310" s="76">
        <f t="shared" ref="AA2310:AA2373" si="886">T2310-P2310</f>
        <v>0.27400000000000002</v>
      </c>
      <c r="AC2310" s="76">
        <f t="shared" ref="AC2310:AC2373" si="887">B2310/B2309-1</f>
        <v>-3.0395711022468408E-4</v>
      </c>
      <c r="AD2310" s="76">
        <f t="shared" si="881"/>
        <v>1.4921910999999934</v>
      </c>
      <c r="AE2310" s="76">
        <f t="shared" ref="AE2310:AE2373" si="888">E2310/E2309-1</f>
        <v>-4.970158596351304E-4</v>
      </c>
      <c r="AF2310" s="76">
        <f t="shared" si="881"/>
        <v>1.6371618000000019</v>
      </c>
      <c r="AG2310" s="76">
        <f t="shared" ref="AG2310:AG2373" si="889">H2310/H2309-1</f>
        <v>-2.9663733767981704E-4</v>
      </c>
      <c r="AH2310" s="76">
        <f t="shared" si="881"/>
        <v>1.4235385999999968</v>
      </c>
      <c r="AI2310" s="76">
        <f t="shared" ref="AI2310:AI2373" si="890">K2310/K2309-1</f>
        <v>-2.9592944094269935E-4</v>
      </c>
      <c r="AJ2310" s="76">
        <f t="shared" si="881"/>
        <v>1.451267800000003</v>
      </c>
      <c r="AK2310" s="76">
        <f t="shared" ref="AK2310:AK2373" si="891">N2310/N2309-1</f>
        <v>1.3560706608162221E-4</v>
      </c>
      <c r="AL2310" s="76">
        <f t="shared" ref="AL2310:AL2373" si="892">AL2309*(1+AK2310)</f>
        <v>1.2899307000000091</v>
      </c>
      <c r="AN2310" s="76">
        <f t="shared" si="872"/>
        <v>20.168846862987984</v>
      </c>
      <c r="AO2310" s="76">
        <f t="shared" si="870"/>
        <v>20.276937912016109</v>
      </c>
      <c r="AP2310" s="76">
        <f t="shared" si="882"/>
        <v>20.39850173004794</v>
      </c>
      <c r="AQ2310" s="76">
        <f t="shared" si="879"/>
        <v>20.494769350584821</v>
      </c>
      <c r="AR2310" s="76">
        <f t="shared" si="877"/>
        <v>20.244457471303686</v>
      </c>
      <c r="AT2310" s="94">
        <f t="shared" si="873"/>
        <v>0.14200000000000007</v>
      </c>
      <c r="AU2310" s="94">
        <f t="shared" si="871"/>
        <v>0.1222222222222223</v>
      </c>
      <c r="AV2310" s="94">
        <f t="shared" si="883"/>
        <v>0.1296444444444444</v>
      </c>
      <c r="AW2310" s="94">
        <f t="shared" si="880"/>
        <v>0.19588642659279792</v>
      </c>
      <c r="AX2310" s="94">
        <f t="shared" si="874"/>
        <v>0.13737059514815753</v>
      </c>
      <c r="AY2310" s="94">
        <f t="shared" si="875"/>
        <v>0.88851820750455635</v>
      </c>
      <c r="BB2310" s="76">
        <f>100/AVERAGE(AA2281:AA2310)</f>
        <v>344.98620055197784</v>
      </c>
      <c r="BC2310" s="76">
        <f>100/AVERAGE(AA2221:AA2310)</f>
        <v>373.25812873258133</v>
      </c>
      <c r="BD2310" s="76">
        <f>100/AVERAGE(AA2131:AA2310)</f>
        <v>462.87962558181431</v>
      </c>
      <c r="BE2310" s="76">
        <f>100/AVERAGE(AA1946:AA2310)</f>
        <v>459.47204773473942</v>
      </c>
      <c r="BF2310" s="76">
        <f t="shared" si="876"/>
        <v>373.97700470451838</v>
      </c>
    </row>
    <row r="2311" spans="1:58" x14ac:dyDescent="0.45">
      <c r="A2311" s="6">
        <v>39199</v>
      </c>
      <c r="B2311" s="76">
        <v>149.18289999999999</v>
      </c>
      <c r="C2311" s="76">
        <v>2.3027000000000002</v>
      </c>
      <c r="D2311" s="76">
        <v>5.2427000000000001</v>
      </c>
      <c r="E2311" s="76">
        <v>163.63704000000001</v>
      </c>
      <c r="F2311" s="76">
        <v>6.1993999999999998</v>
      </c>
      <c r="G2311" s="76">
        <v>5.1230000000000002</v>
      </c>
      <c r="H2311" s="76">
        <v>142.34398999999999</v>
      </c>
      <c r="I2311" s="76">
        <v>2.2242000000000002</v>
      </c>
      <c r="J2311" s="76">
        <v>5.3840000000000003</v>
      </c>
      <c r="K2311" s="76">
        <v>145.08768000000001</v>
      </c>
      <c r="L2311" s="76">
        <v>2.2551999999999999</v>
      </c>
      <c r="M2311" s="76">
        <v>5.1276999999999999</v>
      </c>
      <c r="N2311" s="76">
        <v>129.01080999999999</v>
      </c>
      <c r="O2311" s="3">
        <v>5.0199999999999996</v>
      </c>
      <c r="P2311" s="34">
        <v>5.093</v>
      </c>
      <c r="Q2311" s="76">
        <v>5.03</v>
      </c>
      <c r="R2311" s="76">
        <v>5.04</v>
      </c>
      <c r="S2311" s="76">
        <v>5.1260000000000003</v>
      </c>
      <c r="T2311" s="76">
        <v>5.3650000000000002</v>
      </c>
      <c r="U2311" s="76">
        <v>5.38</v>
      </c>
      <c r="V2311" s="76">
        <v>9</v>
      </c>
      <c r="W2311" s="76">
        <v>100.7</v>
      </c>
      <c r="Y2311" s="76">
        <f t="shared" si="884"/>
        <v>5.0722500000000004</v>
      </c>
      <c r="Z2311" s="76">
        <f t="shared" si="885"/>
        <v>9.6000000000000085E-2</v>
      </c>
      <c r="AA2311" s="76">
        <f t="shared" si="886"/>
        <v>0.27200000000000024</v>
      </c>
      <c r="AC2311" s="76">
        <f t="shared" si="887"/>
        <v>-2.4266328890454325E-4</v>
      </c>
      <c r="AD2311" s="76">
        <f t="shared" ref="AD2311:AJ2326" si="893">AD2310*(1+AC2311)</f>
        <v>1.4918289999999934</v>
      </c>
      <c r="AE2311" s="76">
        <f t="shared" si="888"/>
        <v>-4.8339754812254387E-4</v>
      </c>
      <c r="AF2311" s="76">
        <f t="shared" si="893"/>
        <v>1.6363704000000019</v>
      </c>
      <c r="AG2311" s="76">
        <f t="shared" si="889"/>
        <v>-6.9334263222642356E-5</v>
      </c>
      <c r="AH2311" s="76">
        <f t="shared" si="893"/>
        <v>1.4234398999999969</v>
      </c>
      <c r="AI2311" s="76">
        <f t="shared" si="890"/>
        <v>-2.694196067740684E-4</v>
      </c>
      <c r="AJ2311" s="76">
        <f t="shared" si="893"/>
        <v>1.4508768000000032</v>
      </c>
      <c r="AK2311" s="76">
        <f t="shared" si="891"/>
        <v>1.3752676791090046E-4</v>
      </c>
      <c r="AL2311" s="76">
        <f t="shared" si="892"/>
        <v>1.2901081000000092</v>
      </c>
      <c r="AN2311" s="76">
        <f t="shared" si="872"/>
        <v>20.135376850357233</v>
      </c>
      <c r="AO2311" s="76">
        <f t="shared" si="870"/>
        <v>20.277406181792575</v>
      </c>
      <c r="AP2311" s="76">
        <f t="shared" si="882"/>
        <v>20.390396802785791</v>
      </c>
      <c r="AQ2311" s="76">
        <f t="shared" si="879"/>
        <v>20.494273487255779</v>
      </c>
      <c r="AR2311" s="76">
        <f t="shared" si="877"/>
        <v>20.225201054120699</v>
      </c>
      <c r="AT2311" s="94">
        <f t="shared" si="873"/>
        <v>0.1392000000000001</v>
      </c>
      <c r="AU2311" s="94">
        <f t="shared" si="871"/>
        <v>0.12284444444444453</v>
      </c>
      <c r="AV2311" s="94">
        <f t="shared" si="883"/>
        <v>0.12913888888888886</v>
      </c>
      <c r="AW2311" s="94">
        <f t="shared" si="880"/>
        <v>0.19500000000000023</v>
      </c>
      <c r="AX2311" s="94">
        <f t="shared" si="874"/>
        <v>0.13590378787878798</v>
      </c>
      <c r="AY2311" s="94">
        <f t="shared" si="875"/>
        <v>0.88938049794350671</v>
      </c>
      <c r="BB2311" s="76">
        <f>100/AVERAGE(AA2282:AA2311)</f>
        <v>345.90107229332409</v>
      </c>
      <c r="BC2311" s="76">
        <f>100/AVERAGE(AA2222:AA2311)</f>
        <v>372.06994915044032</v>
      </c>
      <c r="BD2311" s="76">
        <f>100/AVERAGE(AA2132:AA2311)</f>
        <v>461.6094783812897</v>
      </c>
      <c r="BE2311" s="76">
        <f>100/AVERAGE(AA1947:AA2311)</f>
        <v>459.47204773473948</v>
      </c>
      <c r="BF2311" s="76">
        <f t="shared" si="876"/>
        <v>373.9787747864155</v>
      </c>
    </row>
    <row r="2312" spans="1:58" x14ac:dyDescent="0.45">
      <c r="A2312" s="6">
        <v>39200</v>
      </c>
      <c r="B2312" s="76">
        <v>149.20424</v>
      </c>
      <c r="C2312" s="76">
        <v>2.2999999999999998</v>
      </c>
      <c r="D2312" s="76">
        <v>5.2427000000000001</v>
      </c>
      <c r="E2312" s="76">
        <v>163.65941000000001</v>
      </c>
      <c r="F2312" s="76">
        <v>6.1967999999999996</v>
      </c>
      <c r="G2312" s="76">
        <v>5.1230000000000002</v>
      </c>
      <c r="H2312" s="76">
        <v>142.36498</v>
      </c>
      <c r="I2312" s="76">
        <v>2.2214999999999998</v>
      </c>
      <c r="J2312" s="76">
        <v>5.3840000000000003</v>
      </c>
      <c r="K2312" s="76">
        <v>145.10794000000001</v>
      </c>
      <c r="L2312" s="76">
        <v>2.2524999999999999</v>
      </c>
      <c r="M2312" s="76">
        <v>5.1276999999999999</v>
      </c>
      <c r="N2312" s="76">
        <v>129.02855</v>
      </c>
      <c r="O2312" s="3">
        <v>5.0199999999999996</v>
      </c>
      <c r="P2312" s="34">
        <v>5.093</v>
      </c>
      <c r="Q2312" s="76">
        <v>5.03</v>
      </c>
      <c r="R2312" s="76">
        <v>5.04</v>
      </c>
      <c r="S2312" s="76">
        <v>5.1260000000000003</v>
      </c>
      <c r="T2312" s="76">
        <v>5.3650000000000002</v>
      </c>
      <c r="U2312" s="76">
        <v>5.38</v>
      </c>
      <c r="V2312" s="76">
        <v>9</v>
      </c>
      <c r="W2312" s="76">
        <v>100.7</v>
      </c>
      <c r="Y2312" s="76">
        <f t="shared" si="884"/>
        <v>5.0722500000000004</v>
      </c>
      <c r="Z2312" s="76">
        <f t="shared" si="885"/>
        <v>9.6000000000000085E-2</v>
      </c>
      <c r="AA2312" s="76">
        <f t="shared" si="886"/>
        <v>0.27200000000000024</v>
      </c>
      <c r="AC2312" s="76">
        <f t="shared" si="887"/>
        <v>1.4304588528579743E-4</v>
      </c>
      <c r="AD2312" s="76">
        <f t="shared" si="893"/>
        <v>1.4920423999999934</v>
      </c>
      <c r="AE2312" s="76">
        <f t="shared" si="888"/>
        <v>1.3670499050832952E-4</v>
      </c>
      <c r="AF2312" s="76">
        <f t="shared" si="893"/>
        <v>1.6365941000000019</v>
      </c>
      <c r="AG2312" s="76">
        <f t="shared" si="889"/>
        <v>1.4745968551266309E-4</v>
      </c>
      <c r="AH2312" s="76">
        <f t="shared" si="893"/>
        <v>1.4236497999999971</v>
      </c>
      <c r="AI2312" s="76">
        <f t="shared" si="890"/>
        <v>1.3963969924946085E-4</v>
      </c>
      <c r="AJ2312" s="76">
        <f t="shared" si="893"/>
        <v>1.4510794000000031</v>
      </c>
      <c r="AK2312" s="76">
        <f t="shared" si="891"/>
        <v>1.3750785689969902E-4</v>
      </c>
      <c r="AL2312" s="76">
        <f t="shared" si="892"/>
        <v>1.2902855000000091</v>
      </c>
      <c r="AN2312" s="76">
        <f t="shared" si="872"/>
        <v>20.103129052036948</v>
      </c>
      <c r="AO2312" s="76">
        <f t="shared" si="870"/>
        <v>20.277874473197716</v>
      </c>
      <c r="AP2312" s="76">
        <f t="shared" si="882"/>
        <v>20.383394667534102</v>
      </c>
      <c r="AQ2312" s="76">
        <f t="shared" si="879"/>
        <v>20.493290582052165</v>
      </c>
      <c r="AR2312" s="76">
        <f t="shared" si="877"/>
        <v>20.206739547649281</v>
      </c>
      <c r="AT2312" s="94">
        <f t="shared" si="873"/>
        <v>0.1364000000000001</v>
      </c>
      <c r="AU2312" s="94">
        <f t="shared" si="871"/>
        <v>0.12346666666666677</v>
      </c>
      <c r="AV2312" s="94">
        <f t="shared" si="883"/>
        <v>0.12859999999999994</v>
      </c>
      <c r="AW2312" s="94">
        <f t="shared" si="880"/>
        <v>0.1941218836565099</v>
      </c>
      <c r="AX2312" s="94">
        <f t="shared" si="874"/>
        <v>0.13443281289347778</v>
      </c>
      <c r="AY2312" s="94">
        <f t="shared" si="875"/>
        <v>0.89024523845322168</v>
      </c>
      <c r="BB2312" s="76">
        <f>100/AVERAGE(AA2283:AA2312)</f>
        <v>346.90101757631822</v>
      </c>
      <c r="BC2312" s="76">
        <f>100/AVERAGE(AA2223:AA2312)</f>
        <v>370.88931014588331</v>
      </c>
      <c r="BD2312" s="76">
        <f>100/AVERAGE(AA2133:AA2312)</f>
        <v>460.19328117809511</v>
      </c>
      <c r="BE2312" s="76">
        <f>100/AVERAGE(AA1948:AA2312)</f>
        <v>459.50096935820886</v>
      </c>
      <c r="BF2312" s="76">
        <f t="shared" si="876"/>
        <v>374.01040384925511</v>
      </c>
    </row>
    <row r="2313" spans="1:58" x14ac:dyDescent="0.45">
      <c r="A2313" s="6">
        <v>39201</v>
      </c>
      <c r="B2313" s="76">
        <v>149.22557</v>
      </c>
      <c r="C2313" s="76">
        <v>2.2976000000000001</v>
      </c>
      <c r="D2313" s="76">
        <v>5.2427000000000001</v>
      </c>
      <c r="E2313" s="76">
        <v>163.68179000000001</v>
      </c>
      <c r="F2313" s="76">
        <v>6.1942000000000004</v>
      </c>
      <c r="G2313" s="76">
        <v>5.1230000000000002</v>
      </c>
      <c r="H2313" s="76">
        <v>142.38597999999999</v>
      </c>
      <c r="I2313" s="76">
        <v>2.2191000000000001</v>
      </c>
      <c r="J2313" s="76">
        <v>5.3840000000000003</v>
      </c>
      <c r="K2313" s="76">
        <v>145.12819999999999</v>
      </c>
      <c r="L2313" s="76">
        <v>2.2498</v>
      </c>
      <c r="M2313" s="76">
        <v>5.1276999999999999</v>
      </c>
      <c r="N2313" s="76">
        <v>129.0463</v>
      </c>
      <c r="O2313" s="3">
        <v>5.0199999999999996</v>
      </c>
      <c r="P2313" s="34">
        <v>5.093</v>
      </c>
      <c r="Q2313" s="76">
        <v>5.03</v>
      </c>
      <c r="R2313" s="76">
        <v>5.04</v>
      </c>
      <c r="S2313" s="76">
        <v>5.1260000000000003</v>
      </c>
      <c r="T2313" s="76">
        <v>5.3650000000000002</v>
      </c>
      <c r="U2313" s="76">
        <v>5.38</v>
      </c>
      <c r="V2313" s="76">
        <v>9</v>
      </c>
      <c r="W2313" s="76">
        <v>100.7</v>
      </c>
      <c r="Y2313" s="76">
        <f t="shared" si="884"/>
        <v>5.0722500000000004</v>
      </c>
      <c r="Z2313" s="76">
        <f t="shared" si="885"/>
        <v>9.6000000000000085E-2</v>
      </c>
      <c r="AA2313" s="76">
        <f t="shared" si="886"/>
        <v>0.27200000000000024</v>
      </c>
      <c r="AC2313" s="76">
        <f t="shared" si="887"/>
        <v>1.4295840386302494E-4</v>
      </c>
      <c r="AD2313" s="76">
        <f t="shared" si="893"/>
        <v>1.4922556999999934</v>
      </c>
      <c r="AE2313" s="76">
        <f t="shared" si="888"/>
        <v>1.3674740731373092E-4</v>
      </c>
      <c r="AF2313" s="76">
        <f t="shared" si="893"/>
        <v>1.6368179000000018</v>
      </c>
      <c r="AG2313" s="76">
        <f t="shared" si="889"/>
        <v>1.4750818635311802E-4</v>
      </c>
      <c r="AH2313" s="76">
        <f t="shared" si="893"/>
        <v>1.4238597999999971</v>
      </c>
      <c r="AI2313" s="76">
        <f t="shared" si="890"/>
        <v>1.3962020272617615E-4</v>
      </c>
      <c r="AJ2313" s="76">
        <f t="shared" si="893"/>
        <v>1.4512820000000028</v>
      </c>
      <c r="AK2313" s="76">
        <f t="shared" si="891"/>
        <v>1.3756645331608475E-4</v>
      </c>
      <c r="AL2313" s="76">
        <f t="shared" si="892"/>
        <v>1.2904630000000092</v>
      </c>
      <c r="AN2313" s="76">
        <f t="shared" si="872"/>
        <v>20.070883670830813</v>
      </c>
      <c r="AO2313" s="76">
        <f t="shared" si="870"/>
        <v>20.277417603276827</v>
      </c>
      <c r="AP2313" s="76">
        <f t="shared" si="882"/>
        <v>20.376587640410968</v>
      </c>
      <c r="AQ2313" s="76">
        <f t="shared" si="879"/>
        <v>20.492336933296176</v>
      </c>
      <c r="AR2313" s="76">
        <f t="shared" si="877"/>
        <v>20.188054978370904</v>
      </c>
      <c r="AT2313" s="94">
        <f t="shared" si="873"/>
        <v>0.13426666666666678</v>
      </c>
      <c r="AU2313" s="94">
        <f t="shared" si="871"/>
        <v>0.12413333333333341</v>
      </c>
      <c r="AV2313" s="94">
        <f t="shared" si="883"/>
        <v>0.12800555555555551</v>
      </c>
      <c r="AW2313" s="94">
        <f t="shared" si="880"/>
        <v>0.19323268698060964</v>
      </c>
      <c r="AX2313" s="94">
        <f t="shared" si="874"/>
        <v>0.13332951607487631</v>
      </c>
      <c r="AY2313" s="94">
        <f t="shared" si="875"/>
        <v>0.89089383238772912</v>
      </c>
      <c r="BB2313" s="76">
        <f>100/AVERAGE(AA2284:AA2313)</f>
        <v>348.02784222737813</v>
      </c>
      <c r="BC2313" s="76">
        <f>100/AVERAGE(AA2224:AA2313)</f>
        <v>369.74651822028682</v>
      </c>
      <c r="BD2313" s="76">
        <f>100/AVERAGE(AA2134:AA2313)</f>
        <v>458.76236109695213</v>
      </c>
      <c r="BE2313" s="76">
        <f>100/AVERAGE(AA1949:AA2313)</f>
        <v>459.52989462287013</v>
      </c>
      <c r="BF2313" s="76">
        <f t="shared" si="876"/>
        <v>374.11955427109024</v>
      </c>
    </row>
    <row r="2314" spans="1:58" x14ac:dyDescent="0.45">
      <c r="A2314" s="6">
        <v>39202</v>
      </c>
      <c r="B2314" s="76">
        <v>149.17957999999999</v>
      </c>
      <c r="C2314" s="76">
        <v>2.3050999999999999</v>
      </c>
      <c r="D2314" s="76">
        <v>5.2622999999999998</v>
      </c>
      <c r="E2314" s="76">
        <v>163.50162</v>
      </c>
      <c r="F2314" s="76">
        <v>6.1898999999999997</v>
      </c>
      <c r="G2314" s="76">
        <v>5.1429999999999998</v>
      </c>
      <c r="H2314" s="76">
        <v>142.34425999999999</v>
      </c>
      <c r="I2314" s="76">
        <v>2.218</v>
      </c>
      <c r="J2314" s="76">
        <v>5.4039000000000001</v>
      </c>
      <c r="K2314" s="76">
        <v>145.08455000000001</v>
      </c>
      <c r="L2314" s="76">
        <v>2.262</v>
      </c>
      <c r="M2314" s="76">
        <v>5.1478999999999999</v>
      </c>
      <c r="N2314" s="76">
        <v>129.06354999999999</v>
      </c>
      <c r="O2314" s="3">
        <v>4.88</v>
      </c>
      <c r="P2314" s="34">
        <v>5.1230000000000002</v>
      </c>
      <c r="Q2314" s="76">
        <v>5.05</v>
      </c>
      <c r="R2314" s="76">
        <v>5.0629999999999997</v>
      </c>
      <c r="S2314" s="76">
        <v>5.15</v>
      </c>
      <c r="T2314" s="76">
        <v>5.3849999999999998</v>
      </c>
      <c r="U2314" s="76">
        <v>5.4</v>
      </c>
      <c r="V2314" s="76">
        <v>9</v>
      </c>
      <c r="W2314" s="76">
        <v>100.8</v>
      </c>
      <c r="Y2314" s="76">
        <f t="shared" si="884"/>
        <v>5.0965000000000007</v>
      </c>
      <c r="Z2314" s="76">
        <f t="shared" si="885"/>
        <v>0.10000000000000053</v>
      </c>
      <c r="AA2314" s="76">
        <f t="shared" si="886"/>
        <v>0.26199999999999957</v>
      </c>
      <c r="AC2314" s="76">
        <f t="shared" si="887"/>
        <v>-3.0819114981450735E-4</v>
      </c>
      <c r="AD2314" s="76">
        <f t="shared" si="893"/>
        <v>1.4917957999999931</v>
      </c>
      <c r="AE2314" s="76">
        <f t="shared" si="888"/>
        <v>-1.10073331920435E-3</v>
      </c>
      <c r="AF2314" s="76">
        <f t="shared" si="893"/>
        <v>1.6350162000000017</v>
      </c>
      <c r="AG2314" s="76">
        <f t="shared" si="889"/>
        <v>-2.9300637604912083E-4</v>
      </c>
      <c r="AH2314" s="76">
        <f t="shared" si="893"/>
        <v>1.4234425999999971</v>
      </c>
      <c r="AI2314" s="76">
        <f t="shared" si="890"/>
        <v>-3.0076856186456169E-4</v>
      </c>
      <c r="AJ2314" s="76">
        <f t="shared" si="893"/>
        <v>1.4508455000000029</v>
      </c>
      <c r="AK2314" s="76">
        <f t="shared" si="891"/>
        <v>1.3367295304078652E-4</v>
      </c>
      <c r="AL2314" s="76">
        <f t="shared" si="892"/>
        <v>1.2906355000000092</v>
      </c>
      <c r="AN2314" s="76">
        <f t="shared" si="872"/>
        <v>20.035496220804525</v>
      </c>
      <c r="AO2314" s="76">
        <f t="shared" si="870"/>
        <v>20.275464716467337</v>
      </c>
      <c r="AP2314" s="76">
        <f t="shared" si="882"/>
        <v>20.368240820500642</v>
      </c>
      <c r="AQ2314" s="76">
        <f t="shared" si="879"/>
        <v>20.49126673595752</v>
      </c>
      <c r="AR2314" s="76">
        <f t="shared" si="877"/>
        <v>20.167033279359899</v>
      </c>
      <c r="AT2314" s="94">
        <f t="shared" si="873"/>
        <v>0.13226666666666678</v>
      </c>
      <c r="AU2314" s="94">
        <f t="shared" si="871"/>
        <v>0.12487777777777791</v>
      </c>
      <c r="AV2314" s="94">
        <f t="shared" si="883"/>
        <v>0.12739444444444442</v>
      </c>
      <c r="AW2314" s="94">
        <f t="shared" si="880"/>
        <v>0.19237396121883676</v>
      </c>
      <c r="AX2314" s="94">
        <f t="shared" si="874"/>
        <v>0.1323192709644927</v>
      </c>
      <c r="AY2314" s="94">
        <f t="shared" si="875"/>
        <v>0.89148772411288713</v>
      </c>
      <c r="BB2314" s="76">
        <f>100/AVERAGE(AA2285:AA2314)</f>
        <v>349.5688650664182</v>
      </c>
      <c r="BC2314" s="76">
        <f>100/AVERAGE(AA2225:AA2314)</f>
        <v>368.76177989019101</v>
      </c>
      <c r="BD2314" s="76">
        <f>100/AVERAGE(AA2135:AA2314)</f>
        <v>457.50305002033377</v>
      </c>
      <c r="BE2314" s="76">
        <f>100/AVERAGE(AA1950:AA2314)</f>
        <v>459.61669227088373</v>
      </c>
      <c r="BF2314" s="76">
        <f t="shared" si="876"/>
        <v>374.52376829409314</v>
      </c>
    </row>
    <row r="2315" spans="1:58" x14ac:dyDescent="0.45">
      <c r="A2315" s="6">
        <v>39203</v>
      </c>
      <c r="B2315" s="76">
        <v>149.20097999999999</v>
      </c>
      <c r="C2315" s="76">
        <v>2.3025000000000002</v>
      </c>
      <c r="D2315" s="76">
        <v>5.2622999999999998</v>
      </c>
      <c r="E2315" s="76">
        <v>163.52406999999999</v>
      </c>
      <c r="F2315" s="76">
        <v>6.1872999999999996</v>
      </c>
      <c r="G2315" s="76">
        <v>5.1429999999999998</v>
      </c>
      <c r="H2315" s="76">
        <v>142.36534</v>
      </c>
      <c r="I2315" s="76">
        <v>2.2161</v>
      </c>
      <c r="J2315" s="76">
        <v>5.4039000000000001</v>
      </c>
      <c r="K2315" s="76">
        <v>145.10488000000001</v>
      </c>
      <c r="L2315" s="76">
        <v>2.2593000000000001</v>
      </c>
      <c r="M2315" s="76">
        <v>5.1478999999999999</v>
      </c>
      <c r="N2315" s="76">
        <v>129.08081000000001</v>
      </c>
      <c r="O2315" s="3">
        <v>4.88</v>
      </c>
      <c r="P2315" s="34">
        <v>5.1230000000000002</v>
      </c>
      <c r="Q2315" s="76">
        <v>5.05</v>
      </c>
      <c r="R2315" s="76">
        <v>5.0629999999999997</v>
      </c>
      <c r="S2315" s="76">
        <v>5.15</v>
      </c>
      <c r="T2315" s="76">
        <v>5.3849999999999998</v>
      </c>
      <c r="U2315" s="76">
        <v>5.4</v>
      </c>
      <c r="V2315" s="76">
        <v>9</v>
      </c>
      <c r="W2315" s="76">
        <v>100.8</v>
      </c>
      <c r="Y2315" s="76">
        <f t="shared" si="884"/>
        <v>5.0965000000000007</v>
      </c>
      <c r="Z2315" s="76">
        <f t="shared" si="885"/>
        <v>0.10000000000000053</v>
      </c>
      <c r="AA2315" s="76">
        <f t="shared" si="886"/>
        <v>0.26199999999999957</v>
      </c>
      <c r="AC2315" s="76">
        <f t="shared" si="887"/>
        <v>1.4345126859849344E-4</v>
      </c>
      <c r="AD2315" s="76">
        <f t="shared" si="893"/>
        <v>1.4920097999999931</v>
      </c>
      <c r="AE2315" s="76">
        <f t="shared" si="888"/>
        <v>1.3730750802332103E-4</v>
      </c>
      <c r="AF2315" s="76">
        <f t="shared" si="893"/>
        <v>1.6352407000000015</v>
      </c>
      <c r="AG2315" s="76">
        <f t="shared" si="889"/>
        <v>1.4809167577256588E-4</v>
      </c>
      <c r="AH2315" s="76">
        <f t="shared" si="893"/>
        <v>1.4236533999999972</v>
      </c>
      <c r="AI2315" s="76">
        <f t="shared" si="890"/>
        <v>1.4012518907069449E-4</v>
      </c>
      <c r="AJ2315" s="76">
        <f t="shared" si="893"/>
        <v>1.4510488000000028</v>
      </c>
      <c r="AK2315" s="76">
        <f t="shared" si="891"/>
        <v>1.3373256818072221E-4</v>
      </c>
      <c r="AL2315" s="76">
        <f t="shared" si="892"/>
        <v>1.2908081000000093</v>
      </c>
      <c r="AN2315" s="76">
        <f t="shared" si="872"/>
        <v>20.000233336055587</v>
      </c>
      <c r="AO2315" s="76">
        <f t="shared" si="870"/>
        <v>20.272838619757568</v>
      </c>
      <c r="AP2315" s="76">
        <f t="shared" si="882"/>
        <v>20.358795494485459</v>
      </c>
      <c r="AQ2315" s="76">
        <f t="shared" si="879"/>
        <v>20.489992559571462</v>
      </c>
      <c r="AR2315" s="76">
        <f t="shared" si="877"/>
        <v>20.145736854283651</v>
      </c>
      <c r="AT2315" s="94">
        <f t="shared" si="873"/>
        <v>0.13026666666666681</v>
      </c>
      <c r="AU2315" s="94">
        <f t="shared" si="871"/>
        <v>0.12543333333333348</v>
      </c>
      <c r="AV2315" s="94">
        <f t="shared" si="883"/>
        <v>0.12691666666666665</v>
      </c>
      <c r="AW2315" s="94">
        <f t="shared" si="880"/>
        <v>0.19151523545706392</v>
      </c>
      <c r="AX2315" s="94">
        <f t="shared" si="874"/>
        <v>0.13127569252077576</v>
      </c>
      <c r="AY2315" s="94">
        <f t="shared" si="875"/>
        <v>0.89210121146947674</v>
      </c>
      <c r="BB2315" s="76">
        <f>100/AVERAGE(AA2286:AA2315)</f>
        <v>351.12359550561797</v>
      </c>
      <c r="BC2315" s="76">
        <f>100/AVERAGE(AA2226:AA2315)</f>
        <v>367.9627131117382</v>
      </c>
      <c r="BD2315" s="76">
        <f>100/AVERAGE(AA2136:AA2315)</f>
        <v>456.26219867683994</v>
      </c>
      <c r="BE2315" s="76">
        <f>100/AVERAGE(AA1951:AA2315)</f>
        <v>459.70352271439128</v>
      </c>
      <c r="BF2315" s="76">
        <f t="shared" si="876"/>
        <v>374.98861561285253</v>
      </c>
    </row>
    <row r="2316" spans="1:58" x14ac:dyDescent="0.45">
      <c r="A2316" s="6">
        <v>39204</v>
      </c>
      <c r="B2316" s="76">
        <v>149.32726</v>
      </c>
      <c r="C2316" s="76">
        <v>2.3008000000000002</v>
      </c>
      <c r="D2316" s="76">
        <v>5.2317999999999998</v>
      </c>
      <c r="E2316" s="76">
        <v>163.85031000000001</v>
      </c>
      <c r="F2316" s="76">
        <v>6.1871</v>
      </c>
      <c r="G2316" s="76">
        <v>5.1130000000000004</v>
      </c>
      <c r="H2316" s="76">
        <v>142.48231000000001</v>
      </c>
      <c r="I2316" s="76">
        <v>2.2143000000000002</v>
      </c>
      <c r="J2316" s="76">
        <v>5.3734000000000002</v>
      </c>
      <c r="K2316" s="76">
        <v>145.22602000000001</v>
      </c>
      <c r="L2316" s="76">
        <v>2.2576999999999998</v>
      </c>
      <c r="M2316" s="76">
        <v>5.1169000000000002</v>
      </c>
      <c r="N2316" s="76">
        <v>129.09768</v>
      </c>
      <c r="O2316" s="3">
        <v>4.7699999999999996</v>
      </c>
      <c r="P2316" s="34">
        <v>5.093</v>
      </c>
      <c r="Q2316" s="76">
        <v>5.0199999999999996</v>
      </c>
      <c r="R2316" s="76">
        <v>5.03</v>
      </c>
      <c r="S2316" s="76">
        <v>5.12</v>
      </c>
      <c r="T2316" s="76">
        <v>5.3550000000000004</v>
      </c>
      <c r="U2316" s="76">
        <v>5.3650000000000002</v>
      </c>
      <c r="V2316" s="76">
        <v>9</v>
      </c>
      <c r="W2316" s="76">
        <v>100.8</v>
      </c>
      <c r="Y2316" s="76">
        <f t="shared" si="884"/>
        <v>5.0657500000000004</v>
      </c>
      <c r="Z2316" s="76">
        <f t="shared" si="885"/>
        <v>0.10000000000000053</v>
      </c>
      <c r="AA2316" s="76">
        <f t="shared" si="886"/>
        <v>0.26200000000000045</v>
      </c>
      <c r="AC2316" s="76">
        <f t="shared" si="887"/>
        <v>8.4637513775054352E-4</v>
      </c>
      <c r="AD2316" s="76">
        <f t="shared" si="893"/>
        <v>1.4932725999999932</v>
      </c>
      <c r="AE2316" s="76">
        <f t="shared" si="888"/>
        <v>1.9950579752572306E-3</v>
      </c>
      <c r="AF2316" s="76">
        <f t="shared" si="893"/>
        <v>1.6385031000000017</v>
      </c>
      <c r="AG2316" s="76">
        <f t="shared" si="889"/>
        <v>8.216185203506754E-4</v>
      </c>
      <c r="AH2316" s="76">
        <f t="shared" si="893"/>
        <v>1.4248230999999973</v>
      </c>
      <c r="AI2316" s="76">
        <f t="shared" si="890"/>
        <v>8.3484442425363348E-4</v>
      </c>
      <c r="AJ2316" s="76">
        <f t="shared" si="893"/>
        <v>1.4522602000000027</v>
      </c>
      <c r="AK2316" s="76">
        <f t="shared" si="891"/>
        <v>1.3069332304294079E-4</v>
      </c>
      <c r="AL2316" s="76">
        <f t="shared" si="892"/>
        <v>1.290976800000009</v>
      </c>
      <c r="AN2316" s="76">
        <f t="shared" si="872"/>
        <v>19.971706748772576</v>
      </c>
      <c r="AO2316" s="76">
        <f t="shared" si="870"/>
        <v>20.269596899652537</v>
      </c>
      <c r="AP2316" s="76">
        <f t="shared" si="882"/>
        <v>20.350049108625459</v>
      </c>
      <c r="AQ2316" s="76">
        <f t="shared" si="879"/>
        <v>20.488680644215354</v>
      </c>
      <c r="AR2316" s="76">
        <f t="shared" si="877"/>
        <v>20.128040470603541</v>
      </c>
      <c r="AT2316" s="94">
        <f t="shared" si="873"/>
        <v>0.12826666666666681</v>
      </c>
      <c r="AU2316" s="94">
        <f t="shared" si="871"/>
        <v>0.1257666666666668</v>
      </c>
      <c r="AV2316" s="94">
        <f t="shared" si="883"/>
        <v>0.12645555555555549</v>
      </c>
      <c r="AW2316" s="94">
        <f t="shared" si="880"/>
        <v>0.19065650969529105</v>
      </c>
      <c r="AX2316" s="94">
        <f t="shared" si="874"/>
        <v>0.13017378074372546</v>
      </c>
      <c r="AY2316" s="94">
        <f t="shared" si="875"/>
        <v>0.89274899118107154</v>
      </c>
      <c r="BB2316" s="76">
        <f>100/AVERAGE(AA2287:AA2316)</f>
        <v>352.85815102328866</v>
      </c>
      <c r="BC2316" s="76">
        <f>100/AVERAGE(AA2227:AA2316)</f>
        <v>367.24201248622859</v>
      </c>
      <c r="BD2316" s="76">
        <f>100/AVERAGE(AA2137:AA2316)</f>
        <v>455.02806006370429</v>
      </c>
      <c r="BE2316" s="76">
        <f>100/AVERAGE(AA1952:AA2316)</f>
        <v>459.77301069444559</v>
      </c>
      <c r="BF2316" s="76">
        <f t="shared" si="876"/>
        <v>375.57304900374515</v>
      </c>
    </row>
    <row r="2317" spans="1:58" x14ac:dyDescent="0.45">
      <c r="A2317" s="6">
        <v>39205</v>
      </c>
      <c r="B2317" s="76">
        <v>149.45107999999999</v>
      </c>
      <c r="C2317" s="76">
        <v>2.3008000000000002</v>
      </c>
      <c r="D2317" s="76">
        <v>5.2022000000000004</v>
      </c>
      <c r="E2317" s="76">
        <v>164.16145</v>
      </c>
      <c r="F2317" s="76">
        <v>6.1867000000000001</v>
      </c>
      <c r="G2317" s="76">
        <v>5.0842999999999998</v>
      </c>
      <c r="H2317" s="76">
        <v>142.5968</v>
      </c>
      <c r="I2317" s="76">
        <v>2.2136999999999998</v>
      </c>
      <c r="J2317" s="76">
        <v>5.3436000000000003</v>
      </c>
      <c r="K2317" s="76">
        <v>145.34482</v>
      </c>
      <c r="L2317" s="76">
        <v>2.2570999999999999</v>
      </c>
      <c r="M2317" s="76">
        <v>5.0869999999999997</v>
      </c>
      <c r="N2317" s="76">
        <v>129.11451</v>
      </c>
      <c r="O2317" s="3">
        <v>4.76</v>
      </c>
      <c r="P2317" s="34">
        <v>5.0629999999999997</v>
      </c>
      <c r="Q2317" s="76">
        <v>4.99</v>
      </c>
      <c r="R2317" s="76">
        <v>5.0030000000000001</v>
      </c>
      <c r="S2317" s="76">
        <v>5.0999999999999996</v>
      </c>
      <c r="T2317" s="76">
        <v>5.34</v>
      </c>
      <c r="U2317" s="76">
        <v>5.3449999999999998</v>
      </c>
      <c r="V2317" s="76">
        <v>9</v>
      </c>
      <c r="W2317" s="76">
        <v>100.8</v>
      </c>
      <c r="Y2317" s="76">
        <f t="shared" si="884"/>
        <v>5.0389999999999997</v>
      </c>
      <c r="Z2317" s="76">
        <f t="shared" si="885"/>
        <v>0.10999999999999943</v>
      </c>
      <c r="AA2317" s="76">
        <f t="shared" si="886"/>
        <v>0.27700000000000014</v>
      </c>
      <c r="AC2317" s="76">
        <f t="shared" si="887"/>
        <v>8.2918550839283789E-4</v>
      </c>
      <c r="AD2317" s="76">
        <f t="shared" si="893"/>
        <v>1.4945107999999934</v>
      </c>
      <c r="AE2317" s="76">
        <f t="shared" si="888"/>
        <v>1.8989283572303783E-3</v>
      </c>
      <c r="AF2317" s="76">
        <f t="shared" si="893"/>
        <v>1.6416145000000015</v>
      </c>
      <c r="AG2317" s="76">
        <f t="shared" si="889"/>
        <v>8.0353834802360247E-4</v>
      </c>
      <c r="AH2317" s="76">
        <f t="shared" si="893"/>
        <v>1.4259679999999972</v>
      </c>
      <c r="AI2317" s="76">
        <f t="shared" si="890"/>
        <v>8.1803522536794127E-4</v>
      </c>
      <c r="AJ2317" s="76">
        <f t="shared" si="893"/>
        <v>1.4534482000000026</v>
      </c>
      <c r="AK2317" s="76">
        <f t="shared" si="891"/>
        <v>1.303664016270023E-4</v>
      </c>
      <c r="AL2317" s="76">
        <f t="shared" si="892"/>
        <v>1.2911451000000089</v>
      </c>
      <c r="AN2317" s="76">
        <f t="shared" si="872"/>
        <v>19.950356862008377</v>
      </c>
      <c r="AO2317" s="76">
        <f t="shared" si="870"/>
        <v>20.270395818893022</v>
      </c>
      <c r="AP2317" s="76">
        <f t="shared" si="882"/>
        <v>20.341925159797128</v>
      </c>
      <c r="AQ2317" s="76">
        <f t="shared" si="879"/>
        <v>20.48767787110264</v>
      </c>
      <c r="AR2317" s="76">
        <f t="shared" si="877"/>
        <v>20.115459573088756</v>
      </c>
      <c r="AT2317" s="94">
        <f t="shared" si="873"/>
        <v>0.12693333333333345</v>
      </c>
      <c r="AU2317" s="94">
        <f t="shared" si="871"/>
        <v>0.12551111111111127</v>
      </c>
      <c r="AV2317" s="94">
        <f t="shared" si="883"/>
        <v>0.12604999999999994</v>
      </c>
      <c r="AW2317" s="94">
        <f t="shared" si="880"/>
        <v>0.18982548476454314</v>
      </c>
      <c r="AX2317" s="94">
        <f t="shared" si="874"/>
        <v>0.12928373415596417</v>
      </c>
      <c r="AY2317" s="94">
        <f t="shared" si="875"/>
        <v>0.89327222192779188</v>
      </c>
      <c r="BB2317" s="76">
        <f>100/AVERAGE(AA2288:AA2317)</f>
        <v>353.89878494750513</v>
      </c>
      <c r="BC2317" s="76">
        <f>100/AVERAGE(AA2228:AA2317)</f>
        <v>366.27055184763151</v>
      </c>
      <c r="BD2317" s="76">
        <f>100/AVERAGE(AA2138:AA2317)</f>
        <v>453.62903225806485</v>
      </c>
      <c r="BE2317" s="76">
        <f>100/AVERAGE(AA1953:AA2317)</f>
        <v>459.69773299748073</v>
      </c>
      <c r="BF2317" s="76">
        <f t="shared" si="876"/>
        <v>375.68152546488761</v>
      </c>
    </row>
    <row r="2318" spans="1:58" x14ac:dyDescent="0.45">
      <c r="A2318" s="6">
        <v>39206</v>
      </c>
      <c r="B2318" s="76">
        <v>149.47145</v>
      </c>
      <c r="C2318" s="76">
        <v>2.2995000000000001</v>
      </c>
      <c r="D2318" s="76">
        <v>5.2023000000000001</v>
      </c>
      <c r="E2318" s="76">
        <v>164.18375</v>
      </c>
      <c r="F2318" s="76">
        <v>6.1840000000000002</v>
      </c>
      <c r="G2318" s="76">
        <v>5.0842999999999998</v>
      </c>
      <c r="H2318" s="76">
        <v>142.61783</v>
      </c>
      <c r="I2318" s="76">
        <v>2.2109999999999999</v>
      </c>
      <c r="J2318" s="76">
        <v>5.3436000000000003</v>
      </c>
      <c r="K2318" s="76">
        <v>145.36498</v>
      </c>
      <c r="L2318" s="76">
        <v>2.2551999999999999</v>
      </c>
      <c r="M2318" s="76">
        <v>5.0868000000000002</v>
      </c>
      <c r="N2318" s="76">
        <v>129.13118</v>
      </c>
      <c r="O2318" s="3">
        <v>4.71</v>
      </c>
      <c r="P2318" s="34">
        <v>5.0629999999999997</v>
      </c>
      <c r="Q2318" s="76">
        <v>4.99</v>
      </c>
      <c r="R2318" s="76">
        <v>5</v>
      </c>
      <c r="S2318" s="76">
        <v>5.0999999999999996</v>
      </c>
      <c r="T2318" s="76">
        <v>5.34</v>
      </c>
      <c r="U2318" s="76">
        <v>5.3449999999999998</v>
      </c>
      <c r="V2318" s="76">
        <v>9</v>
      </c>
      <c r="W2318" s="76">
        <v>100.8</v>
      </c>
      <c r="Y2318" s="76">
        <f t="shared" si="884"/>
        <v>5.0382499999999997</v>
      </c>
      <c r="Z2318" s="76">
        <f t="shared" si="885"/>
        <v>0.10999999999999943</v>
      </c>
      <c r="AA2318" s="76">
        <f t="shared" si="886"/>
        <v>0.27700000000000014</v>
      </c>
      <c r="AC2318" s="76">
        <f t="shared" si="887"/>
        <v>1.36298780845312E-4</v>
      </c>
      <c r="AD2318" s="76">
        <f t="shared" si="893"/>
        <v>1.4947144999999935</v>
      </c>
      <c r="AE2318" s="76">
        <f t="shared" si="888"/>
        <v>1.3584188005166808E-4</v>
      </c>
      <c r="AF2318" s="76">
        <f t="shared" si="893"/>
        <v>1.6418375000000016</v>
      </c>
      <c r="AG2318" s="76">
        <f t="shared" si="889"/>
        <v>1.4747876530196713E-4</v>
      </c>
      <c r="AH2318" s="76">
        <f t="shared" si="893"/>
        <v>1.4261782999999975</v>
      </c>
      <c r="AI2318" s="76">
        <f t="shared" si="890"/>
        <v>1.387046335741271E-4</v>
      </c>
      <c r="AJ2318" s="76">
        <f t="shared" si="893"/>
        <v>1.4536498000000027</v>
      </c>
      <c r="AK2318" s="76">
        <f t="shared" si="891"/>
        <v>1.2911019838135473E-4</v>
      </c>
      <c r="AL2318" s="76">
        <f t="shared" si="892"/>
        <v>1.291311800000009</v>
      </c>
      <c r="AN2318" s="76">
        <f t="shared" si="872"/>
        <v>19.931104814358367</v>
      </c>
      <c r="AO2318" s="76">
        <f t="shared" si="870"/>
        <v>20.271229044616973</v>
      </c>
      <c r="AP2318" s="76">
        <f t="shared" si="882"/>
        <v>20.333824922378451</v>
      </c>
      <c r="AQ2318" s="76">
        <f t="shared" si="879"/>
        <v>20.486141836372077</v>
      </c>
      <c r="AR2318" s="76">
        <f t="shared" si="877"/>
        <v>20.104011301977714</v>
      </c>
      <c r="AT2318" s="94">
        <f t="shared" si="873"/>
        <v>0.12560000000000007</v>
      </c>
      <c r="AU2318" s="94">
        <f t="shared" si="871"/>
        <v>0.12525555555555568</v>
      </c>
      <c r="AV2318" s="94">
        <f t="shared" si="883"/>
        <v>0.12564444444444439</v>
      </c>
      <c r="AW2318" s="94">
        <f t="shared" si="880"/>
        <v>0.18898614958448773</v>
      </c>
      <c r="AX2318" s="94">
        <f t="shared" si="874"/>
        <v>0.12839330982959798</v>
      </c>
      <c r="AY2318" s="94">
        <f t="shared" si="875"/>
        <v>0.89379567473530652</v>
      </c>
      <c r="BB2318" s="76">
        <f>100/AVERAGE(AA2289:AA2318)</f>
        <v>355.07160610723167</v>
      </c>
      <c r="BC2318" s="76">
        <f>100/AVERAGE(AA2229:AA2318)</f>
        <v>365.30421723424132</v>
      </c>
      <c r="BD2318" s="76">
        <f>100/AVERAGE(AA2139:AA2318)</f>
        <v>452.2385809758307</v>
      </c>
      <c r="BE2318" s="76">
        <f>100/AVERAGE(AA1954:AA2318)</f>
        <v>459.65142051178674</v>
      </c>
      <c r="BF2318" s="76">
        <f t="shared" si="876"/>
        <v>375.86598818779572</v>
      </c>
    </row>
    <row r="2319" spans="1:58" x14ac:dyDescent="0.45">
      <c r="A2319" s="6">
        <v>39207</v>
      </c>
      <c r="B2319" s="76">
        <v>149.49265</v>
      </c>
      <c r="C2319" s="76">
        <v>2.2970000000000002</v>
      </c>
      <c r="D2319" s="76">
        <v>5.2023000000000001</v>
      </c>
      <c r="E2319" s="76">
        <v>164.20605</v>
      </c>
      <c r="F2319" s="76">
        <v>6.1814</v>
      </c>
      <c r="G2319" s="76">
        <v>5.0842999999999998</v>
      </c>
      <c r="H2319" s="76">
        <v>142.63866999999999</v>
      </c>
      <c r="I2319" s="76">
        <v>2.2082999999999999</v>
      </c>
      <c r="J2319" s="76">
        <v>5.3436000000000003</v>
      </c>
      <c r="K2319" s="76">
        <v>145.38511</v>
      </c>
      <c r="L2319" s="76">
        <v>2.2526000000000002</v>
      </c>
      <c r="M2319" s="76">
        <v>5.0868000000000002</v>
      </c>
      <c r="N2319" s="76">
        <v>129.14784</v>
      </c>
      <c r="O2319" s="3">
        <v>4.71</v>
      </c>
      <c r="P2319" s="34">
        <v>5.0629999999999997</v>
      </c>
      <c r="Q2319" s="76">
        <v>4.99</v>
      </c>
      <c r="R2319" s="76">
        <v>5</v>
      </c>
      <c r="S2319" s="76">
        <v>5.0999999999999996</v>
      </c>
      <c r="T2319" s="76">
        <v>5.34</v>
      </c>
      <c r="U2319" s="76">
        <v>5.3449999999999998</v>
      </c>
      <c r="V2319" s="76">
        <v>9</v>
      </c>
      <c r="W2319" s="76">
        <v>100.8</v>
      </c>
      <c r="Y2319" s="76">
        <f t="shared" si="884"/>
        <v>5.0382499999999997</v>
      </c>
      <c r="Z2319" s="76">
        <f t="shared" si="885"/>
        <v>0.10999999999999943</v>
      </c>
      <c r="AA2319" s="76">
        <f t="shared" si="886"/>
        <v>0.27700000000000014</v>
      </c>
      <c r="AC2319" s="76">
        <f t="shared" si="887"/>
        <v>1.4183310592086329E-4</v>
      </c>
      <c r="AD2319" s="76">
        <f t="shared" si="893"/>
        <v>1.4949264999999934</v>
      </c>
      <c r="AE2319" s="76">
        <f t="shared" si="888"/>
        <v>1.3582342954165938E-4</v>
      </c>
      <c r="AF2319" s="76">
        <f t="shared" si="893"/>
        <v>1.6420605000000017</v>
      </c>
      <c r="AG2319" s="76">
        <f t="shared" si="889"/>
        <v>1.4612478678155405E-4</v>
      </c>
      <c r="AH2319" s="76">
        <f t="shared" si="893"/>
        <v>1.4263866999999975</v>
      </c>
      <c r="AI2319" s="76">
        <f t="shared" si="890"/>
        <v>1.3847902018770952E-4</v>
      </c>
      <c r="AJ2319" s="76">
        <f t="shared" si="893"/>
        <v>1.4538511000000027</v>
      </c>
      <c r="AK2319" s="76">
        <f t="shared" si="891"/>
        <v>1.2901609045923301E-4</v>
      </c>
      <c r="AL2319" s="76">
        <f t="shared" si="892"/>
        <v>1.2914784000000088</v>
      </c>
      <c r="AN2319" s="76">
        <f t="shared" si="872"/>
        <v>19.911030877031134</v>
      </c>
      <c r="AO2319" s="76">
        <f t="shared" si="870"/>
        <v>20.272062338844144</v>
      </c>
      <c r="AP2319" s="76">
        <f t="shared" si="882"/>
        <v>20.328118418065827</v>
      </c>
      <c r="AQ2319" s="76">
        <f t="shared" si="879"/>
        <v>20.484323375770984</v>
      </c>
      <c r="AR2319" s="76">
        <f t="shared" si="877"/>
        <v>20.092428326700318</v>
      </c>
      <c r="AT2319" s="94">
        <f t="shared" si="873"/>
        <v>0.12426666666666675</v>
      </c>
      <c r="AU2319" s="94">
        <f t="shared" si="871"/>
        <v>0.12500000000000011</v>
      </c>
      <c r="AV2319" s="94">
        <f t="shared" si="883"/>
        <v>0.12516666666666662</v>
      </c>
      <c r="AW2319" s="94">
        <f t="shared" si="880"/>
        <v>0.18815512465373979</v>
      </c>
      <c r="AX2319" s="94">
        <f t="shared" si="874"/>
        <v>0.12749341475698825</v>
      </c>
      <c r="AY2319" s="94">
        <f t="shared" si="875"/>
        <v>0.89432469510040435</v>
      </c>
      <c r="BB2319" s="76">
        <f>100/AVERAGE(AA2290:AA2319)</f>
        <v>356.42152786028288</v>
      </c>
      <c r="BC2319" s="76">
        <f>100/AVERAGE(AA2230:AA2319)</f>
        <v>364.34296818071414</v>
      </c>
      <c r="BD2319" s="76">
        <f>100/AVERAGE(AA2140:AA2319)</f>
        <v>450.82275152152715</v>
      </c>
      <c r="BE2319" s="76">
        <f>100/AVERAGE(AA1955:AA2319)</f>
        <v>459.60511735670349</v>
      </c>
      <c r="BF2319" s="76">
        <f t="shared" si="876"/>
        <v>376.14497796949837</v>
      </c>
    </row>
    <row r="2320" spans="1:58" x14ac:dyDescent="0.45">
      <c r="A2320" s="6">
        <v>39208</v>
      </c>
      <c r="B2320" s="76">
        <v>149.51383999999999</v>
      </c>
      <c r="C2320" s="76">
        <v>2.2942999999999998</v>
      </c>
      <c r="D2320" s="76">
        <v>5.2023000000000001</v>
      </c>
      <c r="E2320" s="76">
        <v>164.22836000000001</v>
      </c>
      <c r="F2320" s="76">
        <v>6.1787999999999998</v>
      </c>
      <c r="G2320" s="76">
        <v>5.0842999999999998</v>
      </c>
      <c r="H2320" s="76">
        <v>142.65951000000001</v>
      </c>
      <c r="I2320" s="76">
        <v>2.2056</v>
      </c>
      <c r="J2320" s="76">
        <v>5.3436000000000003</v>
      </c>
      <c r="K2320" s="76">
        <v>145.40525</v>
      </c>
      <c r="L2320" s="76">
        <v>2.2498999999999998</v>
      </c>
      <c r="M2320" s="76">
        <v>5.0868000000000002</v>
      </c>
      <c r="N2320" s="76">
        <v>129.1645</v>
      </c>
      <c r="O2320" s="3">
        <v>4.71</v>
      </c>
      <c r="P2320" s="34">
        <v>5.0629999999999997</v>
      </c>
      <c r="Q2320" s="76">
        <v>4.99</v>
      </c>
      <c r="R2320" s="76">
        <v>5</v>
      </c>
      <c r="S2320" s="76">
        <v>5.0999999999999996</v>
      </c>
      <c r="T2320" s="76">
        <v>5.34</v>
      </c>
      <c r="U2320" s="76">
        <v>5.3449999999999998</v>
      </c>
      <c r="V2320" s="76">
        <v>9</v>
      </c>
      <c r="W2320" s="76">
        <v>100.8</v>
      </c>
      <c r="Y2320" s="76">
        <f t="shared" si="884"/>
        <v>5.0382499999999997</v>
      </c>
      <c r="Z2320" s="76">
        <f t="shared" si="885"/>
        <v>0.10999999999999943</v>
      </c>
      <c r="AA2320" s="76">
        <f t="shared" si="886"/>
        <v>0.27700000000000014</v>
      </c>
      <c r="AC2320" s="76">
        <f t="shared" si="887"/>
        <v>1.417460992227948E-4</v>
      </c>
      <c r="AD2320" s="76">
        <f t="shared" si="893"/>
        <v>1.4951383999999932</v>
      </c>
      <c r="AE2320" s="76">
        <f t="shared" si="888"/>
        <v>1.3586588313896364E-4</v>
      </c>
      <c r="AF2320" s="76">
        <f t="shared" si="893"/>
        <v>1.6422836000000018</v>
      </c>
      <c r="AG2320" s="76">
        <f t="shared" si="889"/>
        <v>1.461034374481418E-4</v>
      </c>
      <c r="AH2320" s="76">
        <f t="shared" si="893"/>
        <v>1.4265950999999977</v>
      </c>
      <c r="AI2320" s="76">
        <f t="shared" si="890"/>
        <v>1.3852862923857678E-4</v>
      </c>
      <c r="AJ2320" s="76">
        <f t="shared" si="893"/>
        <v>1.4540525000000026</v>
      </c>
      <c r="AK2320" s="76">
        <f t="shared" si="891"/>
        <v>1.2899944745492498E-4</v>
      </c>
      <c r="AL2320" s="76">
        <f t="shared" si="892"/>
        <v>1.2916450000000088</v>
      </c>
      <c r="AN2320" s="76">
        <f t="shared" si="872"/>
        <v>19.892118411150197</v>
      </c>
      <c r="AO2320" s="76">
        <f t="shared" si="870"/>
        <v>20.273124032099116</v>
      </c>
      <c r="AP2320" s="76">
        <f t="shared" si="882"/>
        <v>20.322432324183449</v>
      </c>
      <c r="AQ2320" s="76">
        <f t="shared" si="879"/>
        <v>20.482505237974006</v>
      </c>
      <c r="AR2320" s="76">
        <f t="shared" si="877"/>
        <v>20.081543969860064</v>
      </c>
      <c r="AT2320" s="94">
        <f t="shared" si="873"/>
        <v>0.12293333333333338</v>
      </c>
      <c r="AU2320" s="94">
        <f t="shared" si="871"/>
        <v>0.12441111111111122</v>
      </c>
      <c r="AV2320" s="94">
        <f t="shared" si="883"/>
        <v>0.12468888888888885</v>
      </c>
      <c r="AW2320" s="94">
        <f t="shared" si="880"/>
        <v>0.1873240997229918</v>
      </c>
      <c r="AX2320" s="94">
        <f t="shared" si="874"/>
        <v>0.12650261059346937</v>
      </c>
      <c r="AY2320" s="94">
        <f t="shared" si="875"/>
        <v>0.8949071580966792</v>
      </c>
      <c r="BB2320" s="76">
        <f>100/AVERAGE(AA2291:AA2320)</f>
        <v>357.61115746811305</v>
      </c>
      <c r="BC2320" s="76">
        <f>100/AVERAGE(AA2231:AA2320)</f>
        <v>363.53354606777884</v>
      </c>
      <c r="BD2320" s="76">
        <f>100/AVERAGE(AA2141:AA2320)</f>
        <v>449.43820224719127</v>
      </c>
      <c r="BE2320" s="76">
        <f>100/AVERAGE(AA1956:AA2320)</f>
        <v>459.55882352941131</v>
      </c>
      <c r="BF2320" s="76">
        <f t="shared" si="876"/>
        <v>376.38220892250064</v>
      </c>
    </row>
    <row r="2321" spans="1:58" x14ac:dyDescent="0.45">
      <c r="A2321" s="6">
        <v>39209</v>
      </c>
      <c r="B2321" s="76">
        <v>149.46934999999999</v>
      </c>
      <c r="C2321" s="76">
        <v>2.2934999999999999</v>
      </c>
      <c r="D2321" s="76">
        <v>5.2217000000000002</v>
      </c>
      <c r="E2321" s="76">
        <v>164.04794000000001</v>
      </c>
      <c r="F2321" s="76">
        <v>6.1745000000000001</v>
      </c>
      <c r="G2321" s="76">
        <v>5.1043000000000003</v>
      </c>
      <c r="H2321" s="76">
        <v>142.61655999999999</v>
      </c>
      <c r="I2321" s="76">
        <v>2.2033999999999998</v>
      </c>
      <c r="J2321" s="76">
        <v>5.3639000000000001</v>
      </c>
      <c r="K2321" s="76">
        <v>145.35996</v>
      </c>
      <c r="L2321" s="76">
        <v>2.2488999999999999</v>
      </c>
      <c r="M2321" s="76">
        <v>5.1063999999999998</v>
      </c>
      <c r="N2321" s="76">
        <v>129.18163000000001</v>
      </c>
      <c r="O2321" s="3">
        <v>4.84</v>
      </c>
      <c r="P2321" s="34">
        <v>5.0830000000000002</v>
      </c>
      <c r="Q2321" s="76">
        <v>5.01</v>
      </c>
      <c r="R2321" s="76">
        <v>5.0199999999999996</v>
      </c>
      <c r="S2321" s="76">
        <v>5.12</v>
      </c>
      <c r="T2321" s="76">
        <v>5.36</v>
      </c>
      <c r="U2321" s="76">
        <v>5.3650000000000002</v>
      </c>
      <c r="V2321" s="76">
        <v>9</v>
      </c>
      <c r="W2321" s="76">
        <v>100.8</v>
      </c>
      <c r="Y2321" s="76">
        <f t="shared" si="884"/>
        <v>5.0582500000000001</v>
      </c>
      <c r="Z2321" s="76">
        <f t="shared" si="885"/>
        <v>0.11000000000000032</v>
      </c>
      <c r="AA2321" s="76">
        <f t="shared" si="886"/>
        <v>0.27700000000000014</v>
      </c>
      <c r="AC2321" s="76">
        <f t="shared" si="887"/>
        <v>-2.9756442614270462E-4</v>
      </c>
      <c r="AD2321" s="76">
        <f t="shared" si="893"/>
        <v>1.4946934999999932</v>
      </c>
      <c r="AE2321" s="76">
        <f t="shared" si="888"/>
        <v>-1.0985922285285943E-3</v>
      </c>
      <c r="AF2321" s="76">
        <f t="shared" si="893"/>
        <v>1.6404794000000018</v>
      </c>
      <c r="AG2321" s="76">
        <f t="shared" si="889"/>
        <v>-3.0106650443439964E-4</v>
      </c>
      <c r="AH2321" s="76">
        <f t="shared" si="893"/>
        <v>1.4261655999999974</v>
      </c>
      <c r="AI2321" s="76">
        <f t="shared" si="890"/>
        <v>-3.1147431059053154E-4</v>
      </c>
      <c r="AJ2321" s="76">
        <f t="shared" si="893"/>
        <v>1.4535996000000027</v>
      </c>
      <c r="AK2321" s="76">
        <f t="shared" si="891"/>
        <v>1.326215794588137E-4</v>
      </c>
      <c r="AL2321" s="76">
        <f t="shared" si="892"/>
        <v>1.2918163000000089</v>
      </c>
      <c r="AN2321" s="76">
        <f t="shared" si="872"/>
        <v>19.870609216319735</v>
      </c>
      <c r="AO2321" s="76">
        <f t="shared" si="870"/>
        <v>20.271366019784853</v>
      </c>
      <c r="AP2321" s="76">
        <f t="shared" si="882"/>
        <v>20.317402984400751</v>
      </c>
      <c r="AQ2321" s="76">
        <f t="shared" si="879"/>
        <v>20.481045716680867</v>
      </c>
      <c r="AR2321" s="76">
        <f t="shared" si="877"/>
        <v>20.068580062928593</v>
      </c>
      <c r="AT2321" s="94">
        <f t="shared" si="873"/>
        <v>0.12160000000000006</v>
      </c>
      <c r="AU2321" s="94">
        <f t="shared" si="871"/>
        <v>0.12423333333333342</v>
      </c>
      <c r="AV2321" s="94">
        <f t="shared" si="883"/>
        <v>0.12424444444444441</v>
      </c>
      <c r="AW2321" s="94">
        <f t="shared" si="880"/>
        <v>0.18651246537396127</v>
      </c>
      <c r="AX2321" s="94">
        <f t="shared" si="874"/>
        <v>0.12562935448669524</v>
      </c>
      <c r="AY2321" s="94">
        <f t="shared" si="875"/>
        <v>0.89542051824109004</v>
      </c>
      <c r="BB2321" s="76">
        <f>100/AVERAGE(AA2292:AA2321)</f>
        <v>358.80875493362038</v>
      </c>
      <c r="BC2321" s="76">
        <f>100/AVERAGE(AA2232:AA2321)</f>
        <v>362.87396177727607</v>
      </c>
      <c r="BD2321" s="76">
        <f>100/AVERAGE(AA2142:AA2321)</f>
        <v>448.01752246310099</v>
      </c>
      <c r="BE2321" s="76">
        <f>100/AVERAGE(AA1957:AA2321)</f>
        <v>459.51253902709175</v>
      </c>
      <c r="BF2321" s="76">
        <f t="shared" si="876"/>
        <v>376.65972437652255</v>
      </c>
    </row>
    <row r="2322" spans="1:58" x14ac:dyDescent="0.45">
      <c r="A2322" s="6">
        <v>39210</v>
      </c>
      <c r="B2322" s="76">
        <v>149.38892000000001</v>
      </c>
      <c r="C2322" s="76">
        <v>2.2919999999999998</v>
      </c>
      <c r="D2322" s="76">
        <v>5.2495000000000003</v>
      </c>
      <c r="E2322" s="76">
        <v>163.76687999999999</v>
      </c>
      <c r="F2322" s="76">
        <v>6.1695000000000002</v>
      </c>
      <c r="G2322" s="76">
        <v>5.1342999999999996</v>
      </c>
      <c r="H2322" s="76">
        <v>142.55339000000001</v>
      </c>
      <c r="I2322" s="76">
        <v>2.2014999999999998</v>
      </c>
      <c r="J2322" s="76">
        <v>5.3906999999999998</v>
      </c>
      <c r="K2322" s="76">
        <v>145.28304</v>
      </c>
      <c r="L2322" s="76">
        <v>2.2484000000000002</v>
      </c>
      <c r="M2322" s="76">
        <v>5.1345000000000001</v>
      </c>
      <c r="N2322" s="76">
        <v>129.19804999999999</v>
      </c>
      <c r="O2322" s="3">
        <v>4.6399999999999997</v>
      </c>
      <c r="P2322" s="34">
        <v>5.1100000000000003</v>
      </c>
      <c r="Q2322" s="76">
        <v>5.04</v>
      </c>
      <c r="R2322" s="76">
        <v>5.05</v>
      </c>
      <c r="S2322" s="76">
        <v>5.15</v>
      </c>
      <c r="T2322" s="76">
        <v>5.3849999999999998</v>
      </c>
      <c r="U2322" s="76">
        <v>5.3949999999999996</v>
      </c>
      <c r="V2322" s="76">
        <v>9</v>
      </c>
      <c r="W2322" s="76">
        <v>100.8</v>
      </c>
      <c r="Y2322" s="76">
        <f t="shared" si="884"/>
        <v>5.0875000000000004</v>
      </c>
      <c r="Z2322" s="76">
        <f t="shared" si="885"/>
        <v>0.11000000000000032</v>
      </c>
      <c r="AA2322" s="76">
        <f t="shared" si="886"/>
        <v>0.27499999999999947</v>
      </c>
      <c r="AC2322" s="76">
        <f t="shared" si="887"/>
        <v>-5.3810363127948513E-4</v>
      </c>
      <c r="AD2322" s="76">
        <f t="shared" si="893"/>
        <v>1.4938891999999935</v>
      </c>
      <c r="AE2322" s="76">
        <f t="shared" si="888"/>
        <v>-1.7132796669072636E-3</v>
      </c>
      <c r="AF2322" s="76">
        <f t="shared" si="893"/>
        <v>1.6376688000000015</v>
      </c>
      <c r="AG2322" s="76">
        <f t="shared" si="889"/>
        <v>-4.4293593955702093E-4</v>
      </c>
      <c r="AH2322" s="76">
        <f t="shared" si="893"/>
        <v>1.4255338999999976</v>
      </c>
      <c r="AI2322" s="76">
        <f t="shared" si="890"/>
        <v>-5.291691054400971E-4</v>
      </c>
      <c r="AJ2322" s="76">
        <f t="shared" si="893"/>
        <v>1.4528304000000025</v>
      </c>
      <c r="AK2322" s="76">
        <f t="shared" si="891"/>
        <v>1.2710785581493411E-4</v>
      </c>
      <c r="AL2322" s="76">
        <f t="shared" si="892"/>
        <v>1.2919805000000086</v>
      </c>
      <c r="AN2322" s="76">
        <f t="shared" si="872"/>
        <v>19.845305840969647</v>
      </c>
      <c r="AO2322" s="76">
        <f t="shared" si="870"/>
        <v>20.266607217952163</v>
      </c>
      <c r="AP2322" s="76">
        <f t="shared" si="882"/>
        <v>20.309717551065543</v>
      </c>
      <c r="AQ2322" s="76">
        <f t="shared" si="879"/>
        <v>20.47988931757596</v>
      </c>
      <c r="AR2322" s="76">
        <f t="shared" si="877"/>
        <v>20.052379789550972</v>
      </c>
      <c r="AT2322" s="94">
        <f t="shared" si="873"/>
        <v>0.12026666666666672</v>
      </c>
      <c r="AU2322" s="94">
        <f t="shared" si="871"/>
        <v>0.12423333333333342</v>
      </c>
      <c r="AV2322" s="94">
        <f t="shared" si="883"/>
        <v>0.12394999999999994</v>
      </c>
      <c r="AW2322" s="94">
        <f t="shared" si="880"/>
        <v>0.18573684210526317</v>
      </c>
      <c r="AX2322" s="94">
        <f t="shared" si="874"/>
        <v>0.12482667464114837</v>
      </c>
      <c r="AY2322" s="94">
        <f t="shared" si="875"/>
        <v>0.89589238879341604</v>
      </c>
      <c r="BB2322" s="76">
        <f>100/AVERAGE(AA2293:AA2322)</f>
        <v>360.10082823190493</v>
      </c>
      <c r="BC2322" s="76">
        <f>100/AVERAGE(AA2233:AA2322)</f>
        <v>362.31884057971018</v>
      </c>
      <c r="BD2322" s="76">
        <f>100/AVERAGE(AA2143:AA2322)</f>
        <v>446.56147662994965</v>
      </c>
      <c r="BE2322" s="76">
        <f>100/AVERAGE(AA1958:AA2322)</f>
        <v>459.4778317681708</v>
      </c>
      <c r="BF2322" s="76">
        <f t="shared" si="876"/>
        <v>377.01296563268812</v>
      </c>
    </row>
    <row r="2323" spans="1:58" x14ac:dyDescent="0.45">
      <c r="A2323" s="6">
        <v>39211</v>
      </c>
      <c r="B2323" s="76">
        <v>149.34513000000001</v>
      </c>
      <c r="C2323" s="76">
        <v>2.2913999999999999</v>
      </c>
      <c r="D2323" s="76">
        <v>5.2683999999999997</v>
      </c>
      <c r="E2323" s="76">
        <v>163.48667</v>
      </c>
      <c r="F2323" s="76">
        <v>6.1643999999999997</v>
      </c>
      <c r="G2323" s="76">
        <v>5.1642999999999999</v>
      </c>
      <c r="H2323" s="76">
        <v>142.51139000000001</v>
      </c>
      <c r="I2323" s="76">
        <v>2.2134</v>
      </c>
      <c r="J2323" s="76">
        <v>5.4107000000000003</v>
      </c>
      <c r="K2323" s="76">
        <v>145.23811000000001</v>
      </c>
      <c r="L2323" s="76">
        <v>2.2454000000000001</v>
      </c>
      <c r="M2323" s="76">
        <v>5.1544999999999996</v>
      </c>
      <c r="N2323" s="76">
        <v>129.21440999999999</v>
      </c>
      <c r="O2323" s="3">
        <v>4.62</v>
      </c>
      <c r="P2323" s="34">
        <v>5.13</v>
      </c>
      <c r="Q2323" s="76">
        <v>5.0599999999999996</v>
      </c>
      <c r="R2323" s="76">
        <v>5.08</v>
      </c>
      <c r="S2323" s="76">
        <v>5.1760000000000002</v>
      </c>
      <c r="T2323" s="76">
        <v>5.4050000000000002</v>
      </c>
      <c r="U2323" s="76">
        <v>5.42</v>
      </c>
      <c r="V2323" s="76">
        <v>9</v>
      </c>
      <c r="W2323" s="76">
        <v>100.8</v>
      </c>
      <c r="Y2323" s="76">
        <f t="shared" si="884"/>
        <v>5.1114999999999995</v>
      </c>
      <c r="Z2323" s="76">
        <f t="shared" si="885"/>
        <v>0.11600000000000055</v>
      </c>
      <c r="AA2323" s="76">
        <f t="shared" si="886"/>
        <v>0.27500000000000036</v>
      </c>
      <c r="AC2323" s="76">
        <f t="shared" si="887"/>
        <v>-2.9312749566701157E-4</v>
      </c>
      <c r="AD2323" s="76">
        <f t="shared" si="893"/>
        <v>1.4934512999999934</v>
      </c>
      <c r="AE2323" s="76">
        <f t="shared" si="888"/>
        <v>-1.7110297271339947E-3</v>
      </c>
      <c r="AF2323" s="76">
        <f t="shared" si="893"/>
        <v>1.6348667000000017</v>
      </c>
      <c r="AG2323" s="76">
        <f t="shared" si="889"/>
        <v>-2.9462645539335419E-4</v>
      </c>
      <c r="AH2323" s="76">
        <f t="shared" si="893"/>
        <v>1.4251138999999975</v>
      </c>
      <c r="AI2323" s="76">
        <f t="shared" si="890"/>
        <v>-3.0925839657536258E-4</v>
      </c>
      <c r="AJ2323" s="76">
        <f t="shared" si="893"/>
        <v>1.4523811000000026</v>
      </c>
      <c r="AK2323" s="76">
        <f t="shared" si="891"/>
        <v>1.2662729816725893E-4</v>
      </c>
      <c r="AL2323" s="76">
        <f t="shared" si="892"/>
        <v>1.2921441000000085</v>
      </c>
      <c r="AN2323" s="76">
        <f t="shared" si="872"/>
        <v>19.827402461572017</v>
      </c>
      <c r="AO2323" s="76">
        <f t="shared" si="870"/>
        <v>20.259991974792065</v>
      </c>
      <c r="AP2323" s="76">
        <f t="shared" si="882"/>
        <v>20.301144928181884</v>
      </c>
      <c r="AQ2323" s="76">
        <f t="shared" si="879"/>
        <v>20.478779646766657</v>
      </c>
      <c r="AR2323" s="76">
        <f t="shared" si="877"/>
        <v>20.039590719042224</v>
      </c>
      <c r="AT2323" s="94">
        <f t="shared" si="873"/>
        <v>0.11913333333333341</v>
      </c>
      <c r="AU2323" s="94">
        <f t="shared" si="871"/>
        <v>0.12441111111111118</v>
      </c>
      <c r="AV2323" s="94">
        <f t="shared" si="883"/>
        <v>0.12366666666666663</v>
      </c>
      <c r="AW2323" s="94">
        <f t="shared" si="880"/>
        <v>0.18497783933518011</v>
      </c>
      <c r="AX2323" s="94">
        <f t="shared" si="874"/>
        <v>0.12418384118190219</v>
      </c>
      <c r="AY2323" s="94">
        <f t="shared" si="875"/>
        <v>0.89627029061959373</v>
      </c>
      <c r="BB2323" s="76">
        <f>100/AVERAGE(AA2294:AA2323)</f>
        <v>361.18468576932338</v>
      </c>
      <c r="BC2323" s="76">
        <f>100/AVERAGE(AA2234:AA2323)</f>
        <v>361.79450072358901</v>
      </c>
      <c r="BD2323" s="76">
        <f>100/AVERAGE(AA2144:AA2323)</f>
        <v>445.16990651431985</v>
      </c>
      <c r="BE2323" s="76">
        <f>100/AVERAGE(AA1959:AA2323)</f>
        <v>459.32749421121468</v>
      </c>
      <c r="BF2323" s="76">
        <f t="shared" si="876"/>
        <v>377.2645657876177</v>
      </c>
    </row>
    <row r="2324" spans="1:58" x14ac:dyDescent="0.45">
      <c r="A2324" s="6">
        <v>39212</v>
      </c>
      <c r="B2324" s="76">
        <v>149.32517999999999</v>
      </c>
      <c r="C2324" s="76">
        <v>2.2915000000000001</v>
      </c>
      <c r="D2324" s="76">
        <v>5.2801999999999998</v>
      </c>
      <c r="E2324" s="76">
        <v>163.40853000000001</v>
      </c>
      <c r="F2324" s="76">
        <v>6.1609999999999996</v>
      </c>
      <c r="G2324" s="76">
        <v>5.1742999999999997</v>
      </c>
      <c r="H2324" s="76">
        <v>142.47888</v>
      </c>
      <c r="I2324" s="76">
        <v>2.2126000000000001</v>
      </c>
      <c r="J2324" s="76">
        <v>5.4273999999999996</v>
      </c>
      <c r="K2324" s="76">
        <v>145.22230999999999</v>
      </c>
      <c r="L2324" s="76">
        <v>2.2431999999999999</v>
      </c>
      <c r="M2324" s="76">
        <v>5.1657000000000002</v>
      </c>
      <c r="N2324" s="76">
        <v>129.23079999999999</v>
      </c>
      <c r="O2324" s="3">
        <v>4.63</v>
      </c>
      <c r="P2324" s="34">
        <v>5.14</v>
      </c>
      <c r="Q2324" s="76">
        <v>5.07</v>
      </c>
      <c r="R2324" s="76">
        <v>5.093</v>
      </c>
      <c r="S2324" s="76">
        <v>5.1829999999999998</v>
      </c>
      <c r="T2324" s="76">
        <v>5.415</v>
      </c>
      <c r="U2324" s="76">
        <v>5.43</v>
      </c>
      <c r="V2324" s="76">
        <v>9</v>
      </c>
      <c r="W2324" s="76">
        <v>100.8</v>
      </c>
      <c r="Y2324" s="76">
        <f t="shared" si="884"/>
        <v>5.1215000000000002</v>
      </c>
      <c r="Z2324" s="76">
        <f t="shared" si="885"/>
        <v>0.11299999999999955</v>
      </c>
      <c r="AA2324" s="76">
        <f t="shared" si="886"/>
        <v>0.27500000000000036</v>
      </c>
      <c r="AC2324" s="76">
        <f t="shared" si="887"/>
        <v>-1.3358319752387882E-4</v>
      </c>
      <c r="AD2324" s="76">
        <f t="shared" si="893"/>
        <v>1.4932517999999932</v>
      </c>
      <c r="AE2324" s="76">
        <f t="shared" si="888"/>
        <v>-4.7795945687800767E-4</v>
      </c>
      <c r="AF2324" s="76">
        <f t="shared" si="893"/>
        <v>1.6340853000000017</v>
      </c>
      <c r="AG2324" s="76">
        <f t="shared" si="889"/>
        <v>-2.2812211711642494E-4</v>
      </c>
      <c r="AH2324" s="76">
        <f t="shared" si="893"/>
        <v>1.4247887999999975</v>
      </c>
      <c r="AI2324" s="76">
        <f t="shared" si="890"/>
        <v>-1.0878687418891531E-4</v>
      </c>
      <c r="AJ2324" s="76">
        <f t="shared" si="893"/>
        <v>1.4522231000000025</v>
      </c>
      <c r="AK2324" s="76">
        <f t="shared" si="891"/>
        <v>1.2684343797264575E-4</v>
      </c>
      <c r="AL2324" s="76">
        <f t="shared" si="892"/>
        <v>1.2923080000000084</v>
      </c>
      <c r="AN2324" s="76">
        <f t="shared" si="872"/>
        <v>19.808877348383678</v>
      </c>
      <c r="AO2324" s="76">
        <f t="shared" si="870"/>
        <v>20.252651831599199</v>
      </c>
      <c r="AP2324" s="76">
        <f t="shared" si="882"/>
        <v>20.292350770193362</v>
      </c>
      <c r="AQ2324" s="76">
        <f t="shared" si="879"/>
        <v>20.477815699658709</v>
      </c>
      <c r="AR2324" s="76">
        <f t="shared" si="877"/>
        <v>20.026241235474462</v>
      </c>
      <c r="AT2324" s="94">
        <f t="shared" si="873"/>
        <v>0.11823333333333341</v>
      </c>
      <c r="AU2324" s="94">
        <f t="shared" si="871"/>
        <v>0.12474444444444453</v>
      </c>
      <c r="AV2324" s="94">
        <f t="shared" si="883"/>
        <v>0.12336666666666662</v>
      </c>
      <c r="AW2324" s="94">
        <f t="shared" si="880"/>
        <v>0.18421052631578952</v>
      </c>
      <c r="AX2324" s="94">
        <f t="shared" si="874"/>
        <v>0.12370805422647534</v>
      </c>
      <c r="AY2324" s="94">
        <f t="shared" si="875"/>
        <v>0.89654999099414823</v>
      </c>
      <c r="BB2324" s="76">
        <f>100/AVERAGE(AA2295:AA2324)</f>
        <v>361.83813773971769</v>
      </c>
      <c r="BC2324" s="76">
        <f>100/AVERAGE(AA2235:AA2324)</f>
        <v>361.27167630057806</v>
      </c>
      <c r="BD2324" s="76">
        <f>100/AVERAGE(AA2145:AA2324)</f>
        <v>443.78698224852099</v>
      </c>
      <c r="BE2324" s="76">
        <f>100/AVERAGE(AA1960:AA2324)</f>
        <v>459.1541499987415</v>
      </c>
      <c r="BF2324" s="76">
        <f t="shared" si="876"/>
        <v>377.2819457920175</v>
      </c>
    </row>
    <row r="2325" spans="1:58" x14ac:dyDescent="0.45">
      <c r="A2325" s="6">
        <v>39213</v>
      </c>
      <c r="B2325" s="76">
        <v>149.40362999999999</v>
      </c>
      <c r="C2325" s="76">
        <v>2.2892000000000001</v>
      </c>
      <c r="D2325" s="76">
        <v>5.2632000000000003</v>
      </c>
      <c r="E2325" s="76">
        <v>163.53182000000001</v>
      </c>
      <c r="F2325" s="76">
        <v>6.1592000000000002</v>
      </c>
      <c r="G2325" s="76">
        <v>5.1642999999999999</v>
      </c>
      <c r="H2325" s="76">
        <v>142.56685999999999</v>
      </c>
      <c r="I2325" s="76">
        <v>2.21</v>
      </c>
      <c r="J2325" s="76">
        <v>5.4058999999999999</v>
      </c>
      <c r="K2325" s="76">
        <v>145.30002999999999</v>
      </c>
      <c r="L2325" s="76">
        <v>2.2408000000000001</v>
      </c>
      <c r="M2325" s="76">
        <v>5.1478000000000002</v>
      </c>
      <c r="N2325" s="76">
        <v>129.24708000000001</v>
      </c>
      <c r="O2325" s="3">
        <v>4.5999999999999996</v>
      </c>
      <c r="P2325" s="34">
        <v>5.1260000000000003</v>
      </c>
      <c r="Q2325" s="76">
        <v>5.0599999999999996</v>
      </c>
      <c r="R2325" s="76">
        <v>5.09</v>
      </c>
      <c r="S2325" s="76">
        <v>5.173</v>
      </c>
      <c r="T2325" s="76">
        <v>5.4050000000000002</v>
      </c>
      <c r="U2325" s="76">
        <v>5.42</v>
      </c>
      <c r="V2325" s="76">
        <v>9</v>
      </c>
      <c r="W2325" s="76">
        <v>100.8</v>
      </c>
      <c r="Y2325" s="76">
        <f t="shared" si="884"/>
        <v>5.1122499999999995</v>
      </c>
      <c r="Z2325" s="76">
        <f t="shared" si="885"/>
        <v>0.11300000000000043</v>
      </c>
      <c r="AA2325" s="76">
        <f t="shared" si="886"/>
        <v>0.27899999999999991</v>
      </c>
      <c r="AC2325" s="76">
        <f t="shared" si="887"/>
        <v>5.2536350533793907E-4</v>
      </c>
      <c r="AD2325" s="76">
        <f t="shared" si="893"/>
        <v>1.4940362999999934</v>
      </c>
      <c r="AE2325" s="76">
        <f t="shared" si="888"/>
        <v>7.5448937702327079E-4</v>
      </c>
      <c r="AF2325" s="76">
        <f t="shared" si="893"/>
        <v>1.6353182000000017</v>
      </c>
      <c r="AG2325" s="76">
        <f t="shared" si="889"/>
        <v>6.1749502803487566E-4</v>
      </c>
      <c r="AH2325" s="76">
        <f t="shared" si="893"/>
        <v>1.4256685999999974</v>
      </c>
      <c r="AI2325" s="76">
        <f t="shared" si="890"/>
        <v>5.3517947758852102E-4</v>
      </c>
      <c r="AJ2325" s="76">
        <f t="shared" si="893"/>
        <v>1.4530003000000025</v>
      </c>
      <c r="AK2325" s="76">
        <f t="shared" si="891"/>
        <v>1.2597616048215521E-4</v>
      </c>
      <c r="AL2325" s="76">
        <f t="shared" si="892"/>
        <v>1.2924708000000089</v>
      </c>
      <c r="AN2325" s="76">
        <f t="shared" si="872"/>
        <v>19.793553239709826</v>
      </c>
      <c r="AO2325" s="76">
        <f t="shared" si="870"/>
        <v>20.245738272093725</v>
      </c>
      <c r="AP2325" s="76">
        <f t="shared" si="882"/>
        <v>20.283775655806867</v>
      </c>
      <c r="AQ2325" s="76">
        <f t="shared" si="879"/>
        <v>20.476228733694562</v>
      </c>
      <c r="AR2325" s="76">
        <f t="shared" si="877"/>
        <v>20.014755645917976</v>
      </c>
      <c r="AT2325" s="94">
        <f t="shared" si="873"/>
        <v>0.11733333333333344</v>
      </c>
      <c r="AU2325" s="94">
        <f t="shared" si="871"/>
        <v>0.12507777777777784</v>
      </c>
      <c r="AV2325" s="94">
        <f t="shared" si="883"/>
        <v>0.12306666666666662</v>
      </c>
      <c r="AW2325" s="94">
        <f t="shared" si="880"/>
        <v>0.18336011080332407</v>
      </c>
      <c r="AX2325" s="94">
        <f t="shared" si="874"/>
        <v>0.12322848988499965</v>
      </c>
      <c r="AY2325" s="94">
        <f t="shared" si="875"/>
        <v>0.89683191197664636</v>
      </c>
      <c r="BB2325" s="76">
        <f>100/AVERAGE(AA2296:AA2325)</f>
        <v>362.31884057971013</v>
      </c>
      <c r="BC2325" s="76">
        <f>100/AVERAGE(AA2236:AA2325)</f>
        <v>360.69252965694136</v>
      </c>
      <c r="BD2325" s="76">
        <f>100/AVERAGE(AA2146:AA2325)</f>
        <v>442.36913246497943</v>
      </c>
      <c r="BE2325" s="76">
        <f>100/AVERAGE(AA1961:AA2325)</f>
        <v>459.0386598586407</v>
      </c>
      <c r="BF2325" s="76">
        <f t="shared" si="876"/>
        <v>377.18760555235224</v>
      </c>
    </row>
    <row r="2326" spans="1:58" x14ac:dyDescent="0.45">
      <c r="A2326" s="6">
        <v>39214</v>
      </c>
      <c r="B2326" s="76">
        <v>149.42505</v>
      </c>
      <c r="C2326" s="76">
        <v>2.2866</v>
      </c>
      <c r="D2326" s="76">
        <v>5.2632000000000003</v>
      </c>
      <c r="E2326" s="76">
        <v>163.55439999999999</v>
      </c>
      <c r="F2326" s="76">
        <v>6.1565000000000003</v>
      </c>
      <c r="G2326" s="76">
        <v>5.1642999999999999</v>
      </c>
      <c r="H2326" s="76">
        <v>142.58789999999999</v>
      </c>
      <c r="I2326" s="76">
        <v>2.2082999999999999</v>
      </c>
      <c r="J2326" s="76">
        <v>5.4058999999999999</v>
      </c>
      <c r="K2326" s="76">
        <v>145.32039</v>
      </c>
      <c r="L2326" s="76">
        <v>2.2381000000000002</v>
      </c>
      <c r="M2326" s="76">
        <v>5.1478000000000002</v>
      </c>
      <c r="N2326" s="76">
        <v>129.26337000000001</v>
      </c>
      <c r="O2326" s="3">
        <v>4.5999999999999996</v>
      </c>
      <c r="P2326" s="34">
        <v>5.1260000000000003</v>
      </c>
      <c r="Q2326" s="76">
        <v>5.0599999999999996</v>
      </c>
      <c r="R2326" s="76">
        <v>5.09</v>
      </c>
      <c r="S2326" s="76">
        <v>5.173</v>
      </c>
      <c r="T2326" s="76">
        <v>5.4050000000000002</v>
      </c>
      <c r="U2326" s="76">
        <v>5.42</v>
      </c>
      <c r="V2326" s="76">
        <v>9</v>
      </c>
      <c r="W2326" s="76">
        <v>100.8</v>
      </c>
      <c r="Y2326" s="76">
        <f t="shared" si="884"/>
        <v>5.1122499999999995</v>
      </c>
      <c r="Z2326" s="76">
        <f t="shared" si="885"/>
        <v>0.11300000000000043</v>
      </c>
      <c r="AA2326" s="76">
        <f t="shared" si="886"/>
        <v>0.27899999999999991</v>
      </c>
      <c r="AC2326" s="76">
        <f t="shared" si="887"/>
        <v>1.4337001048780884E-4</v>
      </c>
      <c r="AD2326" s="76">
        <f t="shared" si="893"/>
        <v>1.4942504999999937</v>
      </c>
      <c r="AE2326" s="76">
        <f t="shared" si="888"/>
        <v>1.3807710328173073E-4</v>
      </c>
      <c r="AF2326" s="76">
        <f t="shared" si="893"/>
        <v>1.6355440000000017</v>
      </c>
      <c r="AG2326" s="76">
        <f t="shared" si="889"/>
        <v>1.4757987936331318E-4</v>
      </c>
      <c r="AH2326" s="76">
        <f t="shared" si="893"/>
        <v>1.4258789999999975</v>
      </c>
      <c r="AI2326" s="76">
        <f t="shared" si="890"/>
        <v>1.401238526930193E-4</v>
      </c>
      <c r="AJ2326" s="76">
        <f t="shared" si="893"/>
        <v>1.4532039000000025</v>
      </c>
      <c r="AK2326" s="76">
        <f t="shared" si="891"/>
        <v>1.2603766367491609E-4</v>
      </c>
      <c r="AL2326" s="76">
        <f t="shared" si="892"/>
        <v>1.292633700000009</v>
      </c>
      <c r="AN2326" s="76">
        <f t="shared" si="872"/>
        <v>19.779100413548026</v>
      </c>
      <c r="AO2326" s="76">
        <f t="shared" si="870"/>
        <v>20.23882943108088</v>
      </c>
      <c r="AP2326" s="76">
        <f t="shared" si="882"/>
        <v>20.275590329444558</v>
      </c>
      <c r="AQ2326" s="76">
        <f t="shared" si="879"/>
        <v>20.47437418795646</v>
      </c>
      <c r="AR2326" s="76">
        <f t="shared" si="877"/>
        <v>20.003787578425079</v>
      </c>
      <c r="AT2326" s="94">
        <f t="shared" si="873"/>
        <v>0.11643333333333346</v>
      </c>
      <c r="AU2326" s="94">
        <f t="shared" si="871"/>
        <v>0.12541111111111117</v>
      </c>
      <c r="AV2326" s="94">
        <f t="shared" si="883"/>
        <v>0.12272777777777773</v>
      </c>
      <c r="AW2326" s="94">
        <f t="shared" si="880"/>
        <v>0.1824736842105262</v>
      </c>
      <c r="AX2326" s="94">
        <f t="shared" si="874"/>
        <v>0.12274198564593308</v>
      </c>
      <c r="AY2326" s="94">
        <f t="shared" si="875"/>
        <v>0.89711791270940533</v>
      </c>
      <c r="BB2326" s="76">
        <f>100/AVERAGE(AA2297:AA2326)</f>
        <v>362.53776435045319</v>
      </c>
      <c r="BC2326" s="76">
        <f>100/AVERAGE(AA2237:AA2326)</f>
        <v>360.11523687580029</v>
      </c>
      <c r="BD2326" s="76">
        <f>100/AVERAGE(AA2147:AA2326)</f>
        <v>440.97111639187665</v>
      </c>
      <c r="BE2326" s="76">
        <f>100/AVERAGE(AA1962:AA2326)</f>
        <v>458.92899802597623</v>
      </c>
      <c r="BF2326" s="76">
        <f t="shared" si="876"/>
        <v>376.95395184826572</v>
      </c>
    </row>
    <row r="2327" spans="1:58" x14ac:dyDescent="0.45">
      <c r="A2327" s="6">
        <v>39215</v>
      </c>
      <c r="B2327" s="76">
        <v>149.44647000000001</v>
      </c>
      <c r="C2327" s="76">
        <v>2.2841999999999998</v>
      </c>
      <c r="D2327" s="76">
        <v>5.2632000000000003</v>
      </c>
      <c r="E2327" s="76">
        <v>163.57699</v>
      </c>
      <c r="F2327" s="76">
        <v>6.1539000000000001</v>
      </c>
      <c r="G2327" s="76">
        <v>5.1642999999999999</v>
      </c>
      <c r="H2327" s="76">
        <v>142.60891000000001</v>
      </c>
      <c r="I2327" s="76">
        <v>2.2063000000000001</v>
      </c>
      <c r="J2327" s="76">
        <v>5.4058999999999999</v>
      </c>
      <c r="K2327" s="76">
        <v>145.34075999999999</v>
      </c>
      <c r="L2327" s="76">
        <v>2.2355</v>
      </c>
      <c r="M2327" s="76">
        <v>5.1478000000000002</v>
      </c>
      <c r="N2327" s="76">
        <v>129.27966000000001</v>
      </c>
      <c r="O2327" s="3">
        <v>4.5999999999999996</v>
      </c>
      <c r="P2327" s="34">
        <v>5.1260000000000003</v>
      </c>
      <c r="Q2327" s="76">
        <v>5.0599999999999996</v>
      </c>
      <c r="R2327" s="76">
        <v>5.09</v>
      </c>
      <c r="S2327" s="76">
        <v>5.173</v>
      </c>
      <c r="T2327" s="76">
        <v>5.4050000000000002</v>
      </c>
      <c r="U2327" s="76">
        <v>5.42</v>
      </c>
      <c r="V2327" s="76">
        <v>9</v>
      </c>
      <c r="W2327" s="76">
        <v>100.8</v>
      </c>
      <c r="Y2327" s="76">
        <f t="shared" si="884"/>
        <v>5.1122499999999995</v>
      </c>
      <c r="Z2327" s="76">
        <f t="shared" si="885"/>
        <v>0.11300000000000043</v>
      </c>
      <c r="AA2327" s="76">
        <f t="shared" si="886"/>
        <v>0.27899999999999991</v>
      </c>
      <c r="AC2327" s="76">
        <f t="shared" si="887"/>
        <v>1.4334945847438441E-4</v>
      </c>
      <c r="AD2327" s="76">
        <f t="shared" ref="AD2327:AJ2342" si="894">AD2326*(1+AC2327)</f>
        <v>1.4944646999999938</v>
      </c>
      <c r="AE2327" s="76">
        <f t="shared" si="888"/>
        <v>1.3811918236372733E-4</v>
      </c>
      <c r="AF2327" s="76">
        <f t="shared" si="894"/>
        <v>1.6357699000000017</v>
      </c>
      <c r="AG2327" s="76">
        <f t="shared" si="889"/>
        <v>1.4734770622193416E-4</v>
      </c>
      <c r="AH2327" s="76">
        <f t="shared" si="894"/>
        <v>1.4260890999999976</v>
      </c>
      <c r="AI2327" s="76">
        <f t="shared" si="890"/>
        <v>1.4017303421764993E-4</v>
      </c>
      <c r="AJ2327" s="76">
        <f t="shared" si="894"/>
        <v>1.4534076000000025</v>
      </c>
      <c r="AK2327" s="76">
        <f t="shared" si="891"/>
        <v>1.2602178018417121E-4</v>
      </c>
      <c r="AL2327" s="76">
        <f t="shared" si="892"/>
        <v>1.2927966000000091</v>
      </c>
      <c r="AN2327" s="76">
        <f t="shared" si="872"/>
        <v>19.766947686772948</v>
      </c>
      <c r="AO2327" s="76">
        <f t="shared" si="870"/>
        <v>20.231925303731771</v>
      </c>
      <c r="AP2327" s="76">
        <f t="shared" si="882"/>
        <v>20.268062010135726</v>
      </c>
      <c r="AQ2327" s="76">
        <f t="shared" si="879"/>
        <v>20.472179445476897</v>
      </c>
      <c r="AR2327" s="76">
        <f t="shared" si="877"/>
        <v>19.994149524525003</v>
      </c>
      <c r="AT2327" s="94">
        <f t="shared" si="873"/>
        <v>0.11553333333333346</v>
      </c>
      <c r="AU2327" s="94">
        <f t="shared" si="871"/>
        <v>0.12574444444444449</v>
      </c>
      <c r="AV2327" s="94">
        <f t="shared" si="883"/>
        <v>0.1223555555555555</v>
      </c>
      <c r="AW2327" s="94">
        <f t="shared" si="880"/>
        <v>0.18155955678670355</v>
      </c>
      <c r="AX2327" s="94">
        <f t="shared" si="874"/>
        <v>0.12224967682363812</v>
      </c>
      <c r="AY2327" s="94">
        <f t="shared" si="875"/>
        <v>0.89740732577637117</v>
      </c>
      <c r="BB2327" s="76">
        <f>100/AVERAGE(AA2298:AA2327)</f>
        <v>362.80082234853063</v>
      </c>
      <c r="BC2327" s="76">
        <f>100/AVERAGE(AA2238:AA2327)</f>
        <v>359.53978906999038</v>
      </c>
      <c r="BD2327" s="76">
        <f>100/AVERAGE(AA2148:AA2327)</f>
        <v>439.58190876233311</v>
      </c>
      <c r="BE2327" s="76">
        <f>100/AVERAGE(AA1963:AA2327)</f>
        <v>458.81938857602529</v>
      </c>
      <c r="BF2327" s="76">
        <f t="shared" si="876"/>
        <v>376.74607806660612</v>
      </c>
    </row>
    <row r="2328" spans="1:58" x14ac:dyDescent="0.45">
      <c r="A2328" s="6">
        <v>39216</v>
      </c>
      <c r="B2328" s="76">
        <v>149.44757000000001</v>
      </c>
      <c r="C2328" s="76">
        <v>2.2854000000000001</v>
      </c>
      <c r="D2328" s="76">
        <v>5.2683</v>
      </c>
      <c r="E2328" s="76">
        <v>163.51444000000001</v>
      </c>
      <c r="F2328" s="76">
        <v>6.1506999999999996</v>
      </c>
      <c r="G2328" s="76">
        <v>5.173</v>
      </c>
      <c r="H2328" s="76">
        <v>142.60004000000001</v>
      </c>
      <c r="I2328" s="76">
        <v>2.2096</v>
      </c>
      <c r="J2328" s="76">
        <v>5.4151999999999996</v>
      </c>
      <c r="K2328" s="76">
        <v>145.34617</v>
      </c>
      <c r="L2328" s="76">
        <v>2.2326999999999999</v>
      </c>
      <c r="M2328" s="76">
        <v>5.1523000000000003</v>
      </c>
      <c r="N2328" s="76">
        <v>129.29606000000001</v>
      </c>
      <c r="O2328" s="3">
        <v>4.63</v>
      </c>
      <c r="P2328" s="34">
        <v>5.1260000000000003</v>
      </c>
      <c r="Q2328" s="76">
        <v>5.07</v>
      </c>
      <c r="R2328" s="76">
        <v>5.1029999999999998</v>
      </c>
      <c r="S2328" s="76">
        <v>5.18</v>
      </c>
      <c r="T2328" s="76">
        <v>5.4050000000000002</v>
      </c>
      <c r="U2328" s="76">
        <v>5.43</v>
      </c>
      <c r="V2328" s="76">
        <v>9</v>
      </c>
      <c r="W2328" s="76">
        <v>100.8</v>
      </c>
      <c r="Y2328" s="76">
        <f t="shared" si="884"/>
        <v>5.1197499999999998</v>
      </c>
      <c r="Z2328" s="76">
        <f t="shared" si="885"/>
        <v>0.10999999999999943</v>
      </c>
      <c r="AA2328" s="76">
        <f t="shared" si="886"/>
        <v>0.27899999999999991</v>
      </c>
      <c r="AC2328" s="76">
        <f t="shared" si="887"/>
        <v>7.3604950321382034E-6</v>
      </c>
      <c r="AD2328" s="76">
        <f t="shared" si="894"/>
        <v>1.4944756999999937</v>
      </c>
      <c r="AE2328" s="76">
        <f t="shared" si="888"/>
        <v>-3.8238874550744484E-4</v>
      </c>
      <c r="AF2328" s="76">
        <f t="shared" si="894"/>
        <v>1.6351444000000017</v>
      </c>
      <c r="AG2328" s="76">
        <f t="shared" si="889"/>
        <v>-6.2198077244945971E-5</v>
      </c>
      <c r="AH2328" s="76">
        <f t="shared" si="894"/>
        <v>1.4260003999999975</v>
      </c>
      <c r="AI2328" s="76">
        <f t="shared" si="890"/>
        <v>3.7222868519481978E-5</v>
      </c>
      <c r="AJ2328" s="76">
        <f t="shared" si="894"/>
        <v>1.4534617000000025</v>
      </c>
      <c r="AK2328" s="76">
        <f t="shared" si="891"/>
        <v>1.2685676927071121E-4</v>
      </c>
      <c r="AL2328" s="76">
        <f t="shared" si="892"/>
        <v>1.2929606000000091</v>
      </c>
      <c r="AN2328" s="76">
        <f t="shared" si="872"/>
        <v>19.753834301545574</v>
      </c>
      <c r="AO2328" s="76">
        <f t="shared" si="870"/>
        <v>20.225150874007415</v>
      </c>
      <c r="AP2328" s="76">
        <f t="shared" si="882"/>
        <v>20.259946367419765</v>
      </c>
      <c r="AQ2328" s="76">
        <f t="shared" si="879"/>
        <v>20.469705830426111</v>
      </c>
      <c r="AR2328" s="76">
        <f t="shared" si="877"/>
        <v>19.983930081603493</v>
      </c>
      <c r="AT2328" s="94">
        <f t="shared" si="873"/>
        <v>0.11453333333333342</v>
      </c>
      <c r="AU2328" s="94">
        <f t="shared" si="871"/>
        <v>0.12604444444444449</v>
      </c>
      <c r="AV2328" s="94">
        <f t="shared" si="883"/>
        <v>0.12196666666666661</v>
      </c>
      <c r="AW2328" s="94">
        <f t="shared" si="880"/>
        <v>0.18064542936288086</v>
      </c>
      <c r="AX2328" s="94">
        <f t="shared" si="874"/>
        <v>0.12169145891043404</v>
      </c>
      <c r="AY2328" s="94">
        <f t="shared" si="875"/>
        <v>0.89773548475094023</v>
      </c>
      <c r="BB2328" s="76">
        <f>100/AVERAGE(AA2299:AA2328)</f>
        <v>363.06426237444032</v>
      </c>
      <c r="BC2328" s="76">
        <f>100/AVERAGE(AA2239:AA2328)</f>
        <v>358.98049539308369</v>
      </c>
      <c r="BD2328" s="76">
        <f>100/AVERAGE(AA2149:AA2328)</f>
        <v>438.19075904377081</v>
      </c>
      <c r="BE2328" s="76">
        <f>100/AVERAGE(AA1964:AA2328)</f>
        <v>458.70983147126418</v>
      </c>
      <c r="BF2328" s="76">
        <f t="shared" si="876"/>
        <v>376.54255588428919</v>
      </c>
    </row>
    <row r="2329" spans="1:58" x14ac:dyDescent="0.45">
      <c r="A2329" s="6">
        <v>39217</v>
      </c>
      <c r="B2329" s="76">
        <v>149.46925999999999</v>
      </c>
      <c r="C2329" s="76">
        <v>2.2841999999999998</v>
      </c>
      <c r="D2329" s="76">
        <v>5.2685000000000004</v>
      </c>
      <c r="E2329" s="76">
        <v>163.53707</v>
      </c>
      <c r="F2329" s="76">
        <v>6.1481000000000003</v>
      </c>
      <c r="G2329" s="76">
        <v>5.173</v>
      </c>
      <c r="H2329" s="76">
        <v>142.62016</v>
      </c>
      <c r="I2329" s="76">
        <v>2.2073</v>
      </c>
      <c r="J2329" s="76">
        <v>5.4154</v>
      </c>
      <c r="K2329" s="76">
        <v>145.36657</v>
      </c>
      <c r="L2329" s="76">
        <v>2.2301000000000002</v>
      </c>
      <c r="M2329" s="76">
        <v>5.1523000000000003</v>
      </c>
      <c r="N2329" s="76">
        <v>129.31243000000001</v>
      </c>
      <c r="O2329" s="3">
        <v>4.62</v>
      </c>
      <c r="P2329" s="34">
        <v>5.13</v>
      </c>
      <c r="Q2329" s="76">
        <v>5.07</v>
      </c>
      <c r="R2329" s="76">
        <v>5.0999999999999996</v>
      </c>
      <c r="S2329" s="76">
        <v>5.18</v>
      </c>
      <c r="T2329" s="76">
        <v>5.41</v>
      </c>
      <c r="U2329" s="76">
        <v>5.43</v>
      </c>
      <c r="V2329" s="76">
        <v>9</v>
      </c>
      <c r="W2329" s="76">
        <v>100.8</v>
      </c>
      <c r="Y2329" s="76">
        <f t="shared" si="884"/>
        <v>5.1199999999999992</v>
      </c>
      <c r="Z2329" s="76">
        <f t="shared" si="885"/>
        <v>0.10999999999999943</v>
      </c>
      <c r="AA2329" s="76">
        <f t="shared" si="886"/>
        <v>0.28000000000000025</v>
      </c>
      <c r="AC2329" s="76">
        <f t="shared" si="887"/>
        <v>1.451345110528024E-4</v>
      </c>
      <c r="AD2329" s="76">
        <f t="shared" si="894"/>
        <v>1.4946925999999936</v>
      </c>
      <c r="AE2329" s="76">
        <f t="shared" si="888"/>
        <v>1.3839756293076988E-4</v>
      </c>
      <c r="AF2329" s="76">
        <f t="shared" si="894"/>
        <v>1.6353707000000015</v>
      </c>
      <c r="AG2329" s="76">
        <f t="shared" si="889"/>
        <v>1.4109392956695999E-4</v>
      </c>
      <c r="AH2329" s="76">
        <f t="shared" si="894"/>
        <v>1.4262015999999975</v>
      </c>
      <c r="AI2329" s="76">
        <f t="shared" si="890"/>
        <v>1.4035457556249575E-4</v>
      </c>
      <c r="AJ2329" s="76">
        <f t="shared" si="894"/>
        <v>1.4536657000000024</v>
      </c>
      <c r="AK2329" s="76">
        <f t="shared" si="891"/>
        <v>1.2660865304003899E-4</v>
      </c>
      <c r="AL2329" s="76">
        <f t="shared" si="892"/>
        <v>1.293124300000009</v>
      </c>
      <c r="AN2329" s="76">
        <f t="shared" si="872"/>
        <v>19.74070582893691</v>
      </c>
      <c r="AO2329" s="76">
        <f t="shared" si="870"/>
        <v>20.217574800814763</v>
      </c>
      <c r="AP2329" s="76">
        <f t="shared" si="882"/>
        <v>20.251746080232362</v>
      </c>
      <c r="AQ2329" s="76">
        <f t="shared" si="879"/>
        <v>20.467768097913254</v>
      </c>
      <c r="AR2329" s="76">
        <f t="shared" si="877"/>
        <v>19.973496595033719</v>
      </c>
      <c r="AT2329" s="94">
        <f t="shared" si="873"/>
        <v>0.11353333333333339</v>
      </c>
      <c r="AU2329" s="94">
        <f t="shared" si="871"/>
        <v>0.12630000000000005</v>
      </c>
      <c r="AV2329" s="94">
        <f t="shared" si="883"/>
        <v>0.12159444444444442</v>
      </c>
      <c r="AW2329" s="94">
        <f t="shared" si="880"/>
        <v>0.17977839335180057</v>
      </c>
      <c r="AX2329" s="94">
        <f t="shared" si="874"/>
        <v>0.12112553303114248</v>
      </c>
      <c r="AY2329" s="94">
        <f t="shared" si="875"/>
        <v>0.89806817499938529</v>
      </c>
      <c r="BB2329" s="76">
        <f>100/AVERAGE(AA2300:AA2329)</f>
        <v>363.28408815693871</v>
      </c>
      <c r="BC2329" s="76">
        <f>100/AVERAGE(AA2240:AA2329)</f>
        <v>358.48004461084997</v>
      </c>
      <c r="BD2329" s="76">
        <f>100/AVERAGE(AA2150:AA2329)</f>
        <v>436.79778689121349</v>
      </c>
      <c r="BE2329" s="76">
        <f>100/AVERAGE(AA1965:AA2329)</f>
        <v>458.47935586790726</v>
      </c>
      <c r="BF2329" s="76">
        <f t="shared" si="876"/>
        <v>376.32554736772329</v>
      </c>
    </row>
    <row r="2330" spans="1:58" x14ac:dyDescent="0.45">
      <c r="A2330" s="6">
        <v>39218</v>
      </c>
      <c r="B2330" s="76">
        <v>149.47817000000001</v>
      </c>
      <c r="C2330" s="76">
        <v>2.2835999999999999</v>
      </c>
      <c r="D2330" s="76">
        <v>5.2725</v>
      </c>
      <c r="E2330" s="76">
        <v>163.45921999999999</v>
      </c>
      <c r="F2330" s="76">
        <v>6.1445999999999996</v>
      </c>
      <c r="G2330" s="76">
        <v>5.1829999999999998</v>
      </c>
      <c r="H2330" s="76">
        <v>142.63513</v>
      </c>
      <c r="I2330" s="76">
        <v>2.2103999999999999</v>
      </c>
      <c r="J2330" s="76">
        <v>5.4173</v>
      </c>
      <c r="K2330" s="76">
        <v>145.37273999999999</v>
      </c>
      <c r="L2330" s="76">
        <v>2.2273000000000001</v>
      </c>
      <c r="M2330" s="76">
        <v>5.1562999999999999</v>
      </c>
      <c r="N2330" s="76">
        <v>129.32873000000001</v>
      </c>
      <c r="O2330" s="3">
        <v>4.5999999999999996</v>
      </c>
      <c r="P2330" s="34">
        <v>5.1260000000000003</v>
      </c>
      <c r="Q2330" s="76">
        <v>5.08</v>
      </c>
      <c r="R2330" s="76">
        <v>5.1100000000000003</v>
      </c>
      <c r="S2330" s="76">
        <v>5.19</v>
      </c>
      <c r="T2330" s="76">
        <v>5.4050000000000002</v>
      </c>
      <c r="U2330" s="76">
        <v>5.44</v>
      </c>
      <c r="V2330" s="76">
        <v>9</v>
      </c>
      <c r="W2330" s="76">
        <v>100.8</v>
      </c>
      <c r="Y2330" s="76">
        <f t="shared" si="884"/>
        <v>5.1265000000000001</v>
      </c>
      <c r="Z2330" s="76">
        <f t="shared" si="885"/>
        <v>0.11000000000000032</v>
      </c>
      <c r="AA2330" s="76">
        <f t="shared" si="886"/>
        <v>0.27899999999999991</v>
      </c>
      <c r="AC2330" s="76">
        <f t="shared" si="887"/>
        <v>5.9610919328934031E-5</v>
      </c>
      <c r="AD2330" s="76">
        <f t="shared" si="894"/>
        <v>1.4947816999999937</v>
      </c>
      <c r="AE2330" s="76">
        <f t="shared" si="888"/>
        <v>-4.7603885773428445E-4</v>
      </c>
      <c r="AF2330" s="76">
        <f t="shared" si="894"/>
        <v>1.6345922000000015</v>
      </c>
      <c r="AG2330" s="76">
        <f t="shared" si="889"/>
        <v>1.0496412288429902E-4</v>
      </c>
      <c r="AH2330" s="76">
        <f t="shared" si="894"/>
        <v>1.4263512999999977</v>
      </c>
      <c r="AI2330" s="76">
        <f t="shared" si="890"/>
        <v>4.2444421712639624E-5</v>
      </c>
      <c r="AJ2330" s="76">
        <f t="shared" si="894"/>
        <v>1.4537274000000024</v>
      </c>
      <c r="AK2330" s="76">
        <f t="shared" si="891"/>
        <v>1.2605130071419168E-4</v>
      </c>
      <c r="AL2330" s="76">
        <f t="shared" si="892"/>
        <v>1.2932873000000091</v>
      </c>
      <c r="AN2330" s="76">
        <f t="shared" si="872"/>
        <v>19.728697527829791</v>
      </c>
      <c r="AO2330" s="76">
        <f t="shared" si="870"/>
        <v>20.207463289775013</v>
      </c>
      <c r="AP2330" s="76">
        <f t="shared" si="882"/>
        <v>20.243467053616797</v>
      </c>
      <c r="AQ2330" s="76">
        <f t="shared" si="879"/>
        <v>20.465859819093165</v>
      </c>
      <c r="AR2330" s="76">
        <f t="shared" si="877"/>
        <v>19.962973229661415</v>
      </c>
      <c r="AT2330" s="94">
        <f t="shared" si="873"/>
        <v>0.11286666666666673</v>
      </c>
      <c r="AU2330" s="94">
        <f t="shared" si="871"/>
        <v>0.12666666666666668</v>
      </c>
      <c r="AV2330" s="94">
        <f t="shared" si="883"/>
        <v>0.12122777777777774</v>
      </c>
      <c r="AW2330" s="94">
        <f t="shared" si="880"/>
        <v>0.1789113573407202</v>
      </c>
      <c r="AX2330" s="94">
        <f t="shared" si="874"/>
        <v>0.12077248593972975</v>
      </c>
      <c r="AY2330" s="94">
        <f t="shared" si="875"/>
        <v>0.8982757204198244</v>
      </c>
      <c r="BB2330" s="76">
        <f>100/AVERAGE(AA2301:AA2330)</f>
        <v>363.28408815693871</v>
      </c>
      <c r="BC2330" s="76">
        <f>100/AVERAGE(AA2241:AA2330)</f>
        <v>358.0664412174259</v>
      </c>
      <c r="BD2330" s="76">
        <f>100/AVERAGE(AA2151:AA2330)</f>
        <v>435.42417571784557</v>
      </c>
      <c r="BE2330" s="76">
        <f>100/AVERAGE(AA1966:AA2330)</f>
        <v>458.31240582621774</v>
      </c>
      <c r="BF2330" s="76">
        <f t="shared" si="876"/>
        <v>376.01784718943514</v>
      </c>
    </row>
    <row r="2331" spans="1:58" x14ac:dyDescent="0.45">
      <c r="A2331" s="6">
        <v>39219</v>
      </c>
      <c r="B2331" s="76">
        <v>149.39039</v>
      </c>
      <c r="C2331" s="76">
        <v>2.2824</v>
      </c>
      <c r="D2331" s="76">
        <v>5.3048999999999999</v>
      </c>
      <c r="E2331" s="76">
        <v>163.18100000000001</v>
      </c>
      <c r="F2331" s="76">
        <v>6.1395999999999997</v>
      </c>
      <c r="G2331" s="76">
        <v>5.2130000000000001</v>
      </c>
      <c r="H2331" s="76">
        <v>142.56139999999999</v>
      </c>
      <c r="I2331" s="76">
        <v>2.2073999999999998</v>
      </c>
      <c r="J2331" s="76">
        <v>5.4474</v>
      </c>
      <c r="K2331" s="76">
        <v>145.28322</v>
      </c>
      <c r="L2331" s="76">
        <v>2.2250999999999999</v>
      </c>
      <c r="M2331" s="76">
        <v>5.1905000000000001</v>
      </c>
      <c r="N2331" s="76">
        <v>129.34527</v>
      </c>
      <c r="O2331" s="3">
        <v>4.67</v>
      </c>
      <c r="P2331" s="34">
        <v>5.16</v>
      </c>
      <c r="Q2331" s="76">
        <v>5.12</v>
      </c>
      <c r="R2331" s="76">
        <v>5.15</v>
      </c>
      <c r="S2331" s="76">
        <v>5.2229999999999999</v>
      </c>
      <c r="T2331" s="76">
        <v>5.43</v>
      </c>
      <c r="U2331" s="76">
        <v>5.48</v>
      </c>
      <c r="V2331" s="76">
        <v>9</v>
      </c>
      <c r="W2331" s="76">
        <v>100.8</v>
      </c>
      <c r="Y2331" s="76">
        <f t="shared" si="884"/>
        <v>5.1632500000000006</v>
      </c>
      <c r="Z2331" s="76">
        <f t="shared" si="885"/>
        <v>0.10299999999999976</v>
      </c>
      <c r="AA2331" s="76">
        <f t="shared" si="886"/>
        <v>0.26999999999999957</v>
      </c>
      <c r="AC2331" s="76">
        <f t="shared" si="887"/>
        <v>-5.8724293988887677E-4</v>
      </c>
      <c r="AD2331" s="76">
        <f t="shared" si="894"/>
        <v>1.4939038999999936</v>
      </c>
      <c r="AE2331" s="76">
        <f t="shared" si="888"/>
        <v>-1.7020759061494584E-3</v>
      </c>
      <c r="AF2331" s="76">
        <f t="shared" si="894"/>
        <v>1.6318100000000018</v>
      </c>
      <c r="AG2331" s="76">
        <f t="shared" si="889"/>
        <v>-5.1691332983683225E-4</v>
      </c>
      <c r="AH2331" s="76">
        <f t="shared" si="894"/>
        <v>1.4256139999999975</v>
      </c>
      <c r="AI2331" s="76">
        <f t="shared" si="890"/>
        <v>-6.1579633155428581E-4</v>
      </c>
      <c r="AJ2331" s="76">
        <f t="shared" si="894"/>
        <v>1.4528322000000025</v>
      </c>
      <c r="AK2331" s="76">
        <f t="shared" si="891"/>
        <v>1.2789114994005146E-4</v>
      </c>
      <c r="AL2331" s="76">
        <f t="shared" si="892"/>
        <v>1.2934527000000089</v>
      </c>
      <c r="AN2331" s="76">
        <f t="shared" si="872"/>
        <v>19.709029034684601</v>
      </c>
      <c r="AO2331" s="76">
        <f t="shared" si="870"/>
        <v>20.195447048659801</v>
      </c>
      <c r="AP2331" s="76">
        <f t="shared" si="882"/>
        <v>20.23435884061621</v>
      </c>
      <c r="AQ2331" s="76">
        <f t="shared" si="879"/>
        <v>20.463620372557262</v>
      </c>
      <c r="AR2331" s="76">
        <f t="shared" si="877"/>
        <v>19.94762398193545</v>
      </c>
      <c r="AT2331" s="94">
        <f t="shared" si="873"/>
        <v>0.1116333333333334</v>
      </c>
      <c r="AU2331" s="94">
        <f t="shared" si="871"/>
        <v>0.12692222222222227</v>
      </c>
      <c r="AV2331" s="94">
        <f t="shared" si="883"/>
        <v>0.12082222222222221</v>
      </c>
      <c r="AW2331" s="94">
        <f t="shared" si="880"/>
        <v>0.17802493074792236</v>
      </c>
      <c r="AX2331" s="94">
        <f t="shared" si="874"/>
        <v>0.12007386048854198</v>
      </c>
      <c r="AY2331" s="94">
        <f t="shared" si="875"/>
        <v>0.89868642062532966</v>
      </c>
      <c r="BB2331" s="76">
        <f>100/AVERAGE(AA2302:AA2331)</f>
        <v>363.90101892285298</v>
      </c>
      <c r="BC2331" s="76">
        <f>100/AVERAGE(AA2242:AA2331)</f>
        <v>357.81020156641358</v>
      </c>
      <c r="BD2331" s="76">
        <f>100/AVERAGE(AA2152:AA2331)</f>
        <v>434.15340086830719</v>
      </c>
      <c r="BE2331" s="76">
        <f>100/AVERAGE(AA1967:AA2331)</f>
        <v>458.27787961730621</v>
      </c>
      <c r="BF2331" s="76">
        <f t="shared" si="876"/>
        <v>376.10961448613392</v>
      </c>
    </row>
    <row r="2332" spans="1:58" x14ac:dyDescent="0.45">
      <c r="A2332" s="6">
        <v>39220</v>
      </c>
      <c r="B2332" s="76">
        <v>149.32137</v>
      </c>
      <c r="C2332" s="76">
        <v>2.2804000000000002</v>
      </c>
      <c r="D2332" s="76">
        <v>5.3315999999999999</v>
      </c>
      <c r="E2332" s="76">
        <v>162.90361999999999</v>
      </c>
      <c r="F2332" s="76">
        <v>6.1345000000000001</v>
      </c>
      <c r="G2332" s="76">
        <v>5.2430000000000003</v>
      </c>
      <c r="H2332" s="76">
        <v>142.50827000000001</v>
      </c>
      <c r="I2332" s="76">
        <v>2.2073999999999998</v>
      </c>
      <c r="J2332" s="76">
        <v>5.4713000000000003</v>
      </c>
      <c r="K2332" s="76">
        <v>145.21834000000001</v>
      </c>
      <c r="L2332" s="76">
        <v>2.222</v>
      </c>
      <c r="M2332" s="76">
        <v>5.2171000000000003</v>
      </c>
      <c r="N2332" s="76">
        <v>129.36175</v>
      </c>
      <c r="O2332" s="3">
        <v>4.6500000000000004</v>
      </c>
      <c r="P2332" s="34">
        <v>5.1829999999999998</v>
      </c>
      <c r="Q2332" s="76">
        <v>5.15</v>
      </c>
      <c r="R2332" s="76">
        <v>5.1829999999999998</v>
      </c>
      <c r="S2332" s="76">
        <v>5.25</v>
      </c>
      <c r="T2332" s="76">
        <v>5.45</v>
      </c>
      <c r="U2332" s="76">
        <v>5.5049999999999999</v>
      </c>
      <c r="V2332" s="76">
        <v>9</v>
      </c>
      <c r="W2332" s="76">
        <v>100.8</v>
      </c>
      <c r="Y2332" s="76">
        <f t="shared" si="884"/>
        <v>5.1914999999999996</v>
      </c>
      <c r="Z2332" s="76">
        <f t="shared" si="885"/>
        <v>9.9999999999999645E-2</v>
      </c>
      <c r="AA2332" s="76">
        <f t="shared" si="886"/>
        <v>0.26700000000000035</v>
      </c>
      <c r="AC2332" s="76">
        <f t="shared" si="887"/>
        <v>-4.6201097674347658E-4</v>
      </c>
      <c r="AD2332" s="76">
        <f t="shared" si="894"/>
        <v>1.4932136999999936</v>
      </c>
      <c r="AE2332" s="76">
        <f t="shared" si="888"/>
        <v>-1.6998302498454354E-3</v>
      </c>
      <c r="AF2332" s="76">
        <f t="shared" si="894"/>
        <v>1.6290362000000014</v>
      </c>
      <c r="AG2332" s="76">
        <f t="shared" si="889"/>
        <v>-3.7268152529357224E-4</v>
      </c>
      <c r="AH2332" s="76">
        <f t="shared" si="894"/>
        <v>1.4250826999999977</v>
      </c>
      <c r="AI2332" s="76">
        <f t="shared" si="890"/>
        <v>-4.4657600512976181E-4</v>
      </c>
      <c r="AJ2332" s="76">
        <f t="shared" si="894"/>
        <v>1.4521834000000027</v>
      </c>
      <c r="AK2332" s="76">
        <f t="shared" si="891"/>
        <v>1.274109211724106E-4</v>
      </c>
      <c r="AL2332" s="76">
        <f t="shared" si="892"/>
        <v>1.2936175000000087</v>
      </c>
      <c r="AN2332" s="76">
        <f t="shared" si="872"/>
        <v>19.682650072005693</v>
      </c>
      <c r="AO2332" s="76">
        <f t="shared" si="870"/>
        <v>20.182166477085104</v>
      </c>
      <c r="AP2332" s="76">
        <f t="shared" si="882"/>
        <v>20.224616841824968</v>
      </c>
      <c r="AQ2332" s="76">
        <f t="shared" si="879"/>
        <v>20.461140103252024</v>
      </c>
      <c r="AR2332" s="76">
        <f t="shared" si="877"/>
        <v>19.928172288877541</v>
      </c>
      <c r="AT2332" s="94">
        <f t="shared" si="873"/>
        <v>0.10996666666666671</v>
      </c>
      <c r="AU2332" s="94">
        <f t="shared" si="871"/>
        <v>0.12714444444444445</v>
      </c>
      <c r="AV2332" s="94">
        <f t="shared" si="883"/>
        <v>0.12039999999999994</v>
      </c>
      <c r="AW2332" s="94">
        <f t="shared" si="880"/>
        <v>0.17712742382271465</v>
      </c>
      <c r="AX2332" s="94">
        <f t="shared" si="874"/>
        <v>0.11912700411315372</v>
      </c>
      <c r="AY2332" s="94">
        <f t="shared" si="875"/>
        <v>0.89924304808185129</v>
      </c>
      <c r="BB2332" s="76">
        <f>100/AVERAGE(AA2303:AA2332)</f>
        <v>364.69730123997073</v>
      </c>
      <c r="BC2332" s="76">
        <f>100/AVERAGE(AA2243:AA2332)</f>
        <v>357.59694850603938</v>
      </c>
      <c r="BD2332" s="76">
        <f>100/AVERAGE(AA2153:AA2332)</f>
        <v>432.92125643369121</v>
      </c>
      <c r="BE2332" s="76">
        <f>100/AVERAGE(AA1968:AA2332)</f>
        <v>458.29514207149379</v>
      </c>
      <c r="BF2332" s="76">
        <f t="shared" si="876"/>
        <v>376.31855533129328</v>
      </c>
    </row>
    <row r="2333" spans="1:58" x14ac:dyDescent="0.45">
      <c r="A2333" s="6">
        <v>39221</v>
      </c>
      <c r="B2333" s="76">
        <v>149.34303</v>
      </c>
      <c r="C2333" s="76">
        <v>2.2778</v>
      </c>
      <c r="D2333" s="76">
        <v>5.3315999999999999</v>
      </c>
      <c r="E2333" s="76">
        <v>162.92648</v>
      </c>
      <c r="F2333" s="76">
        <v>6.1318999999999999</v>
      </c>
      <c r="G2333" s="76">
        <v>5.2430000000000003</v>
      </c>
      <c r="H2333" s="76">
        <v>142.52942999999999</v>
      </c>
      <c r="I2333" s="76">
        <v>2.2046999999999999</v>
      </c>
      <c r="J2333" s="76">
        <v>5.4713000000000003</v>
      </c>
      <c r="K2333" s="76">
        <v>145.23898</v>
      </c>
      <c r="L2333" s="76">
        <v>2.2193000000000001</v>
      </c>
      <c r="M2333" s="76">
        <v>5.2171000000000003</v>
      </c>
      <c r="N2333" s="76">
        <v>129.37823</v>
      </c>
      <c r="O2333" s="3">
        <v>4.6500000000000004</v>
      </c>
      <c r="P2333" s="34">
        <v>5.1829999999999998</v>
      </c>
      <c r="Q2333" s="76">
        <v>5.15</v>
      </c>
      <c r="R2333" s="76">
        <v>5.1829999999999998</v>
      </c>
      <c r="S2333" s="76">
        <v>5.25</v>
      </c>
      <c r="T2333" s="76">
        <v>5.45</v>
      </c>
      <c r="U2333" s="76">
        <v>5.5049999999999999</v>
      </c>
      <c r="V2333" s="76">
        <v>9</v>
      </c>
      <c r="W2333" s="76">
        <v>100.8</v>
      </c>
      <c r="Y2333" s="76">
        <f t="shared" si="884"/>
        <v>5.1914999999999996</v>
      </c>
      <c r="Z2333" s="76">
        <f t="shared" si="885"/>
        <v>9.9999999999999645E-2</v>
      </c>
      <c r="AA2333" s="76">
        <f t="shared" si="886"/>
        <v>0.26700000000000035</v>
      </c>
      <c r="AC2333" s="76">
        <f t="shared" si="887"/>
        <v>1.4505626354743839E-4</v>
      </c>
      <c r="AD2333" s="76">
        <f t="shared" si="894"/>
        <v>1.4934302999999935</v>
      </c>
      <c r="AE2333" s="76">
        <f t="shared" si="888"/>
        <v>1.4032837330435477E-4</v>
      </c>
      <c r="AF2333" s="76">
        <f t="shared" si="894"/>
        <v>1.6292648000000012</v>
      </c>
      <c r="AG2333" s="76">
        <f t="shared" si="889"/>
        <v>1.4848261086863879E-4</v>
      </c>
      <c r="AH2333" s="76">
        <f t="shared" si="894"/>
        <v>1.4252942999999973</v>
      </c>
      <c r="AI2333" s="76">
        <f t="shared" si="890"/>
        <v>1.4213080799563294E-4</v>
      </c>
      <c r="AJ2333" s="76">
        <f t="shared" si="894"/>
        <v>1.4523898000000026</v>
      </c>
      <c r="AK2333" s="76">
        <f t="shared" si="891"/>
        <v>1.2739468969780177E-4</v>
      </c>
      <c r="AL2333" s="76">
        <f t="shared" si="892"/>
        <v>1.2937823000000088</v>
      </c>
      <c r="AN2333" s="76">
        <f t="shared" si="872"/>
        <v>19.655987459480002</v>
      </c>
      <c r="AO2333" s="76">
        <f t="shared" si="870"/>
        <v>20.168903360699538</v>
      </c>
      <c r="AP2333" s="76">
        <f t="shared" si="882"/>
        <v>20.214577742739188</v>
      </c>
      <c r="AQ2333" s="76">
        <f t="shared" si="879"/>
        <v>20.458099468132033</v>
      </c>
      <c r="AR2333" s="76">
        <f t="shared" si="877"/>
        <v>19.908504653377584</v>
      </c>
      <c r="AT2333" s="94">
        <f t="shared" si="873"/>
        <v>0.10830000000000002</v>
      </c>
      <c r="AU2333" s="94">
        <f t="shared" si="871"/>
        <v>0.12736666666666666</v>
      </c>
      <c r="AV2333" s="94">
        <f t="shared" si="883"/>
        <v>0.11998888888888888</v>
      </c>
      <c r="AW2333" s="94">
        <f t="shared" si="880"/>
        <v>0.17621329639889197</v>
      </c>
      <c r="AX2333" s="94">
        <f t="shared" si="874"/>
        <v>0.11818090741207087</v>
      </c>
      <c r="AY2333" s="94">
        <f t="shared" si="875"/>
        <v>0.89979922894944198</v>
      </c>
      <c r="BB2333" s="76">
        <f>100/AVERAGE(AA2304:AA2333)</f>
        <v>365.45255207698858</v>
      </c>
      <c r="BC2333" s="76">
        <f>100/AVERAGE(AA2244:AA2333)</f>
        <v>357.38394948973513</v>
      </c>
      <c r="BD2333" s="76">
        <f>100/AVERAGE(AA2154:AA2333)</f>
        <v>431.69608595548766</v>
      </c>
      <c r="BE2333" s="76">
        <f>100/AVERAGE(AA1969:AA2333)</f>
        <v>458.39874411302958</v>
      </c>
      <c r="BF2333" s="76">
        <f t="shared" si="876"/>
        <v>376.51006017462572</v>
      </c>
    </row>
    <row r="2334" spans="1:58" x14ac:dyDescent="0.45">
      <c r="A2334" s="6">
        <v>39222</v>
      </c>
      <c r="B2334" s="76">
        <v>149.36471</v>
      </c>
      <c r="C2334" s="76">
        <v>2.2751999999999999</v>
      </c>
      <c r="D2334" s="76">
        <v>5.3315999999999999</v>
      </c>
      <c r="E2334" s="76">
        <v>162.94934000000001</v>
      </c>
      <c r="F2334" s="76">
        <v>6.1292</v>
      </c>
      <c r="G2334" s="76">
        <v>5.2430000000000003</v>
      </c>
      <c r="H2334" s="76">
        <v>142.5506</v>
      </c>
      <c r="I2334" s="76">
        <v>2.2023000000000001</v>
      </c>
      <c r="J2334" s="76">
        <v>5.4713000000000003</v>
      </c>
      <c r="K2334" s="76">
        <v>145.25962000000001</v>
      </c>
      <c r="L2334" s="76">
        <v>2.2166000000000001</v>
      </c>
      <c r="M2334" s="76">
        <v>5.2171000000000003</v>
      </c>
      <c r="N2334" s="76">
        <v>129.39471</v>
      </c>
      <c r="O2334" s="3">
        <v>4.6500000000000004</v>
      </c>
      <c r="P2334" s="34">
        <v>5.1829999999999998</v>
      </c>
      <c r="Q2334" s="76">
        <v>5.15</v>
      </c>
      <c r="R2334" s="76">
        <v>5.1829999999999998</v>
      </c>
      <c r="S2334" s="76">
        <v>5.25</v>
      </c>
      <c r="T2334" s="76">
        <v>5.45</v>
      </c>
      <c r="U2334" s="76">
        <v>5.5049999999999999</v>
      </c>
      <c r="V2334" s="76">
        <v>9</v>
      </c>
      <c r="W2334" s="76">
        <v>100.8</v>
      </c>
      <c r="Y2334" s="76">
        <f t="shared" si="884"/>
        <v>5.1914999999999996</v>
      </c>
      <c r="Z2334" s="76">
        <f t="shared" si="885"/>
        <v>9.9999999999999645E-2</v>
      </c>
      <c r="AA2334" s="76">
        <f t="shared" si="886"/>
        <v>0.26700000000000035</v>
      </c>
      <c r="AC2334" s="76">
        <f t="shared" si="887"/>
        <v>1.4516914515527723E-4</v>
      </c>
      <c r="AD2334" s="76">
        <f t="shared" si="894"/>
        <v>1.4936470999999936</v>
      </c>
      <c r="AE2334" s="76">
        <f t="shared" si="888"/>
        <v>1.403086840150447E-4</v>
      </c>
      <c r="AF2334" s="76">
        <f t="shared" si="894"/>
        <v>1.6294934000000012</v>
      </c>
      <c r="AG2334" s="76">
        <f t="shared" si="889"/>
        <v>1.4853072800491418E-4</v>
      </c>
      <c r="AH2334" s="76">
        <f t="shared" si="894"/>
        <v>1.4255059999999975</v>
      </c>
      <c r="AI2334" s="76">
        <f t="shared" si="890"/>
        <v>1.4211060970015232E-4</v>
      </c>
      <c r="AJ2334" s="76">
        <f t="shared" si="894"/>
        <v>1.452596200000003</v>
      </c>
      <c r="AK2334" s="76">
        <f t="shared" si="891"/>
        <v>1.2737846235810757E-4</v>
      </c>
      <c r="AL2334" s="76">
        <f t="shared" si="892"/>
        <v>1.2939471000000089</v>
      </c>
      <c r="AN2334" s="76">
        <f t="shared" si="872"/>
        <v>19.639580956807652</v>
      </c>
      <c r="AO2334" s="76">
        <f t="shared" si="870"/>
        <v>20.155657665112621</v>
      </c>
      <c r="AP2334" s="76">
        <f t="shared" si="882"/>
        <v>20.205438798988727</v>
      </c>
      <c r="AQ2334" s="76">
        <f t="shared" si="879"/>
        <v>20.455056830966232</v>
      </c>
      <c r="AR2334" s="76">
        <f t="shared" si="877"/>
        <v>19.894558668195454</v>
      </c>
      <c r="AT2334" s="94">
        <f t="shared" si="873"/>
        <v>0.10763333333333333</v>
      </c>
      <c r="AU2334" s="94">
        <f t="shared" si="871"/>
        <v>0.12758888888888889</v>
      </c>
      <c r="AV2334" s="94">
        <f t="shared" si="883"/>
        <v>0.11952777777777777</v>
      </c>
      <c r="AW2334" s="94">
        <f t="shared" si="880"/>
        <v>0.17530747922437676</v>
      </c>
      <c r="AX2334" s="94">
        <f t="shared" si="874"/>
        <v>0.11777382481322923</v>
      </c>
      <c r="AY2334" s="94">
        <f t="shared" si="875"/>
        <v>0.90003854016651497</v>
      </c>
      <c r="BB2334" s="76">
        <f>100/AVERAGE(AA2305:AA2334)</f>
        <v>365.76444769568394</v>
      </c>
      <c r="BC2334" s="76">
        <f>100/AVERAGE(AA2245:AA2334)</f>
        <v>357.17120406381457</v>
      </c>
      <c r="BD2334" s="76">
        <f>100/AVERAGE(AA2155:AA2334)</f>
        <v>430.42636122336756</v>
      </c>
      <c r="BE2334" s="76">
        <f>100/AVERAGE(AA1970:AA2334)</f>
        <v>458.50239300563999</v>
      </c>
      <c r="BF2334" s="76">
        <f t="shared" si="876"/>
        <v>376.4537306094017</v>
      </c>
    </row>
    <row r="2335" spans="1:58" x14ac:dyDescent="0.45">
      <c r="A2335" s="6">
        <v>39223</v>
      </c>
      <c r="B2335" s="76">
        <v>149.38784000000001</v>
      </c>
      <c r="C2335" s="76">
        <v>2.2743000000000002</v>
      </c>
      <c r="D2335" s="76">
        <v>5.3315999999999999</v>
      </c>
      <c r="E2335" s="76">
        <v>162.89793</v>
      </c>
      <c r="F2335" s="76">
        <v>6.1257999999999999</v>
      </c>
      <c r="G2335" s="76">
        <v>5.25</v>
      </c>
      <c r="H2335" s="76">
        <v>142.57291000000001</v>
      </c>
      <c r="I2335" s="76">
        <v>2.2132999999999998</v>
      </c>
      <c r="J2335" s="76">
        <v>5.4717000000000002</v>
      </c>
      <c r="K2335" s="76">
        <v>145.28053</v>
      </c>
      <c r="L2335" s="76">
        <v>2.2157</v>
      </c>
      <c r="M2335" s="76">
        <v>5.2172999999999998</v>
      </c>
      <c r="N2335" s="76">
        <v>129.41122999999999</v>
      </c>
      <c r="O2335" s="3">
        <v>4.66</v>
      </c>
      <c r="P2335" s="34">
        <v>5.1829999999999998</v>
      </c>
      <c r="Q2335" s="76">
        <v>5.15</v>
      </c>
      <c r="R2335" s="76">
        <v>5.18</v>
      </c>
      <c r="S2335" s="76">
        <v>5.26</v>
      </c>
      <c r="T2335" s="76">
        <v>5.4550000000000001</v>
      </c>
      <c r="U2335" s="76">
        <v>5.5049999999999999</v>
      </c>
      <c r="V2335" s="76">
        <v>9</v>
      </c>
      <c r="W2335" s="76">
        <v>100.8</v>
      </c>
      <c r="Y2335" s="76">
        <f t="shared" si="884"/>
        <v>5.1932499999999999</v>
      </c>
      <c r="Z2335" s="76">
        <f t="shared" si="885"/>
        <v>0.10999999999999943</v>
      </c>
      <c r="AA2335" s="76">
        <f t="shared" si="886"/>
        <v>0.27200000000000024</v>
      </c>
      <c r="AC2335" s="76">
        <f t="shared" si="887"/>
        <v>1.5485585584440464E-4</v>
      </c>
      <c r="AD2335" s="76">
        <f t="shared" si="894"/>
        <v>1.4938783999999936</v>
      </c>
      <c r="AE2335" s="76">
        <f t="shared" si="888"/>
        <v>-3.1549682864628892E-4</v>
      </c>
      <c r="AF2335" s="76">
        <f t="shared" si="894"/>
        <v>1.6289793000000012</v>
      </c>
      <c r="AG2335" s="76">
        <f t="shared" si="889"/>
        <v>1.5650583021042941E-4</v>
      </c>
      <c r="AH2335" s="76">
        <f t="shared" si="894"/>
        <v>1.4257290999999974</v>
      </c>
      <c r="AI2335" s="76">
        <f t="shared" si="890"/>
        <v>1.4394915806592579E-4</v>
      </c>
      <c r="AJ2335" s="76">
        <f t="shared" si="894"/>
        <v>1.4528053000000027</v>
      </c>
      <c r="AK2335" s="76">
        <f t="shared" si="891"/>
        <v>1.276713708000532E-4</v>
      </c>
      <c r="AL2335" s="76">
        <f t="shared" si="892"/>
        <v>1.2941123000000088</v>
      </c>
      <c r="AN2335" s="76">
        <f t="shared" si="872"/>
        <v>19.622977198100493</v>
      </c>
      <c r="AO2335" s="76">
        <f t="shared" ref="AO2335:AO2398" si="895">100/AVERAGE(Y2246:Y2335)</f>
        <v>20.143995998059456</v>
      </c>
      <c r="AP2335" s="76">
        <f t="shared" si="882"/>
        <v>20.196268458898501</v>
      </c>
      <c r="AQ2335" s="76">
        <f t="shared" si="879"/>
        <v>20.451939575312633</v>
      </c>
      <c r="AR2335" s="76">
        <f t="shared" si="877"/>
        <v>19.880929423525945</v>
      </c>
      <c r="AT2335" s="94">
        <f t="shared" si="873"/>
        <v>0.10729999999999998</v>
      </c>
      <c r="AU2335" s="94">
        <f t="shared" ref="AU2335:AU2398" si="896">AVERAGE(Z2246:Z2335)</f>
        <v>0.12774444444444444</v>
      </c>
      <c r="AV2335" s="94">
        <f t="shared" si="883"/>
        <v>0.11912222222222223</v>
      </c>
      <c r="AW2335" s="94">
        <f t="shared" si="880"/>
        <v>0.17444044321329641</v>
      </c>
      <c r="AX2335" s="94">
        <f t="shared" si="874"/>
        <v>0.11753971711575589</v>
      </c>
      <c r="AY2335" s="94">
        <f t="shared" si="875"/>
        <v>0.90017616481116425</v>
      </c>
      <c r="BB2335" s="76">
        <f>100/AVERAGE(AA2306:AA2335)</f>
        <v>365.85365853658521</v>
      </c>
      <c r="BC2335" s="76">
        <f>100/AVERAGE(AA2246:AA2335)</f>
        <v>356.8171906593189</v>
      </c>
      <c r="BD2335" s="76">
        <f>100/AVERAGE(AA2156:AA2335)</f>
        <v>429.11292821894324</v>
      </c>
      <c r="BE2335" s="76">
        <f>100/AVERAGE(AA1971:AA2335)</f>
        <v>458.57727969444903</v>
      </c>
      <c r="BF2335" s="76">
        <f t="shared" si="876"/>
        <v>376.2301413975552</v>
      </c>
    </row>
    <row r="2336" spans="1:58" x14ac:dyDescent="0.45">
      <c r="A2336" s="6">
        <v>39224</v>
      </c>
      <c r="B2336" s="76">
        <v>149.41070999999999</v>
      </c>
      <c r="C2336" s="76">
        <v>2.2738</v>
      </c>
      <c r="D2336" s="76">
        <v>5.3311999999999999</v>
      </c>
      <c r="E2336" s="76">
        <v>162.92081999999999</v>
      </c>
      <c r="F2336" s="76">
        <v>6.1417999999999999</v>
      </c>
      <c r="G2336" s="76">
        <v>5.2502000000000004</v>
      </c>
      <c r="H2336" s="76">
        <v>142.59448</v>
      </c>
      <c r="I2336" s="76">
        <v>2.2168999999999999</v>
      </c>
      <c r="J2336" s="76">
        <v>5.4715999999999996</v>
      </c>
      <c r="K2336" s="76">
        <v>145.29962</v>
      </c>
      <c r="L2336" s="76">
        <v>2.2130000000000001</v>
      </c>
      <c r="M2336" s="76">
        <v>5.2176999999999998</v>
      </c>
      <c r="N2336" s="76">
        <v>129.42811</v>
      </c>
      <c r="O2336" s="3">
        <v>4.76</v>
      </c>
      <c r="P2336" s="34">
        <v>5.19</v>
      </c>
      <c r="Q2336" s="76">
        <v>5.15</v>
      </c>
      <c r="R2336" s="76">
        <v>5.1859999999999999</v>
      </c>
      <c r="S2336" s="76">
        <v>5.26</v>
      </c>
      <c r="T2336" s="76">
        <v>5.4649999999999999</v>
      </c>
      <c r="U2336" s="76">
        <v>5.5049999999999999</v>
      </c>
      <c r="V2336" s="76">
        <v>9</v>
      </c>
      <c r="W2336" s="76">
        <v>100.8</v>
      </c>
      <c r="Y2336" s="76">
        <f t="shared" si="884"/>
        <v>5.1965000000000003</v>
      </c>
      <c r="Z2336" s="76">
        <f t="shared" si="885"/>
        <v>0.10999999999999943</v>
      </c>
      <c r="AA2336" s="76">
        <f t="shared" si="886"/>
        <v>0.27499999999999947</v>
      </c>
      <c r="AC2336" s="76">
        <f t="shared" si="887"/>
        <v>1.5309144305164502E-4</v>
      </c>
      <c r="AD2336" s="76">
        <f t="shared" si="894"/>
        <v>1.4941070999999932</v>
      </c>
      <c r="AE2336" s="76">
        <f t="shared" si="888"/>
        <v>1.405174393560582E-4</v>
      </c>
      <c r="AF2336" s="76">
        <f t="shared" si="894"/>
        <v>1.6292082000000012</v>
      </c>
      <c r="AG2336" s="76">
        <f t="shared" si="889"/>
        <v>1.5129101313848814E-4</v>
      </c>
      <c r="AH2336" s="76">
        <f t="shared" si="894"/>
        <v>1.4259447999999975</v>
      </c>
      <c r="AI2336" s="76">
        <f t="shared" si="890"/>
        <v>1.314009523505355E-4</v>
      </c>
      <c r="AJ2336" s="76">
        <f t="shared" si="894"/>
        <v>1.4529962000000027</v>
      </c>
      <c r="AK2336" s="76">
        <f t="shared" si="891"/>
        <v>1.3043690257807938E-4</v>
      </c>
      <c r="AL2336" s="76">
        <f t="shared" si="892"/>
        <v>1.294281100000009</v>
      </c>
      <c r="AN2336" s="76">
        <f t="shared" si="872"/>
        <v>19.60598505370406</v>
      </c>
      <c r="AO2336" s="76">
        <f t="shared" si="895"/>
        <v>20.131008127335324</v>
      </c>
      <c r="AP2336" s="76">
        <f t="shared" si="882"/>
        <v>20.187961133688614</v>
      </c>
      <c r="AQ2336" s="76">
        <f t="shared" si="879"/>
        <v>20.448596771848191</v>
      </c>
      <c r="AR2336" s="76">
        <f t="shared" si="877"/>
        <v>19.866834071880668</v>
      </c>
      <c r="AT2336" s="94">
        <f t="shared" si="873"/>
        <v>0.10696666666666663</v>
      </c>
      <c r="AU2336" s="94">
        <f t="shared" si="896"/>
        <v>0.12788888888888886</v>
      </c>
      <c r="AV2336" s="94">
        <f t="shared" si="883"/>
        <v>0.11867777777777783</v>
      </c>
      <c r="AW2336" s="94">
        <f t="shared" si="880"/>
        <v>0.17356509695290864</v>
      </c>
      <c r="AX2336" s="94">
        <f t="shared" si="874"/>
        <v>0.11729689834634431</v>
      </c>
      <c r="AY2336" s="94">
        <f t="shared" si="875"/>
        <v>0.90031891042446577</v>
      </c>
      <c r="BB2336" s="76">
        <f>100/AVERAGE(AA2307:AA2336)</f>
        <v>365.80904767711252</v>
      </c>
      <c r="BC2336" s="76">
        <f>100/AVERAGE(AA2247:AA2336)</f>
        <v>356.5344848076694</v>
      </c>
      <c r="BD2336" s="76">
        <f>100/AVERAGE(AA2157:AA2336)</f>
        <v>427.67534689222595</v>
      </c>
      <c r="BE2336" s="76">
        <f>100/AVERAGE(AA1972:AA2336)</f>
        <v>458.54847422706291</v>
      </c>
      <c r="BF2336" s="76">
        <f t="shared" si="876"/>
        <v>375.93136344886858</v>
      </c>
    </row>
    <row r="2337" spans="1:58" x14ac:dyDescent="0.45">
      <c r="A2337" s="6">
        <v>39225</v>
      </c>
      <c r="B2337" s="76">
        <v>149.39147</v>
      </c>
      <c r="C2337" s="76">
        <v>2.2719999999999998</v>
      </c>
      <c r="D2337" s="76">
        <v>5.3432000000000004</v>
      </c>
      <c r="E2337" s="76">
        <v>162.56049999999999</v>
      </c>
      <c r="F2337" s="76">
        <v>6.1359000000000004</v>
      </c>
      <c r="G2337" s="76">
        <v>5.2881999999999998</v>
      </c>
      <c r="H2337" s="76">
        <v>142.57545999999999</v>
      </c>
      <c r="I2337" s="76">
        <v>2.2193999999999998</v>
      </c>
      <c r="J2337" s="76">
        <v>5.4843000000000002</v>
      </c>
      <c r="K2337" s="76">
        <v>145.27603999999999</v>
      </c>
      <c r="L2337" s="76">
        <v>2.2113999999999998</v>
      </c>
      <c r="M2337" s="76">
        <v>5.2313999999999998</v>
      </c>
      <c r="N2337" s="76">
        <v>129.44439</v>
      </c>
      <c r="O2337" s="3">
        <v>4.59</v>
      </c>
      <c r="P2337" s="34">
        <v>5.2</v>
      </c>
      <c r="Q2337" s="76">
        <v>5.17</v>
      </c>
      <c r="R2337" s="76">
        <v>5.2</v>
      </c>
      <c r="S2337" s="76">
        <v>5.3</v>
      </c>
      <c r="T2337" s="76">
        <v>5.47</v>
      </c>
      <c r="U2337" s="76">
        <v>5.52</v>
      </c>
      <c r="V2337" s="76">
        <v>9</v>
      </c>
      <c r="W2337" s="76">
        <v>100.8</v>
      </c>
      <c r="Y2337" s="76">
        <f t="shared" si="884"/>
        <v>5.2175000000000002</v>
      </c>
      <c r="Z2337" s="76">
        <f t="shared" si="885"/>
        <v>0.12999999999999989</v>
      </c>
      <c r="AA2337" s="76">
        <f t="shared" si="886"/>
        <v>0.26999999999999957</v>
      </c>
      <c r="AC2337" s="76">
        <f t="shared" si="887"/>
        <v>-1.2877256255594549E-4</v>
      </c>
      <c r="AD2337" s="76">
        <f t="shared" si="894"/>
        <v>1.4939146999999933</v>
      </c>
      <c r="AE2337" s="76">
        <f t="shared" si="888"/>
        <v>-2.2116264821157028E-3</v>
      </c>
      <c r="AF2337" s="76">
        <f t="shared" si="894"/>
        <v>1.6256050000000011</v>
      </c>
      <c r="AG2337" s="76">
        <f t="shared" si="889"/>
        <v>-1.333852474514341E-4</v>
      </c>
      <c r="AH2337" s="76">
        <f t="shared" si="894"/>
        <v>1.4257545999999974</v>
      </c>
      <c r="AI2337" s="76">
        <f t="shared" si="890"/>
        <v>-1.6228535215723205E-4</v>
      </c>
      <c r="AJ2337" s="76">
        <f t="shared" si="894"/>
        <v>1.4527604000000025</v>
      </c>
      <c r="AK2337" s="76">
        <f t="shared" si="891"/>
        <v>1.2578411289476676E-4</v>
      </c>
      <c r="AL2337" s="76">
        <f t="shared" si="892"/>
        <v>1.294443900000009</v>
      </c>
      <c r="AN2337" s="76">
        <f t="shared" si="872"/>
        <v>19.582820644209523</v>
      </c>
      <c r="AO2337" s="76">
        <f t="shared" si="895"/>
        <v>20.116609278450742</v>
      </c>
      <c r="AP2337" s="76">
        <f t="shared" si="882"/>
        <v>20.179225151386238</v>
      </c>
      <c r="AQ2337" s="76">
        <f t="shared" si="879"/>
        <v>20.445313117840684</v>
      </c>
      <c r="AR2337" s="76">
        <f t="shared" si="877"/>
        <v>19.848931453328099</v>
      </c>
      <c r="AT2337" s="94">
        <f t="shared" si="873"/>
        <v>0.10729999999999995</v>
      </c>
      <c r="AU2337" s="94">
        <f t="shared" si="896"/>
        <v>0.12822222222222218</v>
      </c>
      <c r="AV2337" s="94">
        <f t="shared" si="883"/>
        <v>0.11834444444444446</v>
      </c>
      <c r="AW2337" s="94">
        <f t="shared" si="880"/>
        <v>0.17274515235457069</v>
      </c>
      <c r="AX2337" s="94">
        <f t="shared" si="874"/>
        <v>0.11748690086460166</v>
      </c>
      <c r="AY2337" s="94">
        <f t="shared" si="875"/>
        <v>0.90020721384490066</v>
      </c>
      <c r="BB2337" s="76">
        <f>100/AVERAGE(AA2308:AA2337)</f>
        <v>365.98755642308157</v>
      </c>
      <c r="BC2337" s="76">
        <f>100/AVERAGE(AA2248:AA2337)</f>
        <v>356.39329980596369</v>
      </c>
      <c r="BD2337" s="76">
        <f>100/AVERAGE(AA2158:AA2337)</f>
        <v>426.34832658281834</v>
      </c>
      <c r="BE2337" s="76">
        <f>100/AVERAGE(AA1973:AA2337)</f>
        <v>458.49087414739512</v>
      </c>
      <c r="BF2337" s="76">
        <f t="shared" si="876"/>
        <v>375.80665135493689</v>
      </c>
    </row>
    <row r="2338" spans="1:58" x14ac:dyDescent="0.45">
      <c r="A2338" s="6">
        <v>39226</v>
      </c>
      <c r="B2338" s="76">
        <v>149.41316</v>
      </c>
      <c r="C2338" s="76">
        <v>2.2692999999999999</v>
      </c>
      <c r="D2338" s="76">
        <v>5.3432000000000004</v>
      </c>
      <c r="E2338" s="76">
        <v>162.58351999999999</v>
      </c>
      <c r="F2338" s="76">
        <v>6.1332000000000004</v>
      </c>
      <c r="G2338" s="76">
        <v>5.2881999999999998</v>
      </c>
      <c r="H2338" s="76">
        <v>142.59669</v>
      </c>
      <c r="I2338" s="76">
        <v>2.2170999999999998</v>
      </c>
      <c r="J2338" s="76">
        <v>5.4843000000000002</v>
      </c>
      <c r="K2338" s="76">
        <v>145.29671999999999</v>
      </c>
      <c r="L2338" s="76">
        <v>2.2086999999999999</v>
      </c>
      <c r="M2338" s="76">
        <v>5.2313999999999998</v>
      </c>
      <c r="N2338" s="76">
        <v>129.46065999999999</v>
      </c>
      <c r="O2338" s="3">
        <v>4.59</v>
      </c>
      <c r="P2338" s="34">
        <v>5.2</v>
      </c>
      <c r="Q2338" s="76">
        <v>5.17</v>
      </c>
      <c r="R2338" s="76">
        <v>5.2</v>
      </c>
      <c r="S2338" s="76">
        <v>5.3</v>
      </c>
      <c r="T2338" s="76">
        <v>5.47</v>
      </c>
      <c r="U2338" s="76">
        <v>5.52</v>
      </c>
      <c r="V2338" s="76">
        <v>9</v>
      </c>
      <c r="W2338" s="76">
        <v>100.8</v>
      </c>
      <c r="Y2338" s="76">
        <f t="shared" si="884"/>
        <v>5.2175000000000002</v>
      </c>
      <c r="Z2338" s="76">
        <f t="shared" si="885"/>
        <v>0.12999999999999989</v>
      </c>
      <c r="AA2338" s="76">
        <f t="shared" si="886"/>
        <v>0.26999999999999957</v>
      </c>
      <c r="AC2338" s="76">
        <f t="shared" si="887"/>
        <v>1.4518901246507454E-4</v>
      </c>
      <c r="AD2338" s="76">
        <f t="shared" si="894"/>
        <v>1.4941315999999933</v>
      </c>
      <c r="AE2338" s="76">
        <f t="shared" si="888"/>
        <v>1.4160881640989942E-4</v>
      </c>
      <c r="AF2338" s="76">
        <f t="shared" si="894"/>
        <v>1.6258352000000011</v>
      </c>
      <c r="AG2338" s="76">
        <f t="shared" si="889"/>
        <v>1.4890360515051881E-4</v>
      </c>
      <c r="AH2338" s="76">
        <f t="shared" si="894"/>
        <v>1.4259668999999973</v>
      </c>
      <c r="AI2338" s="76">
        <f t="shared" si="890"/>
        <v>1.4234969510451556E-4</v>
      </c>
      <c r="AJ2338" s="76">
        <f t="shared" si="894"/>
        <v>1.4529672000000025</v>
      </c>
      <c r="AK2338" s="76">
        <f t="shared" si="891"/>
        <v>1.2569103999005016E-4</v>
      </c>
      <c r="AL2338" s="76">
        <f t="shared" si="892"/>
        <v>1.2946066000000087</v>
      </c>
      <c r="AN2338" s="76">
        <f t="shared" si="872"/>
        <v>19.559392094093713</v>
      </c>
      <c r="AO2338" s="76">
        <f t="shared" si="895"/>
        <v>20.10189426850323</v>
      </c>
      <c r="AP2338" s="76">
        <f t="shared" si="882"/>
        <v>20.170496726496481</v>
      </c>
      <c r="AQ2338" s="76">
        <f t="shared" si="879"/>
        <v>20.441885423232204</v>
      </c>
      <c r="AR2338" s="76">
        <f t="shared" si="877"/>
        <v>19.830793015584799</v>
      </c>
      <c r="AT2338" s="94">
        <f t="shared" si="873"/>
        <v>0.10796666666666663</v>
      </c>
      <c r="AU2338" s="94">
        <f t="shared" si="896"/>
        <v>0.1286666666666666</v>
      </c>
      <c r="AV2338" s="94">
        <f t="shared" si="883"/>
        <v>0.11801111111111114</v>
      </c>
      <c r="AW2338" s="94">
        <f t="shared" si="880"/>
        <v>0.17192520775623274</v>
      </c>
      <c r="AX2338" s="94">
        <f t="shared" si="874"/>
        <v>0.11788902459498023</v>
      </c>
      <c r="AY2338" s="94">
        <f t="shared" si="875"/>
        <v>0.89997081779258936</v>
      </c>
      <c r="BB2338" s="76">
        <f>100/AVERAGE(AA2309:AA2338)</f>
        <v>366.16623947272052</v>
      </c>
      <c r="BC2338" s="76">
        <f>100/AVERAGE(AA2249:AA2338)</f>
        <v>356.32274922796739</v>
      </c>
      <c r="BD2338" s="76">
        <f>100/AVERAGE(AA2159:AA2338)</f>
        <v>425.02951593860706</v>
      </c>
      <c r="BE2338" s="76">
        <f>100/AVERAGE(AA1974:AA2338)</f>
        <v>458.43328853665554</v>
      </c>
      <c r="BF2338" s="76">
        <f t="shared" si="876"/>
        <v>375.70241842695123</v>
      </c>
    </row>
    <row r="2339" spans="1:58" x14ac:dyDescent="0.45">
      <c r="A2339" s="6">
        <v>39227</v>
      </c>
      <c r="B2339" s="76">
        <v>149.46763000000001</v>
      </c>
      <c r="C2339" s="76">
        <v>2.2704</v>
      </c>
      <c r="D2339" s="76">
        <v>5.3327999999999998</v>
      </c>
      <c r="E2339" s="76">
        <v>162.62703999999999</v>
      </c>
      <c r="F2339" s="76">
        <v>6.1307</v>
      </c>
      <c r="G2339" s="76">
        <v>5.2858999999999998</v>
      </c>
      <c r="H2339" s="76">
        <v>142.65073000000001</v>
      </c>
      <c r="I2339" s="76">
        <v>2.2465999999999999</v>
      </c>
      <c r="J2339" s="76">
        <v>5.4756</v>
      </c>
      <c r="K2339" s="76">
        <v>145.34742</v>
      </c>
      <c r="L2339" s="76">
        <v>2.2065000000000001</v>
      </c>
      <c r="M2339" s="76">
        <v>5.2218999999999998</v>
      </c>
      <c r="N2339" s="76">
        <v>129.47702000000001</v>
      </c>
      <c r="O2339" s="3">
        <v>4.6100000000000003</v>
      </c>
      <c r="P2339" s="34">
        <v>5.19</v>
      </c>
      <c r="Q2339" s="76">
        <v>5.16</v>
      </c>
      <c r="R2339" s="76">
        <v>5.19</v>
      </c>
      <c r="S2339" s="76">
        <v>5.3</v>
      </c>
      <c r="T2339" s="76">
        <v>5.46</v>
      </c>
      <c r="U2339" s="76">
        <v>5.51</v>
      </c>
      <c r="V2339" s="76">
        <v>9</v>
      </c>
      <c r="W2339" s="76">
        <v>100.8</v>
      </c>
      <c r="Y2339" s="76">
        <f t="shared" si="884"/>
        <v>5.2100000000000009</v>
      </c>
      <c r="Z2339" s="76">
        <f t="shared" si="885"/>
        <v>0.13999999999999968</v>
      </c>
      <c r="AA2339" s="76">
        <f t="shared" si="886"/>
        <v>0.26999999999999957</v>
      </c>
      <c r="AC2339" s="76">
        <f t="shared" si="887"/>
        <v>3.6455958765624352E-4</v>
      </c>
      <c r="AD2339" s="76">
        <f t="shared" si="894"/>
        <v>1.4946762999999934</v>
      </c>
      <c r="AE2339" s="76">
        <f t="shared" si="888"/>
        <v>2.6767780645919892E-4</v>
      </c>
      <c r="AF2339" s="76">
        <f t="shared" si="894"/>
        <v>1.6262704000000012</v>
      </c>
      <c r="AG2339" s="76">
        <f t="shared" si="889"/>
        <v>3.7897092842764657E-4</v>
      </c>
      <c r="AH2339" s="76">
        <f t="shared" si="894"/>
        <v>1.4265072999999973</v>
      </c>
      <c r="AI2339" s="76">
        <f t="shared" si="890"/>
        <v>3.489411185606528E-4</v>
      </c>
      <c r="AJ2339" s="76">
        <f t="shared" si="894"/>
        <v>1.4534742000000025</v>
      </c>
      <c r="AK2339" s="76">
        <f t="shared" si="891"/>
        <v>1.2637043562135908E-4</v>
      </c>
      <c r="AL2339" s="76">
        <f t="shared" si="892"/>
        <v>1.294770200000009</v>
      </c>
      <c r="AN2339" s="76">
        <f t="shared" ref="AN2339:AN2402" si="897">100/AVERAGE(Y2310:Y2339)</f>
        <v>19.538246116773578</v>
      </c>
      <c r="AO2339" s="76">
        <f t="shared" si="895"/>
        <v>20.087537022446703</v>
      </c>
      <c r="AP2339" s="76">
        <f t="shared" si="882"/>
        <v>20.161945224475268</v>
      </c>
      <c r="AQ2339" s="76">
        <f t="shared" si="879"/>
        <v>20.438374751794392</v>
      </c>
      <c r="AR2339" s="76">
        <f t="shared" si="877"/>
        <v>19.814017543690156</v>
      </c>
      <c r="AT2339" s="94">
        <f t="shared" ref="AT2339:AT2402" si="898">AVERAGE(Z2310:Z2339)</f>
        <v>0.10896666666666661</v>
      </c>
      <c r="AU2339" s="94">
        <f t="shared" si="896"/>
        <v>0.12922222222222218</v>
      </c>
      <c r="AV2339" s="94">
        <f t="shared" si="883"/>
        <v>0.11773333333333337</v>
      </c>
      <c r="AW2339" s="94">
        <f t="shared" si="880"/>
        <v>0.17113019390581721</v>
      </c>
      <c r="AX2339" s="94">
        <f t="shared" ref="AX2339:AX2402" si="899">(AT2339*AT$2+AU2339*AU$2+AV2339*AV$2+AW2339*AW$2)/(NOT(ISBLANK(AT2339)) * AT$2+NOT(ISBLANK(AU2339)) * AU$2 + NOT(ISBLANK(AV2339)) * AV$2 + NOT(ISBLANK(AW2339)) * AW$2)</f>
        <v>0.11851197851087046</v>
      </c>
      <c r="AY2339" s="94">
        <f t="shared" ref="AY2339:AY2402" si="900">1-(AX2339-MIN($AX:$AX))/(MAX($AX:$AX)-MIN($AX:$AX))</f>
        <v>0.89960460253255059</v>
      </c>
      <c r="BB2339" s="76">
        <f>100/AVERAGE(AA2310:AA2339)</f>
        <v>366.34509708145072</v>
      </c>
      <c r="BC2339" s="76">
        <f>100/AVERAGE(AA2250:AA2339)</f>
        <v>356.25222657641609</v>
      </c>
      <c r="BD2339" s="76">
        <f>100/AVERAGE(AA2160:AA2339)</f>
        <v>423.71883901038132</v>
      </c>
      <c r="BE2339" s="76">
        <f>100/AVERAGE(AA1975:AA2339)</f>
        <v>458.38723046202892</v>
      </c>
      <c r="BF2339" s="76">
        <f t="shared" ref="BF2339:BF2402" si="901">(BB2339*12+BC2339*6+BD2339*3+BE2339*1)/(NOT(ISBLANK(BB2339)) * 12+NOT(ISBLANK(BC2339)) * 6 + NOT(ISBLANK(BD2339)) * 3 + NOT(ISBLANK(BE2339)) * 1)</f>
        <v>375.59992145132179</v>
      </c>
    </row>
    <row r="2340" spans="1:58" x14ac:dyDescent="0.45">
      <c r="A2340" s="6">
        <v>39228</v>
      </c>
      <c r="B2340" s="76">
        <v>149.48929000000001</v>
      </c>
      <c r="C2340" s="76">
        <v>2.2677999999999998</v>
      </c>
      <c r="D2340" s="76">
        <v>5.3327999999999998</v>
      </c>
      <c r="E2340" s="76">
        <v>162.65006</v>
      </c>
      <c r="F2340" s="76">
        <v>6.1280000000000001</v>
      </c>
      <c r="G2340" s="76">
        <v>5.2858999999999998</v>
      </c>
      <c r="H2340" s="76">
        <v>142.67192</v>
      </c>
      <c r="I2340" s="76">
        <v>2.2439</v>
      </c>
      <c r="J2340" s="76">
        <v>5.4756</v>
      </c>
      <c r="K2340" s="76">
        <v>145.36806999999999</v>
      </c>
      <c r="L2340" s="76">
        <v>2.2038000000000002</v>
      </c>
      <c r="M2340" s="76">
        <v>5.2218999999999998</v>
      </c>
      <c r="N2340" s="76">
        <v>129.49337</v>
      </c>
      <c r="O2340" s="3">
        <v>4.6100000000000003</v>
      </c>
      <c r="P2340" s="34">
        <v>5.19</v>
      </c>
      <c r="Q2340" s="76">
        <v>5.16</v>
      </c>
      <c r="R2340" s="76">
        <v>5.19</v>
      </c>
      <c r="S2340" s="76">
        <v>5.3</v>
      </c>
      <c r="T2340" s="76">
        <v>5.46</v>
      </c>
      <c r="U2340" s="76">
        <v>5.51</v>
      </c>
      <c r="V2340" s="76">
        <v>9</v>
      </c>
      <c r="W2340" s="76">
        <v>100.8</v>
      </c>
      <c r="Y2340" s="76">
        <f t="shared" si="884"/>
        <v>5.2100000000000009</v>
      </c>
      <c r="Z2340" s="76">
        <f t="shared" si="885"/>
        <v>0.13999999999999968</v>
      </c>
      <c r="AA2340" s="76">
        <f t="shared" si="886"/>
        <v>0.26999999999999957</v>
      </c>
      <c r="AC2340" s="76">
        <f t="shared" si="887"/>
        <v>1.4491432024432704E-4</v>
      </c>
      <c r="AD2340" s="76">
        <f t="shared" si="894"/>
        <v>1.4948928999999933</v>
      </c>
      <c r="AE2340" s="76">
        <f t="shared" si="888"/>
        <v>1.4155087616418704E-4</v>
      </c>
      <c r="AF2340" s="76">
        <f t="shared" si="894"/>
        <v>1.6265006000000011</v>
      </c>
      <c r="AG2340" s="76">
        <f t="shared" si="889"/>
        <v>1.4854463065128165E-4</v>
      </c>
      <c r="AH2340" s="76">
        <f t="shared" si="894"/>
        <v>1.4267191999999971</v>
      </c>
      <c r="AI2340" s="76">
        <f t="shared" si="890"/>
        <v>1.4207338527216784E-4</v>
      </c>
      <c r="AJ2340" s="76">
        <f t="shared" si="894"/>
        <v>1.4536807000000023</v>
      </c>
      <c r="AK2340" s="76">
        <f t="shared" si="891"/>
        <v>1.2627723436930971E-4</v>
      </c>
      <c r="AL2340" s="76">
        <f t="shared" si="892"/>
        <v>1.2949337000000087</v>
      </c>
      <c r="AN2340" s="76">
        <f t="shared" si="897"/>
        <v>19.519368092990259</v>
      </c>
      <c r="AO2340" s="76">
        <f t="shared" si="895"/>
        <v>20.073200270319091</v>
      </c>
      <c r="AP2340" s="76">
        <f t="shared" si="882"/>
        <v>20.153513793120833</v>
      </c>
      <c r="AQ2340" s="76">
        <f t="shared" si="879"/>
        <v>20.434969682451921</v>
      </c>
      <c r="AR2340" s="76">
        <f t="shared" si="877"/>
        <v>19.798505899982366</v>
      </c>
      <c r="AT2340" s="94">
        <f t="shared" si="898"/>
        <v>0.11029999999999991</v>
      </c>
      <c r="AU2340" s="94">
        <f t="shared" si="896"/>
        <v>0.12977777777777769</v>
      </c>
      <c r="AV2340" s="94">
        <f t="shared" si="883"/>
        <v>0.11751111111111112</v>
      </c>
      <c r="AW2340" s="94">
        <f t="shared" si="880"/>
        <v>0.1703379501385042</v>
      </c>
      <c r="AX2340" s="94">
        <f t="shared" si="899"/>
        <v>0.11932445227902287</v>
      </c>
      <c r="AY2340" s="94">
        <f t="shared" si="900"/>
        <v>0.89912697443729506</v>
      </c>
      <c r="BB2340" s="76">
        <f>100/AVERAGE(AA2311:AA2340)</f>
        <v>366.52412950519243</v>
      </c>
      <c r="BC2340" s="76">
        <f>100/AVERAGE(AA2251:AA2340)</f>
        <v>356.18173183473169</v>
      </c>
      <c r="BD2340" s="76">
        <f>100/AVERAGE(AA2161:AA2340)</f>
        <v>422.46579200600871</v>
      </c>
      <c r="BE2340" s="76">
        <f>100/AVERAGE(AA1976:AA2340)</f>
        <v>458.35844886477776</v>
      </c>
      <c r="BF2340" s="76">
        <f t="shared" si="901"/>
        <v>375.50617136152289</v>
      </c>
    </row>
    <row r="2341" spans="1:58" x14ac:dyDescent="0.45">
      <c r="A2341" s="6">
        <v>39229</v>
      </c>
      <c r="B2341" s="76">
        <v>149.51095000000001</v>
      </c>
      <c r="C2341" s="76">
        <v>2.2652999999999999</v>
      </c>
      <c r="D2341" s="76">
        <v>5.3327999999999998</v>
      </c>
      <c r="E2341" s="76">
        <v>162.67308</v>
      </c>
      <c r="F2341" s="76">
        <v>6.1254</v>
      </c>
      <c r="G2341" s="76">
        <v>5.2858999999999998</v>
      </c>
      <c r="H2341" s="76">
        <v>142.69311999999999</v>
      </c>
      <c r="I2341" s="76">
        <v>2.2423999999999999</v>
      </c>
      <c r="J2341" s="76">
        <v>5.4756</v>
      </c>
      <c r="K2341" s="76">
        <v>145.38872000000001</v>
      </c>
      <c r="L2341" s="76">
        <v>2.2010999999999998</v>
      </c>
      <c r="M2341" s="76">
        <v>5.2218999999999998</v>
      </c>
      <c r="N2341" s="76">
        <v>129.50971999999999</v>
      </c>
      <c r="O2341" s="3">
        <v>4.6100000000000003</v>
      </c>
      <c r="P2341" s="34">
        <v>5.19</v>
      </c>
      <c r="Q2341" s="76">
        <v>5.16</v>
      </c>
      <c r="R2341" s="76">
        <v>5.19</v>
      </c>
      <c r="S2341" s="76">
        <v>5.3</v>
      </c>
      <c r="T2341" s="76">
        <v>5.46</v>
      </c>
      <c r="U2341" s="76">
        <v>5.51</v>
      </c>
      <c r="V2341" s="76">
        <v>9</v>
      </c>
      <c r="W2341" s="76">
        <v>100.8</v>
      </c>
      <c r="Y2341" s="76">
        <f t="shared" si="884"/>
        <v>5.2100000000000009</v>
      </c>
      <c r="Z2341" s="76">
        <f t="shared" si="885"/>
        <v>0.13999999999999968</v>
      </c>
      <c r="AA2341" s="76">
        <f t="shared" si="886"/>
        <v>0.26999999999999957</v>
      </c>
      <c r="AC2341" s="76">
        <f t="shared" si="887"/>
        <v>1.4489332312694891E-4</v>
      </c>
      <c r="AD2341" s="76">
        <f t="shared" si="894"/>
        <v>1.4951094999999932</v>
      </c>
      <c r="AE2341" s="76">
        <f t="shared" si="888"/>
        <v>1.415308423495798E-4</v>
      </c>
      <c r="AF2341" s="76">
        <f t="shared" si="894"/>
        <v>1.6267308000000011</v>
      </c>
      <c r="AG2341" s="76">
        <f t="shared" si="889"/>
        <v>1.4859265929834109E-4</v>
      </c>
      <c r="AH2341" s="76">
        <f t="shared" si="894"/>
        <v>1.4269311999999972</v>
      </c>
      <c r="AI2341" s="76">
        <f t="shared" si="890"/>
        <v>1.4205320329296889E-4</v>
      </c>
      <c r="AJ2341" s="76">
        <f t="shared" si="894"/>
        <v>1.4538872000000025</v>
      </c>
      <c r="AK2341" s="76">
        <f t="shared" si="891"/>
        <v>1.2626129044290835E-4</v>
      </c>
      <c r="AL2341" s="76">
        <f t="shared" si="892"/>
        <v>1.2950972000000087</v>
      </c>
      <c r="AN2341" s="76">
        <f t="shared" si="897"/>
        <v>19.501889245520651</v>
      </c>
      <c r="AO2341" s="76">
        <f t="shared" si="895"/>
        <v>20.058470441336496</v>
      </c>
      <c r="AP2341" s="76">
        <f t="shared" si="882"/>
        <v>20.14563616141692</v>
      </c>
      <c r="AQ2341" s="76">
        <f t="shared" si="879"/>
        <v>20.431528061213992</v>
      </c>
      <c r="AR2341" s="76">
        <f t="shared" ref="AR2341:AR2404" si="902">(AN2341*AN$2+AO2341*AO$2+AP2341*AP$2+AQ2341*AQ$2)/(NOT(ISBLANK(AN2341)) * AN$2+NOT(ISBLANK(AO2341)) * AO$2 + NOT(ISBLANK(AP2341)) * AP$2 + NOT(ISBLANK(AQ2341)) * AQ$2)</f>
        <v>19.783724097260524</v>
      </c>
      <c r="AT2341" s="94">
        <f t="shared" si="898"/>
        <v>0.11176666666666657</v>
      </c>
      <c r="AU2341" s="94">
        <f t="shared" si="896"/>
        <v>0.13033333333333325</v>
      </c>
      <c r="AV2341" s="94">
        <f t="shared" si="883"/>
        <v>0.11738333333333337</v>
      </c>
      <c r="AW2341" s="94">
        <f t="shared" si="880"/>
        <v>0.16954570637119115</v>
      </c>
      <c r="AX2341" s="94">
        <f t="shared" si="899"/>
        <v>0.12022253210778135</v>
      </c>
      <c r="AY2341" s="94">
        <f t="shared" si="900"/>
        <v>0.89859902119768131</v>
      </c>
      <c r="BB2341" s="76">
        <f>100/AVERAGE(AA2312:AA2341)</f>
        <v>366.61371135280461</v>
      </c>
      <c r="BC2341" s="76">
        <f>100/AVERAGE(AA2252:AA2341)</f>
        <v>356.06899825921823</v>
      </c>
      <c r="BD2341" s="76">
        <f>100/AVERAGE(AA2162:AA2341)</f>
        <v>421.22999157540045</v>
      </c>
      <c r="BE2341" s="76">
        <f>100/AVERAGE(AA1977:AA2341)</f>
        <v>458.32967088162513</v>
      </c>
      <c r="BF2341" s="76">
        <f t="shared" si="901"/>
        <v>375.35446233621775</v>
      </c>
    </row>
    <row r="2342" spans="1:58" x14ac:dyDescent="0.45">
      <c r="A2342" s="6">
        <v>39230</v>
      </c>
      <c r="B2342" s="76">
        <v>149.53462999999999</v>
      </c>
      <c r="C2342" s="76">
        <v>2.2747000000000002</v>
      </c>
      <c r="D2342" s="76">
        <v>5.3323</v>
      </c>
      <c r="E2342" s="76">
        <v>162.72474</v>
      </c>
      <c r="F2342" s="76">
        <v>6.1228999999999996</v>
      </c>
      <c r="G2342" s="76">
        <v>5.2828999999999997</v>
      </c>
      <c r="H2342" s="76">
        <v>142.71411000000001</v>
      </c>
      <c r="I2342" s="76">
        <v>2.2469999999999999</v>
      </c>
      <c r="J2342" s="76">
        <v>5.4762000000000004</v>
      </c>
      <c r="K2342" s="76">
        <v>145.41028</v>
      </c>
      <c r="L2342" s="76">
        <v>2.2166999999999999</v>
      </c>
      <c r="M2342" s="76">
        <v>5.2237</v>
      </c>
      <c r="N2342" s="76">
        <v>129.52587</v>
      </c>
      <c r="O2342" s="3">
        <v>4.55</v>
      </c>
      <c r="P2342" s="34">
        <v>5.19</v>
      </c>
      <c r="Q2342" s="76">
        <v>5.16</v>
      </c>
      <c r="R2342" s="76">
        <v>5.19</v>
      </c>
      <c r="S2342" s="76">
        <v>5.3</v>
      </c>
      <c r="T2342" s="76">
        <v>5.46</v>
      </c>
      <c r="U2342" s="76">
        <v>5.51</v>
      </c>
      <c r="V2342" s="76">
        <v>9</v>
      </c>
      <c r="W2342" s="76">
        <v>100.8</v>
      </c>
      <c r="Y2342" s="76">
        <f t="shared" si="884"/>
        <v>5.2100000000000009</v>
      </c>
      <c r="Z2342" s="76">
        <f t="shared" si="885"/>
        <v>0.13999999999999968</v>
      </c>
      <c r="AA2342" s="76">
        <f t="shared" si="886"/>
        <v>0.26999999999999957</v>
      </c>
      <c r="AC2342" s="76">
        <f t="shared" si="887"/>
        <v>1.5838304819792981E-4</v>
      </c>
      <c r="AD2342" s="76">
        <f t="shared" si="894"/>
        <v>1.4953462999999929</v>
      </c>
      <c r="AE2342" s="76">
        <f t="shared" si="888"/>
        <v>3.1756944664729225E-4</v>
      </c>
      <c r="AF2342" s="76">
        <f t="shared" si="894"/>
        <v>1.6272474000000012</v>
      </c>
      <c r="AG2342" s="76">
        <f t="shared" si="889"/>
        <v>1.4709889306518953E-4</v>
      </c>
      <c r="AH2342" s="76">
        <f t="shared" si="894"/>
        <v>1.4271410999999974</v>
      </c>
      <c r="AI2342" s="76">
        <f t="shared" si="890"/>
        <v>1.4829210959410588E-4</v>
      </c>
      <c r="AJ2342" s="76">
        <f t="shared" si="894"/>
        <v>1.4541028000000022</v>
      </c>
      <c r="AK2342" s="76">
        <f t="shared" si="891"/>
        <v>1.2470106490858335E-4</v>
      </c>
      <c r="AL2342" s="76">
        <f t="shared" si="892"/>
        <v>1.2952587000000089</v>
      </c>
      <c r="AN2342" s="76">
        <f t="shared" si="897"/>
        <v>19.484441673323843</v>
      </c>
      <c r="AO2342" s="76">
        <f t="shared" si="895"/>
        <v>20.044878255204708</v>
      </c>
      <c r="AP2342" s="76">
        <f t="shared" si="882"/>
        <v>20.138023777412194</v>
      </c>
      <c r="AQ2342" s="76">
        <f t="shared" si="879"/>
        <v>20.427844173</v>
      </c>
      <c r="AR2342" s="76">
        <f t="shared" si="902"/>
        <v>19.769294778015951</v>
      </c>
      <c r="AT2342" s="94">
        <f t="shared" si="898"/>
        <v>0.11323333333333323</v>
      </c>
      <c r="AU2342" s="94">
        <f t="shared" si="896"/>
        <v>0.13077777777777774</v>
      </c>
      <c r="AV2342" s="94">
        <f t="shared" si="883"/>
        <v>0.1172888888888889</v>
      </c>
      <c r="AW2342" s="94">
        <f t="shared" si="880"/>
        <v>0.16874238227146821</v>
      </c>
      <c r="AX2342" s="94">
        <f t="shared" si="899"/>
        <v>0.12109435070930909</v>
      </c>
      <c r="AY2342" s="94">
        <f t="shared" si="900"/>
        <v>0.89808650611796015</v>
      </c>
      <c r="BB2342" s="76">
        <f>100/AVERAGE(AA2313:AA2342)</f>
        <v>366.70333700036684</v>
      </c>
      <c r="BC2342" s="76">
        <f>100/AVERAGE(AA2253:AA2342)</f>
        <v>355.88595832179999</v>
      </c>
      <c r="BD2342" s="76">
        <f>100/AVERAGE(AA2163:AA2342)</f>
        <v>420.04060392504641</v>
      </c>
      <c r="BE2342" s="76">
        <f>100/AVERAGE(AA1978:AA2342)</f>
        <v>458.30089651189053</v>
      </c>
      <c r="BF2342" s="76">
        <f t="shared" si="901"/>
        <v>375.1899319191923</v>
      </c>
    </row>
    <row r="2343" spans="1:58" x14ac:dyDescent="0.45">
      <c r="A2343" s="6">
        <v>39231</v>
      </c>
      <c r="B2343" s="76">
        <v>149.58986999999999</v>
      </c>
      <c r="C2343" s="76">
        <v>2.2736000000000001</v>
      </c>
      <c r="D2343" s="76">
        <v>5.3226000000000004</v>
      </c>
      <c r="E2343" s="76">
        <v>162.86842999999999</v>
      </c>
      <c r="F2343" s="76">
        <v>6.1216999999999997</v>
      </c>
      <c r="G2343" s="76">
        <v>5.2717000000000001</v>
      </c>
      <c r="H2343" s="76">
        <v>142.76982000000001</v>
      </c>
      <c r="I2343" s="76">
        <v>2.2570999999999999</v>
      </c>
      <c r="J2343" s="76">
        <v>5.4687000000000001</v>
      </c>
      <c r="K2343" s="76">
        <v>145.46333000000001</v>
      </c>
      <c r="L2343" s="76">
        <v>2.2141000000000002</v>
      </c>
      <c r="M2343" s="76">
        <v>5.2135999999999996</v>
      </c>
      <c r="N2343" s="76">
        <v>129.54208</v>
      </c>
      <c r="O2343" s="3">
        <v>4.57</v>
      </c>
      <c r="P2343" s="34">
        <v>5.18</v>
      </c>
      <c r="Q2343" s="76">
        <v>5.15</v>
      </c>
      <c r="R2343" s="76">
        <v>5.19</v>
      </c>
      <c r="S2343" s="76">
        <v>5.28</v>
      </c>
      <c r="T2343" s="76">
        <v>5.45</v>
      </c>
      <c r="U2343" s="76">
        <v>5.5049999999999999</v>
      </c>
      <c r="V2343" s="76">
        <v>9</v>
      </c>
      <c r="W2343" s="76">
        <v>100.8</v>
      </c>
      <c r="Y2343" s="76">
        <f t="shared" si="884"/>
        <v>5.2</v>
      </c>
      <c r="Z2343" s="76">
        <f t="shared" si="885"/>
        <v>0.12999999999999989</v>
      </c>
      <c r="AA2343" s="76">
        <f t="shared" si="886"/>
        <v>0.27000000000000046</v>
      </c>
      <c r="AC2343" s="76">
        <f t="shared" si="887"/>
        <v>3.6941275743274105E-4</v>
      </c>
      <c r="AD2343" s="76">
        <f t="shared" ref="AD2343:AJ2358" si="903">AD2342*(1+AC2343)</f>
        <v>1.4958986999999928</v>
      </c>
      <c r="AE2343" s="76">
        <f t="shared" si="888"/>
        <v>8.8302491680125605E-4</v>
      </c>
      <c r="AF2343" s="76">
        <f t="shared" si="903"/>
        <v>1.6286843000000013</v>
      </c>
      <c r="AG2343" s="76">
        <f t="shared" si="889"/>
        <v>3.9036084098476032E-4</v>
      </c>
      <c r="AH2343" s="76">
        <f t="shared" si="903"/>
        <v>1.4276981999999974</v>
      </c>
      <c r="AI2343" s="76">
        <f t="shared" si="890"/>
        <v>3.6482977682195106E-4</v>
      </c>
      <c r="AJ2343" s="76">
        <f t="shared" si="903"/>
        <v>1.4546333000000025</v>
      </c>
      <c r="AK2343" s="76">
        <f t="shared" si="891"/>
        <v>1.2514874441693635E-4</v>
      </c>
      <c r="AL2343" s="76">
        <f t="shared" si="892"/>
        <v>1.2954208000000089</v>
      </c>
      <c r="AN2343" s="76">
        <f t="shared" si="897"/>
        <v>19.468288591420642</v>
      </c>
      <c r="AO2343" s="76">
        <f t="shared" si="895"/>
        <v>20.031716885068029</v>
      </c>
      <c r="AP2343" s="76">
        <f t="shared" si="882"/>
        <v>20.130676046816131</v>
      </c>
      <c r="AQ2343" s="76">
        <f t="shared" si="879"/>
        <v>20.423967525891626</v>
      </c>
      <c r="AR2343" s="76">
        <f t="shared" si="902"/>
        <v>19.755716366990722</v>
      </c>
      <c r="AT2343" s="94">
        <f t="shared" si="898"/>
        <v>0.11436666666666655</v>
      </c>
      <c r="AU2343" s="94">
        <f t="shared" si="896"/>
        <v>0.13111111111111104</v>
      </c>
      <c r="AV2343" s="94">
        <f t="shared" si="883"/>
        <v>0.11715555555555558</v>
      </c>
      <c r="AW2343" s="94">
        <f t="shared" si="880"/>
        <v>0.16793074792243773</v>
      </c>
      <c r="AX2343" s="94">
        <f t="shared" si="899"/>
        <v>0.12174836732980769</v>
      </c>
      <c r="AY2343" s="94">
        <f t="shared" si="900"/>
        <v>0.89770203005859828</v>
      </c>
      <c r="BB2343" s="76">
        <f>100/AVERAGE(AA2314:AA2343)</f>
        <v>366.79300648000986</v>
      </c>
      <c r="BC2343" s="76">
        <f>100/AVERAGE(AA2254:AA2343)</f>
        <v>355.81560844469044</v>
      </c>
      <c r="BD2343" s="76">
        <f>100/AVERAGE(AA2164:AA2343)</f>
        <v>418.85791408758803</v>
      </c>
      <c r="BE2343" s="76">
        <f>100/AVERAGE(AA1979:AA2343)</f>
        <v>458.32967088162513</v>
      </c>
      <c r="BF2343" s="76">
        <f t="shared" si="901"/>
        <v>375.05968825330234</v>
      </c>
    </row>
    <row r="2344" spans="1:58" x14ac:dyDescent="0.45">
      <c r="A2344" s="6">
        <v>39232</v>
      </c>
      <c r="B2344" s="76">
        <v>149.54042999999999</v>
      </c>
      <c r="C2344" s="76">
        <v>2.274</v>
      </c>
      <c r="D2344" s="76">
        <v>5.3445</v>
      </c>
      <c r="E2344" s="76">
        <v>162.57789</v>
      </c>
      <c r="F2344" s="76">
        <v>6.1162999999999998</v>
      </c>
      <c r="G2344" s="76">
        <v>5.3029000000000002</v>
      </c>
      <c r="H2344" s="76">
        <v>142.72662</v>
      </c>
      <c r="I2344" s="76">
        <v>2.2542</v>
      </c>
      <c r="J2344" s="76">
        <v>5.4888000000000003</v>
      </c>
      <c r="K2344" s="76">
        <v>145.41335000000001</v>
      </c>
      <c r="L2344" s="76">
        <v>2.2111999999999998</v>
      </c>
      <c r="M2344" s="76">
        <v>5.2356999999999996</v>
      </c>
      <c r="N2344" s="76">
        <v>129.5583</v>
      </c>
      <c r="O2344" s="3">
        <v>4.57</v>
      </c>
      <c r="P2344" s="34">
        <v>5.2</v>
      </c>
      <c r="Q2344" s="76">
        <v>5.18</v>
      </c>
      <c r="R2344" s="76">
        <v>5.2130000000000001</v>
      </c>
      <c r="S2344" s="76">
        <v>5.32</v>
      </c>
      <c r="T2344" s="76">
        <v>5.47</v>
      </c>
      <c r="U2344" s="76">
        <v>5.5350000000000001</v>
      </c>
      <c r="V2344" s="76">
        <v>9</v>
      </c>
      <c r="W2344" s="76">
        <v>100.8</v>
      </c>
      <c r="Y2344" s="76">
        <f t="shared" si="884"/>
        <v>5.2282500000000001</v>
      </c>
      <c r="Z2344" s="76">
        <f t="shared" si="885"/>
        <v>0.14000000000000057</v>
      </c>
      <c r="AA2344" s="76">
        <f t="shared" si="886"/>
        <v>0.26999999999999957</v>
      </c>
      <c r="AC2344" s="76">
        <f t="shared" si="887"/>
        <v>-3.30503663115711E-4</v>
      </c>
      <c r="AD2344" s="76">
        <f t="shared" si="903"/>
        <v>1.4954042999999928</v>
      </c>
      <c r="AE2344" s="76">
        <f t="shared" si="888"/>
        <v>-1.7838939074932281E-3</v>
      </c>
      <c r="AF2344" s="76">
        <f t="shared" si="903"/>
        <v>1.6257789000000014</v>
      </c>
      <c r="AG2344" s="76">
        <f t="shared" si="889"/>
        <v>-3.0258495808155317E-4</v>
      </c>
      <c r="AH2344" s="76">
        <f t="shared" si="903"/>
        <v>1.4272661999999972</v>
      </c>
      <c r="AI2344" s="76">
        <f t="shared" si="890"/>
        <v>-3.4359174920584046E-4</v>
      </c>
      <c r="AJ2344" s="76">
        <f t="shared" si="903"/>
        <v>1.4541335000000024</v>
      </c>
      <c r="AK2344" s="76">
        <f t="shared" si="891"/>
        <v>1.252102791617915E-4</v>
      </c>
      <c r="AL2344" s="76">
        <f t="shared" si="892"/>
        <v>1.2955830000000088</v>
      </c>
      <c r="AN2344" s="76">
        <f t="shared" si="897"/>
        <v>19.451657767533231</v>
      </c>
      <c r="AO2344" s="76">
        <f t="shared" si="895"/>
        <v>20.017314977455499</v>
      </c>
      <c r="AP2344" s="76">
        <f t="shared" si="882"/>
        <v>20.122416959396602</v>
      </c>
      <c r="AQ2344" s="76">
        <f t="shared" si="879"/>
        <v>20.419901235744348</v>
      </c>
      <c r="AR2344" s="76">
        <f t="shared" si="902"/>
        <v>19.741406144957541</v>
      </c>
      <c r="AT2344" s="94">
        <f t="shared" si="898"/>
        <v>0.11569999999999989</v>
      </c>
      <c r="AU2344" s="94">
        <f t="shared" si="896"/>
        <v>0.13155555555555551</v>
      </c>
      <c r="AV2344" s="94">
        <f t="shared" si="883"/>
        <v>0.1171166666666667</v>
      </c>
      <c r="AW2344" s="94">
        <f t="shared" si="880"/>
        <v>0.16714681440443219</v>
      </c>
      <c r="AX2344" s="94">
        <f t="shared" si="899"/>
        <v>0.12255591580626199</v>
      </c>
      <c r="AY2344" s="94">
        <f t="shared" si="900"/>
        <v>0.89722729738936702</v>
      </c>
      <c r="BB2344" s="76">
        <f>100/AVERAGE(AA2315:AA2344)</f>
        <v>366.43459142543065</v>
      </c>
      <c r="BC2344" s="76">
        <f>100/AVERAGE(AA2255:AA2344)</f>
        <v>355.74528637495553</v>
      </c>
      <c r="BD2344" s="76">
        <f>100/AVERAGE(AA2165:AA2344)</f>
        <v>417.68186564566685</v>
      </c>
      <c r="BE2344" s="76">
        <f>100/AVERAGE(AA1980:AA2344)</f>
        <v>458.30089651189053</v>
      </c>
      <c r="BF2344" s="76">
        <f t="shared" si="901"/>
        <v>374.68333221835417</v>
      </c>
    </row>
    <row r="2345" spans="1:58" x14ac:dyDescent="0.45">
      <c r="A2345" s="6">
        <v>39233</v>
      </c>
      <c r="B2345" s="76">
        <v>149.59726000000001</v>
      </c>
      <c r="C2345" s="76">
        <v>2.2806000000000002</v>
      </c>
      <c r="D2345" s="76">
        <v>5.3346999999999998</v>
      </c>
      <c r="E2345" s="76">
        <v>162.70043000000001</v>
      </c>
      <c r="F2345" s="76">
        <v>6.1144999999999996</v>
      </c>
      <c r="G2345" s="76">
        <v>5.2929000000000004</v>
      </c>
      <c r="H2345" s="76">
        <v>142.76427000000001</v>
      </c>
      <c r="I2345" s="76">
        <v>2.2515999999999998</v>
      </c>
      <c r="J2345" s="76">
        <v>5.4836999999999998</v>
      </c>
      <c r="K2345" s="76">
        <v>145.46673999999999</v>
      </c>
      <c r="L2345" s="76">
        <v>2.2229000000000001</v>
      </c>
      <c r="M2345" s="76">
        <v>5.2263999999999999</v>
      </c>
      <c r="N2345" s="76">
        <v>129.57452000000001</v>
      </c>
      <c r="O2345" s="3">
        <v>4.57</v>
      </c>
      <c r="P2345" s="34">
        <v>5.19</v>
      </c>
      <c r="Q2345" s="76">
        <v>5.1630000000000003</v>
      </c>
      <c r="R2345" s="76">
        <v>5.2</v>
      </c>
      <c r="S2345" s="76">
        <v>5.31</v>
      </c>
      <c r="T2345" s="76">
        <v>5.46</v>
      </c>
      <c r="U2345" s="76">
        <v>5.5149999999999997</v>
      </c>
      <c r="V2345" s="76">
        <v>9</v>
      </c>
      <c r="W2345" s="76">
        <v>100.8</v>
      </c>
      <c r="Y2345" s="76">
        <f t="shared" si="884"/>
        <v>5.2157499999999999</v>
      </c>
      <c r="Z2345" s="76">
        <f t="shared" si="885"/>
        <v>0.14699999999999935</v>
      </c>
      <c r="AA2345" s="76">
        <f t="shared" si="886"/>
        <v>0.26999999999999957</v>
      </c>
      <c r="AC2345" s="76">
        <f t="shared" si="887"/>
        <v>3.8003100566186276E-4</v>
      </c>
      <c r="AD2345" s="76">
        <f t="shared" si="903"/>
        <v>1.4959725999999929</v>
      </c>
      <c r="AE2345" s="76">
        <f t="shared" si="888"/>
        <v>7.5373102701736805E-4</v>
      </c>
      <c r="AF2345" s="76">
        <f t="shared" si="903"/>
        <v>1.6270043000000016</v>
      </c>
      <c r="AG2345" s="76">
        <f t="shared" si="889"/>
        <v>2.6379101529916404E-4</v>
      </c>
      <c r="AH2345" s="76">
        <f t="shared" si="903"/>
        <v>1.4276426999999974</v>
      </c>
      <c r="AI2345" s="76">
        <f t="shared" si="890"/>
        <v>3.6716023666305553E-4</v>
      </c>
      <c r="AJ2345" s="76">
        <f t="shared" si="903"/>
        <v>1.4546674000000022</v>
      </c>
      <c r="AK2345" s="76">
        <f t="shared" si="891"/>
        <v>1.2519460351056999E-4</v>
      </c>
      <c r="AL2345" s="76">
        <f t="shared" si="892"/>
        <v>1.2957452000000089</v>
      </c>
      <c r="AN2345" s="76">
        <f t="shared" si="897"/>
        <v>19.43662929974683</v>
      </c>
      <c r="AO2345" s="76">
        <f t="shared" si="895"/>
        <v>20.003556187766712</v>
      </c>
      <c r="AP2345" s="76">
        <f t="shared" si="882"/>
        <v>20.114445608164459</v>
      </c>
      <c r="AQ2345" s="76">
        <f t="shared" si="879"/>
        <v>20.415836564423017</v>
      </c>
      <c r="AR2345" s="76">
        <f t="shared" si="902"/>
        <v>19.7281846414763</v>
      </c>
      <c r="AT2345" s="94">
        <f t="shared" si="898"/>
        <v>0.11726666666666651</v>
      </c>
      <c r="AU2345" s="94">
        <f t="shared" si="896"/>
        <v>0.13196666666666662</v>
      </c>
      <c r="AV2345" s="94">
        <f t="shared" si="883"/>
        <v>0.11711666666666666</v>
      </c>
      <c r="AW2345" s="94">
        <f t="shared" si="880"/>
        <v>0.16638227146814408</v>
      </c>
      <c r="AX2345" s="94">
        <f t="shared" si="899"/>
        <v>0.12348783052127917</v>
      </c>
      <c r="AY2345" s="94">
        <f t="shared" si="900"/>
        <v>0.8966794536709336</v>
      </c>
      <c r="BB2345" s="76">
        <f>100/AVERAGE(AA2316:AA2345)</f>
        <v>366.07687614399032</v>
      </c>
      <c r="BC2345" s="76">
        <f>100/AVERAGE(AA2256:AA2345)</f>
        <v>355.63282886157981</v>
      </c>
      <c r="BD2345" s="76">
        <f>100/AVERAGE(AA2166:AA2345)</f>
        <v>416.51240281377301</v>
      </c>
      <c r="BE2345" s="76">
        <f>100/AVERAGE(AA1981:AA2345)</f>
        <v>458.27212575489347</v>
      </c>
      <c r="BF2345" s="76">
        <f t="shared" si="901"/>
        <v>374.29676459516247</v>
      </c>
    </row>
    <row r="2346" spans="1:58" x14ac:dyDescent="0.45">
      <c r="A2346" s="6">
        <v>39234</v>
      </c>
      <c r="B2346" s="76">
        <v>149.67299</v>
      </c>
      <c r="C2346" s="76">
        <v>2.2784</v>
      </c>
      <c r="D2346" s="76">
        <v>5.3190999999999997</v>
      </c>
      <c r="E2346" s="76">
        <v>162.92257000000001</v>
      </c>
      <c r="F2346" s="76">
        <v>6.1135000000000002</v>
      </c>
      <c r="G2346" s="76">
        <v>5.2728999999999999</v>
      </c>
      <c r="H2346" s="76">
        <v>142.83520999999999</v>
      </c>
      <c r="I2346" s="76">
        <v>2.2532000000000001</v>
      </c>
      <c r="J2346" s="76">
        <v>5.4691000000000001</v>
      </c>
      <c r="K2346" s="76">
        <v>145.53307000000001</v>
      </c>
      <c r="L2346" s="76">
        <v>2.2204999999999999</v>
      </c>
      <c r="M2346" s="76">
        <v>5.2123999999999997</v>
      </c>
      <c r="N2346" s="76">
        <v>129.59089</v>
      </c>
      <c r="O2346" s="3">
        <v>4.6100000000000003</v>
      </c>
      <c r="P2346" s="34">
        <v>5.18</v>
      </c>
      <c r="Q2346" s="76">
        <v>5.1429999999999998</v>
      </c>
      <c r="R2346" s="76">
        <v>5.19</v>
      </c>
      <c r="S2346" s="76">
        <v>5.29</v>
      </c>
      <c r="T2346" s="76">
        <v>5.45</v>
      </c>
      <c r="U2346" s="76">
        <v>5.4950000000000001</v>
      </c>
      <c r="V2346" s="76">
        <v>9</v>
      </c>
      <c r="W2346" s="76">
        <v>100.8</v>
      </c>
      <c r="Y2346" s="76">
        <f t="shared" si="884"/>
        <v>5.2007500000000002</v>
      </c>
      <c r="Z2346" s="76">
        <f t="shared" si="885"/>
        <v>0.14700000000000024</v>
      </c>
      <c r="AA2346" s="76">
        <f t="shared" si="886"/>
        <v>0.27000000000000046</v>
      </c>
      <c r="AC2346" s="76">
        <f t="shared" si="887"/>
        <v>5.0622584932358272E-4</v>
      </c>
      <c r="AD2346" s="76">
        <f t="shared" si="903"/>
        <v>1.4967298999999927</v>
      </c>
      <c r="AE2346" s="76">
        <f t="shared" si="888"/>
        <v>1.3653313639059306E-3</v>
      </c>
      <c r="AF2346" s="76">
        <f t="shared" si="903"/>
        <v>1.6292257000000014</v>
      </c>
      <c r="AG2346" s="76">
        <f t="shared" si="889"/>
        <v>4.9690304163618748E-4</v>
      </c>
      <c r="AH2346" s="76">
        <f t="shared" si="903"/>
        <v>1.428352099999997</v>
      </c>
      <c r="AI2346" s="76">
        <f t="shared" si="890"/>
        <v>4.5598052173323467E-4</v>
      </c>
      <c r="AJ2346" s="76">
        <f t="shared" si="903"/>
        <v>1.4553307000000024</v>
      </c>
      <c r="AK2346" s="76">
        <f t="shared" si="891"/>
        <v>1.2633656678784355E-4</v>
      </c>
      <c r="AL2346" s="76">
        <f t="shared" si="892"/>
        <v>1.2959089000000088</v>
      </c>
      <c r="AN2346" s="76">
        <f t="shared" si="897"/>
        <v>19.419643940828337</v>
      </c>
      <c r="AO2346" s="76">
        <f t="shared" si="895"/>
        <v>19.990482309256091</v>
      </c>
      <c r="AP2346" s="76">
        <f t="shared" si="882"/>
        <v>20.106817467797683</v>
      </c>
      <c r="AQ2346" s="76">
        <f t="shared" si="879"/>
        <v>20.411695391166745</v>
      </c>
      <c r="AR2346" s="76">
        <f t="shared" si="902"/>
        <v>19.714125860910745</v>
      </c>
      <c r="AT2346" s="94">
        <f t="shared" si="898"/>
        <v>0.11883333333333317</v>
      </c>
      <c r="AU2346" s="94">
        <f t="shared" si="896"/>
        <v>0.13237777777777773</v>
      </c>
      <c r="AV2346" s="94">
        <f t="shared" si="883"/>
        <v>0.11711666666666673</v>
      </c>
      <c r="AW2346" s="94">
        <f t="shared" si="880"/>
        <v>0.1656260387811635</v>
      </c>
      <c r="AX2346" s="94">
        <f t="shared" si="899"/>
        <v>0.12442012297490129</v>
      </c>
      <c r="AY2346" s="94">
        <f t="shared" si="900"/>
        <v>0.89613138789170588</v>
      </c>
      <c r="BB2346" s="76">
        <f>100/AVERAGE(AA2317:AA2346)</f>
        <v>365.71985858832136</v>
      </c>
      <c r="BC2346" s="76">
        <f>100/AVERAGE(AA2257:AA2346)</f>
        <v>355.5204424254394</v>
      </c>
      <c r="BD2346" s="76">
        <f>100/AVERAGE(AA2167:AA2346)</f>
        <v>415.34947042942554</v>
      </c>
      <c r="BE2346" s="76">
        <f>100/AVERAGE(AA1982:AA2346)</f>
        <v>458.2088428029827</v>
      </c>
      <c r="BF2346" s="76">
        <f t="shared" si="901"/>
        <v>373.90991871380686</v>
      </c>
    </row>
    <row r="2347" spans="1:58" x14ac:dyDescent="0.45">
      <c r="A2347" s="6">
        <v>39235</v>
      </c>
      <c r="B2347" s="76">
        <v>149.69461000000001</v>
      </c>
      <c r="C2347" s="76">
        <v>2.2757999999999998</v>
      </c>
      <c r="D2347" s="76">
        <v>5.3190999999999997</v>
      </c>
      <c r="E2347" s="76">
        <v>162.94560000000001</v>
      </c>
      <c r="F2347" s="76">
        <v>6.1108000000000002</v>
      </c>
      <c r="G2347" s="76">
        <v>5.2728999999999999</v>
      </c>
      <c r="H2347" s="76">
        <v>142.85634999999999</v>
      </c>
      <c r="I2347" s="76">
        <v>2.2505000000000002</v>
      </c>
      <c r="J2347" s="76">
        <v>5.4691000000000001</v>
      </c>
      <c r="K2347" s="76">
        <v>145.55369999999999</v>
      </c>
      <c r="L2347" s="76">
        <v>2.2179000000000002</v>
      </c>
      <c r="M2347" s="76">
        <v>5.2123999999999997</v>
      </c>
      <c r="N2347" s="76">
        <v>129.60726</v>
      </c>
      <c r="O2347" s="3">
        <v>4.6100000000000003</v>
      </c>
      <c r="P2347" s="34">
        <v>5.18</v>
      </c>
      <c r="Q2347" s="76">
        <v>5.1429999999999998</v>
      </c>
      <c r="R2347" s="76">
        <v>5.19</v>
      </c>
      <c r="S2347" s="76">
        <v>5.29</v>
      </c>
      <c r="T2347" s="76">
        <v>5.45</v>
      </c>
      <c r="U2347" s="76">
        <v>5.4950000000000001</v>
      </c>
      <c r="V2347" s="76">
        <v>9</v>
      </c>
      <c r="W2347" s="76">
        <v>100.8</v>
      </c>
      <c r="Y2347" s="76">
        <f t="shared" si="884"/>
        <v>5.2007500000000002</v>
      </c>
      <c r="Z2347" s="76">
        <f t="shared" si="885"/>
        <v>0.14700000000000024</v>
      </c>
      <c r="AA2347" s="76">
        <f t="shared" si="886"/>
        <v>0.27000000000000046</v>
      </c>
      <c r="AC2347" s="76">
        <f t="shared" si="887"/>
        <v>1.4444824012671553E-4</v>
      </c>
      <c r="AD2347" s="76">
        <f t="shared" si="903"/>
        <v>1.4969460999999928</v>
      </c>
      <c r="AE2347" s="76">
        <f t="shared" si="888"/>
        <v>1.4135549175287032E-4</v>
      </c>
      <c r="AF2347" s="76">
        <f t="shared" si="903"/>
        <v>1.6294560000000013</v>
      </c>
      <c r="AG2347" s="76">
        <f t="shared" si="889"/>
        <v>1.4800272285797611E-4</v>
      </c>
      <c r="AH2347" s="76">
        <f t="shared" si="903"/>
        <v>1.428563499999997</v>
      </c>
      <c r="AI2347" s="76">
        <f t="shared" si="890"/>
        <v>1.4175472282684787E-4</v>
      </c>
      <c r="AJ2347" s="76">
        <f t="shared" si="903"/>
        <v>1.4555370000000023</v>
      </c>
      <c r="AK2347" s="76">
        <f t="shared" si="891"/>
        <v>1.2632060787609589E-4</v>
      </c>
      <c r="AL2347" s="76">
        <f t="shared" si="892"/>
        <v>1.2960726000000089</v>
      </c>
      <c r="AN2347" s="76">
        <f t="shared" si="897"/>
        <v>19.399332016334231</v>
      </c>
      <c r="AO2347" s="76">
        <f t="shared" si="895"/>
        <v>19.977425509174633</v>
      </c>
      <c r="AP2347" s="76">
        <f t="shared" si="882"/>
        <v>20.0986789305828</v>
      </c>
      <c r="AQ2347" s="76">
        <f t="shared" si="879"/>
        <v>20.407787271493003</v>
      </c>
      <c r="AR2347" s="76">
        <f t="shared" si="902"/>
        <v>19.698198241559091</v>
      </c>
      <c r="AT2347" s="94">
        <f t="shared" si="898"/>
        <v>0.12006666666666653</v>
      </c>
      <c r="AU2347" s="94">
        <f t="shared" si="896"/>
        <v>0.13278888888888882</v>
      </c>
      <c r="AV2347" s="94">
        <f t="shared" si="883"/>
        <v>0.11719444444444448</v>
      </c>
      <c r="AW2347" s="94">
        <f t="shared" si="880"/>
        <v>0.16486980609418289</v>
      </c>
      <c r="AX2347" s="94">
        <f t="shared" si="899"/>
        <v>0.12518120330731125</v>
      </c>
      <c r="AY2347" s="94">
        <f t="shared" si="900"/>
        <v>0.89568397240119468</v>
      </c>
      <c r="BB2347" s="76">
        <f>100/AVERAGE(AA2318:AA2347)</f>
        <v>366.0322108345535</v>
      </c>
      <c r="BC2347" s="76">
        <f>100/AVERAGE(AA2258:AA2347)</f>
        <v>355.40812699917063</v>
      </c>
      <c r="BD2347" s="76">
        <f>100/AVERAGE(AA2168:AA2347)</f>
        <v>414.15489393033016</v>
      </c>
      <c r="BE2347" s="76">
        <f>100/AVERAGE(AA1983:AA2347)</f>
        <v>458.1225760295207</v>
      </c>
      <c r="BF2347" s="76">
        <f t="shared" si="901"/>
        <v>373.88284317409892</v>
      </c>
    </row>
    <row r="2348" spans="1:58" x14ac:dyDescent="0.45">
      <c r="A2348" s="6">
        <v>39236</v>
      </c>
      <c r="B2348" s="76">
        <v>149.71623</v>
      </c>
      <c r="C2348" s="76">
        <v>2.2730999999999999</v>
      </c>
      <c r="D2348" s="76">
        <v>5.3190999999999997</v>
      </c>
      <c r="E2348" s="76">
        <v>162.96863999999999</v>
      </c>
      <c r="F2348" s="76">
        <v>6.1082000000000001</v>
      </c>
      <c r="G2348" s="76">
        <v>5.2728999999999999</v>
      </c>
      <c r="H2348" s="76">
        <v>142.87751</v>
      </c>
      <c r="I2348" s="76">
        <v>2.2477999999999998</v>
      </c>
      <c r="J2348" s="76">
        <v>5.4691000000000001</v>
      </c>
      <c r="K2348" s="76">
        <v>145.57432</v>
      </c>
      <c r="L2348" s="76">
        <v>2.2153</v>
      </c>
      <c r="M2348" s="76">
        <v>5.2123999999999997</v>
      </c>
      <c r="N2348" s="76">
        <v>129.62362999999999</v>
      </c>
      <c r="O2348" s="3">
        <v>4.6100000000000003</v>
      </c>
      <c r="P2348" s="34">
        <v>5.18</v>
      </c>
      <c r="Q2348" s="76">
        <v>5.1429999999999998</v>
      </c>
      <c r="R2348" s="76">
        <v>5.19</v>
      </c>
      <c r="S2348" s="76">
        <v>5.29</v>
      </c>
      <c r="T2348" s="76">
        <v>5.45</v>
      </c>
      <c r="U2348" s="76">
        <v>5.4950000000000001</v>
      </c>
      <c r="V2348" s="76">
        <v>9</v>
      </c>
      <c r="W2348" s="76">
        <v>100.8</v>
      </c>
      <c r="Y2348" s="76">
        <f t="shared" si="884"/>
        <v>5.2007500000000002</v>
      </c>
      <c r="Z2348" s="76">
        <f t="shared" si="885"/>
        <v>0.14700000000000024</v>
      </c>
      <c r="AA2348" s="76">
        <f t="shared" si="886"/>
        <v>0.27000000000000046</v>
      </c>
      <c r="AC2348" s="76">
        <f t="shared" si="887"/>
        <v>1.4442737784592374E-4</v>
      </c>
      <c r="AD2348" s="76">
        <f t="shared" si="903"/>
        <v>1.4971622999999925</v>
      </c>
      <c r="AE2348" s="76">
        <f t="shared" si="888"/>
        <v>1.4139688337699852E-4</v>
      </c>
      <c r="AF2348" s="76">
        <f t="shared" si="903"/>
        <v>1.6296864000000013</v>
      </c>
      <c r="AG2348" s="76">
        <f t="shared" si="889"/>
        <v>1.4812082207060762E-4</v>
      </c>
      <c r="AH2348" s="76">
        <f t="shared" si="903"/>
        <v>1.4287750999999971</v>
      </c>
      <c r="AI2348" s="76">
        <f t="shared" si="890"/>
        <v>1.4166592810771483E-4</v>
      </c>
      <c r="AJ2348" s="76">
        <f t="shared" si="903"/>
        <v>1.4557432000000023</v>
      </c>
      <c r="AK2348" s="76">
        <f t="shared" si="891"/>
        <v>1.2630465299556803E-4</v>
      </c>
      <c r="AL2348" s="76">
        <f t="shared" si="892"/>
        <v>1.296236300000009</v>
      </c>
      <c r="AN2348" s="76">
        <f t="shared" si="897"/>
        <v>19.378968651288371</v>
      </c>
      <c r="AO2348" s="76">
        <f t="shared" si="895"/>
        <v>19.962171684657569</v>
      </c>
      <c r="AP2348" s="76">
        <f t="shared" si="882"/>
        <v>20.089700512789612</v>
      </c>
      <c r="AQ2348" s="76">
        <f t="shared" si="879"/>
        <v>20.40399629270722</v>
      </c>
      <c r="AR2348" s="76">
        <f t="shared" si="902"/>
        <v>19.681534170658271</v>
      </c>
      <c r="AT2348" s="94">
        <f t="shared" si="898"/>
        <v>0.12129999999999989</v>
      </c>
      <c r="AU2348" s="94">
        <f t="shared" si="896"/>
        <v>0.13297777777777772</v>
      </c>
      <c r="AV2348" s="94">
        <f t="shared" si="883"/>
        <v>0.11732222222222223</v>
      </c>
      <c r="AW2348" s="94">
        <f t="shared" si="880"/>
        <v>0.16418836565096961</v>
      </c>
      <c r="AX2348" s="94">
        <f t="shared" si="899"/>
        <v>0.12589189540837734</v>
      </c>
      <c r="AY2348" s="94">
        <f t="shared" si="900"/>
        <v>0.89526617858698054</v>
      </c>
      <c r="BB2348" s="76">
        <f>100/AVERAGE(AA2319:AA2348)</f>
        <v>366.34509708145072</v>
      </c>
      <c r="BC2348" s="76">
        <f>100/AVERAGE(AA2259:AA2348)</f>
        <v>355.46427584027799</v>
      </c>
      <c r="BD2348" s="76">
        <f>100/AVERAGE(AA2169:AA2348)</f>
        <v>412.9576947783795</v>
      </c>
      <c r="BE2348" s="76">
        <f>100/AVERAGE(AA1984:AA2348)</f>
        <v>458.03634173275782</v>
      </c>
      <c r="BF2348" s="76">
        <f t="shared" si="901"/>
        <v>373.90164754940793</v>
      </c>
    </row>
    <row r="2349" spans="1:58" x14ac:dyDescent="0.45">
      <c r="A2349" s="6">
        <v>39237</v>
      </c>
      <c r="B2349" s="76">
        <v>149.73544999999999</v>
      </c>
      <c r="C2349" s="76">
        <v>2.2747000000000002</v>
      </c>
      <c r="D2349" s="76">
        <v>5.3201000000000001</v>
      </c>
      <c r="E2349" s="76">
        <v>162.99168</v>
      </c>
      <c r="F2349" s="76">
        <v>6.1055999999999999</v>
      </c>
      <c r="G2349" s="76">
        <v>5.2728999999999999</v>
      </c>
      <c r="H2349" s="76">
        <v>142.90409</v>
      </c>
      <c r="I2349" s="76">
        <v>2.2547000000000001</v>
      </c>
      <c r="J2349" s="76">
        <v>5.4687999999999999</v>
      </c>
      <c r="K2349" s="76">
        <v>145.59504000000001</v>
      </c>
      <c r="L2349" s="76">
        <v>2.2145999999999999</v>
      </c>
      <c r="M2349" s="76">
        <v>5.2127999999999997</v>
      </c>
      <c r="N2349" s="76">
        <v>129.63968</v>
      </c>
      <c r="O2349" s="3">
        <v>4.5199999999999996</v>
      </c>
      <c r="P2349" s="34">
        <v>5.18</v>
      </c>
      <c r="Q2349" s="76">
        <v>5.15</v>
      </c>
      <c r="R2349" s="76">
        <v>5.19</v>
      </c>
      <c r="S2349" s="76">
        <v>5.29</v>
      </c>
      <c r="T2349" s="76">
        <v>5.45</v>
      </c>
      <c r="U2349" s="76">
        <v>5.4950000000000001</v>
      </c>
      <c r="V2349" s="76">
        <v>9</v>
      </c>
      <c r="W2349" s="76">
        <v>100.8</v>
      </c>
      <c r="Y2349" s="76">
        <f t="shared" si="884"/>
        <v>5.2024999999999997</v>
      </c>
      <c r="Z2349" s="76">
        <f t="shared" si="885"/>
        <v>0.13999999999999968</v>
      </c>
      <c r="AA2349" s="76">
        <f t="shared" si="886"/>
        <v>0.27000000000000046</v>
      </c>
      <c r="AC2349" s="76">
        <f t="shared" si="887"/>
        <v>1.2837619541983258E-4</v>
      </c>
      <c r="AD2349" s="76">
        <f t="shared" si="903"/>
        <v>1.4973544999999926</v>
      </c>
      <c r="AE2349" s="76">
        <f t="shared" si="888"/>
        <v>1.4137689312510027E-4</v>
      </c>
      <c r="AF2349" s="76">
        <f t="shared" si="903"/>
        <v>1.6299168000000015</v>
      </c>
      <c r="AG2349" s="76">
        <f t="shared" si="889"/>
        <v>1.8603347720702601E-4</v>
      </c>
      <c r="AH2349" s="76">
        <f t="shared" si="903"/>
        <v>1.4290408999999968</v>
      </c>
      <c r="AI2349" s="76">
        <f t="shared" si="890"/>
        <v>1.4233279605924132E-4</v>
      </c>
      <c r="AJ2349" s="76">
        <f t="shared" si="903"/>
        <v>1.4559504000000025</v>
      </c>
      <c r="AK2349" s="76">
        <f t="shared" si="891"/>
        <v>1.2382001645838692E-4</v>
      </c>
      <c r="AL2349" s="76">
        <f t="shared" si="892"/>
        <v>1.296396800000009</v>
      </c>
      <c r="AN2349" s="76">
        <f t="shared" si="897"/>
        <v>19.358429386095807</v>
      </c>
      <c r="AO2349" s="76">
        <f t="shared" si="895"/>
        <v>19.947825354572593</v>
      </c>
      <c r="AP2349" s="76">
        <f t="shared" si="882"/>
        <v>20.079951674249642</v>
      </c>
      <c r="AQ2349" s="76">
        <f t="shared" si="879"/>
        <v>20.399880150704103</v>
      </c>
      <c r="AR2349" s="76">
        <f t="shared" si="902"/>
        <v>19.664901815183558</v>
      </c>
      <c r="AT2349" s="94">
        <f t="shared" si="898"/>
        <v>0.12229999999999989</v>
      </c>
      <c r="AU2349" s="94">
        <f t="shared" si="896"/>
        <v>0.13297777777777769</v>
      </c>
      <c r="AV2349" s="94">
        <f t="shared" si="883"/>
        <v>0.11737777777777782</v>
      </c>
      <c r="AW2349" s="94">
        <f t="shared" si="880"/>
        <v>0.16354293628808872</v>
      </c>
      <c r="AX2349" s="94">
        <f t="shared" si="899"/>
        <v>0.12641558801309488</v>
      </c>
      <c r="AY2349" s="94">
        <f t="shared" si="900"/>
        <v>0.89495831596901643</v>
      </c>
      <c r="BB2349" s="76">
        <f>100/AVERAGE(AA2320:AA2349)</f>
        <v>366.65851869958453</v>
      </c>
      <c r="BC2349" s="76">
        <f>100/AVERAGE(AA2260:AA2349)</f>
        <v>355.56257901390643</v>
      </c>
      <c r="BD2349" s="76">
        <f>100/AVERAGE(AA2170:AA2349)</f>
        <v>411.77681696520506</v>
      </c>
      <c r="BE2349" s="76">
        <f>100/AVERAGE(AA1985:AA2349)</f>
        <v>457.95013989435785</v>
      </c>
      <c r="BF2349" s="76">
        <f t="shared" si="901"/>
        <v>373.93446769401942</v>
      </c>
    </row>
    <row r="2350" spans="1:58" x14ac:dyDescent="0.45">
      <c r="A2350" s="6">
        <v>39238</v>
      </c>
      <c r="B2350" s="76">
        <v>149.72611000000001</v>
      </c>
      <c r="C2350" s="76">
        <v>2.2726999999999999</v>
      </c>
      <c r="D2350" s="76">
        <v>5.3289999999999997</v>
      </c>
      <c r="E2350" s="76">
        <v>162.91528</v>
      </c>
      <c r="F2350" s="76">
        <v>6.1021000000000001</v>
      </c>
      <c r="G2350" s="76">
        <v>5.2828999999999997</v>
      </c>
      <c r="H2350" s="76">
        <v>142.91512</v>
      </c>
      <c r="I2350" s="76">
        <v>2.2648999999999999</v>
      </c>
      <c r="J2350" s="76">
        <v>5.4726999999999997</v>
      </c>
      <c r="K2350" s="76">
        <v>145.58467999999999</v>
      </c>
      <c r="L2350" s="76">
        <v>2.2117</v>
      </c>
      <c r="M2350" s="76">
        <v>5.2222999999999997</v>
      </c>
      <c r="N2350" s="76">
        <v>129.6558</v>
      </c>
      <c r="O2350" s="3">
        <v>4.54</v>
      </c>
      <c r="P2350" s="34">
        <v>5.1829999999999998</v>
      </c>
      <c r="Q2350" s="76">
        <v>5.13</v>
      </c>
      <c r="R2350" s="76">
        <v>5.2</v>
      </c>
      <c r="S2350" s="76">
        <v>5.3</v>
      </c>
      <c r="T2350" s="76">
        <v>5.46</v>
      </c>
      <c r="U2350" s="76">
        <v>5.5049999999999999</v>
      </c>
      <c r="V2350" s="76">
        <v>9</v>
      </c>
      <c r="W2350" s="76">
        <v>100.8</v>
      </c>
      <c r="Y2350" s="76">
        <f t="shared" si="884"/>
        <v>5.2032499999999997</v>
      </c>
      <c r="Z2350" s="76">
        <f t="shared" si="885"/>
        <v>0.16999999999999993</v>
      </c>
      <c r="AA2350" s="76">
        <f t="shared" si="886"/>
        <v>0.27700000000000014</v>
      </c>
      <c r="AC2350" s="76">
        <f t="shared" si="887"/>
        <v>-6.2376678334863378E-5</v>
      </c>
      <c r="AD2350" s="76">
        <f t="shared" si="903"/>
        <v>1.4972610999999929</v>
      </c>
      <c r="AE2350" s="76">
        <f t="shared" si="888"/>
        <v>-4.6873558208615496E-4</v>
      </c>
      <c r="AF2350" s="76">
        <f t="shared" si="903"/>
        <v>1.6291528000000015</v>
      </c>
      <c r="AG2350" s="76">
        <f t="shared" si="889"/>
        <v>7.7184634813542985E-5</v>
      </c>
      <c r="AH2350" s="76">
        <f t="shared" si="903"/>
        <v>1.4291511999999968</v>
      </c>
      <c r="AI2350" s="76">
        <f t="shared" si="890"/>
        <v>-7.1156270158745372E-5</v>
      </c>
      <c r="AJ2350" s="76">
        <f t="shared" si="903"/>
        <v>1.4558468000000024</v>
      </c>
      <c r="AK2350" s="76">
        <f t="shared" si="891"/>
        <v>1.2434464509625265E-4</v>
      </c>
      <c r="AL2350" s="76">
        <f t="shared" si="892"/>
        <v>1.296558000000009</v>
      </c>
      <c r="AN2350" s="76">
        <f t="shared" si="897"/>
        <v>19.337840124406767</v>
      </c>
      <c r="AO2350" s="76">
        <f t="shared" si="895"/>
        <v>19.932219380650572</v>
      </c>
      <c r="AP2350" s="76">
        <f t="shared" si="882"/>
        <v>20.069815081741297</v>
      </c>
      <c r="AQ2350" s="76">
        <f t="shared" ref="AQ2350:AQ2413" si="904">100/AVERAGE(Y1986:Y2345)</f>
        <v>20.395988109138923</v>
      </c>
      <c r="AR2350" s="76">
        <f t="shared" si="902"/>
        <v>19.647855960506703</v>
      </c>
      <c r="AT2350" s="94">
        <f t="shared" si="898"/>
        <v>0.12429999999999991</v>
      </c>
      <c r="AU2350" s="94">
        <f t="shared" si="896"/>
        <v>0.13342222222222216</v>
      </c>
      <c r="AV2350" s="94">
        <f t="shared" si="883"/>
        <v>0.11757777777777782</v>
      </c>
      <c r="AW2350" s="94">
        <f t="shared" ref="AW2350:AW2413" si="905">AVERAGE(Z1990:Z2350)</f>
        <v>0.16306371191135741</v>
      </c>
      <c r="AX2350" s="94">
        <f t="shared" si="899"/>
        <v>0.12763319902627376</v>
      </c>
      <c r="AY2350" s="94">
        <f t="shared" si="900"/>
        <v>0.89424252026977891</v>
      </c>
      <c r="BB2350" s="76">
        <f>100/AVERAGE(AA2321:AA2350)</f>
        <v>366.65851869958453</v>
      </c>
      <c r="BC2350" s="76">
        <f>100/AVERAGE(AA2261:AA2350)</f>
        <v>355.53448684522391</v>
      </c>
      <c r="BD2350" s="76">
        <f>100/AVERAGE(AA2171:AA2350)</f>
        <v>410.71510062519985</v>
      </c>
      <c r="BE2350" s="76">
        <f>100/AVERAGE(AA1986:AA2350)</f>
        <v>457.82376920664791</v>
      </c>
      <c r="BF2350" s="76">
        <f t="shared" si="901"/>
        <v>373.77628257039123</v>
      </c>
    </row>
    <row r="2351" spans="1:58" x14ac:dyDescent="0.45">
      <c r="A2351" s="6">
        <v>39239</v>
      </c>
      <c r="B2351" s="76">
        <v>149.74778000000001</v>
      </c>
      <c r="C2351" s="76">
        <v>2.27</v>
      </c>
      <c r="D2351" s="76">
        <v>5.3289999999999997</v>
      </c>
      <c r="E2351" s="76">
        <v>162.93836999999999</v>
      </c>
      <c r="F2351" s="76">
        <v>6.0994999999999999</v>
      </c>
      <c r="G2351" s="76">
        <v>5.2828999999999997</v>
      </c>
      <c r="H2351" s="76">
        <v>142.93629999999999</v>
      </c>
      <c r="I2351" s="76">
        <v>2.2622</v>
      </c>
      <c r="J2351" s="76">
        <v>5.4726999999999997</v>
      </c>
      <c r="K2351" s="76">
        <v>145.60535999999999</v>
      </c>
      <c r="L2351" s="76">
        <v>2.2090000000000001</v>
      </c>
      <c r="M2351" s="76">
        <v>5.2222999999999997</v>
      </c>
      <c r="N2351" s="76">
        <v>129.67193</v>
      </c>
      <c r="O2351" s="3">
        <v>4.54</v>
      </c>
      <c r="P2351" s="34">
        <v>5.1829999999999998</v>
      </c>
      <c r="Q2351" s="76">
        <v>5.13</v>
      </c>
      <c r="R2351" s="76">
        <v>5.2</v>
      </c>
      <c r="S2351" s="76">
        <v>5.3</v>
      </c>
      <c r="T2351" s="76">
        <v>5.46</v>
      </c>
      <c r="U2351" s="76">
        <v>5.5049999999999999</v>
      </c>
      <c r="V2351" s="76">
        <v>9</v>
      </c>
      <c r="W2351" s="76">
        <v>100.8</v>
      </c>
      <c r="Y2351" s="76">
        <f t="shared" si="884"/>
        <v>5.2032499999999997</v>
      </c>
      <c r="Z2351" s="76">
        <f t="shared" si="885"/>
        <v>0.16999999999999993</v>
      </c>
      <c r="AA2351" s="76">
        <f t="shared" si="886"/>
        <v>0.27700000000000014</v>
      </c>
      <c r="AC2351" s="76">
        <f t="shared" si="887"/>
        <v>1.447309357065496E-4</v>
      </c>
      <c r="AD2351" s="76">
        <f t="shared" si="903"/>
        <v>1.4974777999999929</v>
      </c>
      <c r="AE2351" s="76">
        <f t="shared" si="888"/>
        <v>1.4173010659290775E-4</v>
      </c>
      <c r="AF2351" s="76">
        <f t="shared" si="903"/>
        <v>1.6293837000000015</v>
      </c>
      <c r="AG2351" s="76">
        <f t="shared" si="889"/>
        <v>1.4819985457092955E-4</v>
      </c>
      <c r="AH2351" s="76">
        <f t="shared" si="903"/>
        <v>1.4293629999999966</v>
      </c>
      <c r="AI2351" s="76">
        <f t="shared" si="890"/>
        <v>1.4204791328320532E-4</v>
      </c>
      <c r="AJ2351" s="76">
        <f t="shared" si="903"/>
        <v>1.4560536000000024</v>
      </c>
      <c r="AK2351" s="76">
        <f t="shared" si="891"/>
        <v>1.244063127141537E-4</v>
      </c>
      <c r="AL2351" s="76">
        <f t="shared" si="892"/>
        <v>1.296719300000009</v>
      </c>
      <c r="AN2351" s="76">
        <f t="shared" si="897"/>
        <v>19.319782652445159</v>
      </c>
      <c r="AO2351" s="76">
        <f t="shared" si="895"/>
        <v>19.917111620472795</v>
      </c>
      <c r="AP2351" s="76">
        <f t="shared" si="882"/>
        <v>20.060292323037579</v>
      </c>
      <c r="AQ2351" s="76">
        <f t="shared" si="904"/>
        <v>20.392270819552607</v>
      </c>
      <c r="AR2351" s="76">
        <f t="shared" si="902"/>
        <v>19.632418606401998</v>
      </c>
      <c r="AT2351" s="94">
        <f t="shared" si="898"/>
        <v>0.12629999999999991</v>
      </c>
      <c r="AU2351" s="94">
        <f t="shared" si="896"/>
        <v>0.13386666666666661</v>
      </c>
      <c r="AV2351" s="94">
        <f t="shared" si="883"/>
        <v>0.1177444444444445</v>
      </c>
      <c r="AW2351" s="94">
        <f t="shared" si="905"/>
        <v>0.16258448753462615</v>
      </c>
      <c r="AX2351" s="94">
        <f t="shared" si="899"/>
        <v>0.12884626458490722</v>
      </c>
      <c r="AY2351" s="94">
        <f t="shared" si="900"/>
        <v>0.8935293967021003</v>
      </c>
      <c r="BB2351" s="76">
        <f>100/AVERAGE(AA2322:AA2351)</f>
        <v>366.65851869958453</v>
      </c>
      <c r="BC2351" s="76">
        <f>100/AVERAGE(AA2262:AA2351)</f>
        <v>355.5766267630674</v>
      </c>
      <c r="BD2351" s="76">
        <f>100/AVERAGE(AA2172:AA2351)</f>
        <v>409.62155519650469</v>
      </c>
      <c r="BE2351" s="76">
        <f>100/AVERAGE(AA1987:AA2351)</f>
        <v>457.69746824331952</v>
      </c>
      <c r="BF2351" s="76">
        <f t="shared" si="901"/>
        <v>373.63291449119328</v>
      </c>
    </row>
    <row r="2352" spans="1:58" x14ac:dyDescent="0.45">
      <c r="A2352" s="6">
        <v>39240</v>
      </c>
      <c r="B2352" s="76">
        <v>149.62285</v>
      </c>
      <c r="C2352" s="76">
        <v>2.2675000000000001</v>
      </c>
      <c r="D2352" s="76">
        <v>5.3727</v>
      </c>
      <c r="E2352" s="76">
        <v>162.46561</v>
      </c>
      <c r="F2352" s="76">
        <v>6.0926999999999998</v>
      </c>
      <c r="G2352" s="76">
        <v>5.3329000000000004</v>
      </c>
      <c r="H2352" s="76">
        <v>142.82756000000001</v>
      </c>
      <c r="I2352" s="76">
        <v>2.2681</v>
      </c>
      <c r="J2352" s="76">
        <v>5.5129000000000001</v>
      </c>
      <c r="K2352" s="76">
        <v>145.47678999999999</v>
      </c>
      <c r="L2352" s="76">
        <v>2.2058</v>
      </c>
      <c r="M2352" s="76">
        <v>5.2690999999999999</v>
      </c>
      <c r="N2352" s="76">
        <v>129.68834000000001</v>
      </c>
      <c r="O2352" s="3">
        <v>4.62</v>
      </c>
      <c r="P2352" s="34">
        <v>5.23</v>
      </c>
      <c r="Q2352" s="76">
        <v>5.1660000000000004</v>
      </c>
      <c r="R2352" s="76">
        <v>5.25</v>
      </c>
      <c r="S2352" s="76">
        <v>5.35</v>
      </c>
      <c r="T2352" s="76">
        <v>5.4950000000000001</v>
      </c>
      <c r="U2352" s="76">
        <v>5.5449999999999999</v>
      </c>
      <c r="V2352" s="76">
        <v>9</v>
      </c>
      <c r="W2352" s="76">
        <v>100.8</v>
      </c>
      <c r="Y2352" s="76">
        <f t="shared" si="884"/>
        <v>5.2490000000000006</v>
      </c>
      <c r="Z2352" s="76">
        <f t="shared" si="885"/>
        <v>0.18399999999999928</v>
      </c>
      <c r="AA2352" s="76">
        <f t="shared" si="886"/>
        <v>0.26499999999999968</v>
      </c>
      <c r="AC2352" s="76">
        <f t="shared" si="887"/>
        <v>-8.3426946295972471E-4</v>
      </c>
      <c r="AD2352" s="76">
        <f t="shared" si="903"/>
        <v>1.4962284999999929</v>
      </c>
      <c r="AE2352" s="76">
        <f t="shared" si="888"/>
        <v>-2.9014651367875732E-3</v>
      </c>
      <c r="AF2352" s="76">
        <f t="shared" si="903"/>
        <v>1.6246561000000015</v>
      </c>
      <c r="AG2352" s="76">
        <f t="shared" si="889"/>
        <v>-7.6075846373513389E-4</v>
      </c>
      <c r="AH2352" s="76">
        <f t="shared" si="903"/>
        <v>1.4282755999999968</v>
      </c>
      <c r="AI2352" s="76">
        <f t="shared" si="890"/>
        <v>-8.8300320812362276E-4</v>
      </c>
      <c r="AJ2352" s="76">
        <f t="shared" si="903"/>
        <v>1.4547679000000024</v>
      </c>
      <c r="AK2352" s="76">
        <f t="shared" si="891"/>
        <v>1.2655013309359475E-4</v>
      </c>
      <c r="AL2352" s="76">
        <f t="shared" si="892"/>
        <v>1.2968834000000091</v>
      </c>
      <c r="AN2352" s="76">
        <f t="shared" si="897"/>
        <v>19.299710021856921</v>
      </c>
      <c r="AO2352" s="76">
        <f t="shared" si="895"/>
        <v>19.899716484317086</v>
      </c>
      <c r="AP2352" s="76">
        <f t="shared" si="882"/>
        <v>20.049756813157991</v>
      </c>
      <c r="AQ2352" s="76">
        <f t="shared" si="904"/>
        <v>20.388843564615492</v>
      </c>
      <c r="AR2352" s="76">
        <f t="shared" si="902"/>
        <v>19.615133326012504</v>
      </c>
      <c r="AT2352" s="94">
        <f t="shared" si="898"/>
        <v>0.12876666666666653</v>
      </c>
      <c r="AU2352" s="94">
        <f t="shared" si="896"/>
        <v>0.13446666666666657</v>
      </c>
      <c r="AV2352" s="94">
        <f t="shared" si="883"/>
        <v>0.11798888888888892</v>
      </c>
      <c r="AW2352" s="94">
        <f t="shared" si="905"/>
        <v>0.16214404432132973</v>
      </c>
      <c r="AX2352" s="94">
        <f t="shared" si="899"/>
        <v>0.13036866868127245</v>
      </c>
      <c r="AY2352" s="94">
        <f t="shared" si="900"/>
        <v>0.89263442261523274</v>
      </c>
      <c r="BB2352" s="76">
        <f>100/AVERAGE(AA2323:AA2352)</f>
        <v>367.10719530102784</v>
      </c>
      <c r="BC2352" s="76">
        <f>100/AVERAGE(AA2263:AA2352)</f>
        <v>355.8437450577257</v>
      </c>
      <c r="BD2352" s="76">
        <f>100/AVERAGE(AA2173:AA2352)</f>
        <v>408.64511442063213</v>
      </c>
      <c r="BE2352" s="76">
        <f>100/AVERAGE(AA1988:AA2352)</f>
        <v>457.58270964183185</v>
      </c>
      <c r="BF2352" s="76">
        <f t="shared" si="901"/>
        <v>373.812130311928</v>
      </c>
    </row>
    <row r="2353" spans="1:58" x14ac:dyDescent="0.45">
      <c r="A2353" s="6">
        <v>39241</v>
      </c>
      <c r="B2353" s="76">
        <v>149.46850000000001</v>
      </c>
      <c r="C2353" s="76">
        <v>2.2646999999999999</v>
      </c>
      <c r="D2353" s="76">
        <v>5.4244000000000003</v>
      </c>
      <c r="E2353" s="76">
        <v>161.63039000000001</v>
      </c>
      <c r="F2353" s="76">
        <v>6.0827999999999998</v>
      </c>
      <c r="G2353" s="76">
        <v>5.4194000000000004</v>
      </c>
      <c r="H2353" s="76">
        <v>142.68690000000001</v>
      </c>
      <c r="I2353" s="76">
        <v>2.2648999999999999</v>
      </c>
      <c r="J2353" s="76">
        <v>5.5629</v>
      </c>
      <c r="K2353" s="76">
        <v>145.33016000000001</v>
      </c>
      <c r="L2353" s="76">
        <v>2.2025999999999999</v>
      </c>
      <c r="M2353" s="76">
        <v>5.3211000000000004</v>
      </c>
      <c r="N2353" s="76">
        <v>129.70439999999999</v>
      </c>
      <c r="O2353" s="3">
        <v>4.5199999999999996</v>
      </c>
      <c r="P2353" s="34">
        <v>5.28</v>
      </c>
      <c r="Q2353" s="76">
        <v>5.2359999999999998</v>
      </c>
      <c r="R2353" s="76">
        <v>5.3230000000000004</v>
      </c>
      <c r="S2353" s="76">
        <v>5.4359999999999999</v>
      </c>
      <c r="T2353" s="76">
        <v>5.55</v>
      </c>
      <c r="U2353" s="76">
        <v>5.6050000000000004</v>
      </c>
      <c r="V2353" s="76">
        <v>9</v>
      </c>
      <c r="W2353" s="76">
        <v>100.8</v>
      </c>
      <c r="Y2353" s="76">
        <f t="shared" si="884"/>
        <v>5.3187499999999996</v>
      </c>
      <c r="Z2353" s="76">
        <f t="shared" si="885"/>
        <v>0.20000000000000018</v>
      </c>
      <c r="AA2353" s="76">
        <f t="shared" si="886"/>
        <v>0.26999999999999957</v>
      </c>
      <c r="AC2353" s="76">
        <f t="shared" si="887"/>
        <v>-1.0315937706038003E-3</v>
      </c>
      <c r="AD2353" s="76">
        <f t="shared" si="903"/>
        <v>1.4946849999999929</v>
      </c>
      <c r="AE2353" s="76">
        <f t="shared" si="888"/>
        <v>-5.1409033579474794E-3</v>
      </c>
      <c r="AF2353" s="76">
        <f t="shared" si="903"/>
        <v>1.6163039000000017</v>
      </c>
      <c r="AG2353" s="76">
        <f t="shared" si="889"/>
        <v>-9.8482393734089513E-4</v>
      </c>
      <c r="AH2353" s="76">
        <f t="shared" si="903"/>
        <v>1.4268689999999968</v>
      </c>
      <c r="AI2353" s="76">
        <f t="shared" si="890"/>
        <v>-1.0079271064475925E-3</v>
      </c>
      <c r="AJ2353" s="76">
        <f t="shared" si="903"/>
        <v>1.4533016000000025</v>
      </c>
      <c r="AK2353" s="76">
        <f t="shared" si="891"/>
        <v>1.2383534248328054E-4</v>
      </c>
      <c r="AL2353" s="76">
        <f t="shared" si="892"/>
        <v>1.297044000000009</v>
      </c>
      <c r="AN2353" s="76">
        <f t="shared" si="897"/>
        <v>19.274012206874396</v>
      </c>
      <c r="AO2353" s="76">
        <f t="shared" si="895"/>
        <v>19.879288542351162</v>
      </c>
      <c r="AP2353" s="76">
        <f t="shared" si="882"/>
        <v>20.037676397648799</v>
      </c>
      <c r="AQ2353" s="76">
        <f t="shared" si="904"/>
        <v>20.385521353338127</v>
      </c>
      <c r="AR2353" s="76">
        <f t="shared" si="902"/>
        <v>19.593746740131099</v>
      </c>
      <c r="AT2353" s="94">
        <f t="shared" si="898"/>
        <v>0.13156666666666653</v>
      </c>
      <c r="AU2353" s="94">
        <f t="shared" si="896"/>
        <v>0.13524444444444442</v>
      </c>
      <c r="AV2353" s="94">
        <f t="shared" si="883"/>
        <v>0.11832222222222225</v>
      </c>
      <c r="AW2353" s="94">
        <f t="shared" si="905"/>
        <v>0.16174792243767327</v>
      </c>
      <c r="AX2353" s="94">
        <f t="shared" si="899"/>
        <v>0.1321355116259548</v>
      </c>
      <c r="AY2353" s="94">
        <f t="shared" si="900"/>
        <v>0.89159575052098994</v>
      </c>
      <c r="BB2353" s="76">
        <f>100/AVERAGE(AA2324:AA2353)</f>
        <v>367.33194563487211</v>
      </c>
      <c r="BC2353" s="76">
        <f>100/AVERAGE(AA2264:AA2353)</f>
        <v>356.04082601471629</v>
      </c>
      <c r="BD2353" s="76">
        <f>100/AVERAGE(AA2174:AA2353)</f>
        <v>407.62715702703935</v>
      </c>
      <c r="BE2353" s="76">
        <f>100/AVERAGE(AA1989:AA2353)</f>
        <v>457.42214424462702</v>
      </c>
      <c r="BF2353" s="76">
        <f t="shared" si="901"/>
        <v>373.84235995602307</v>
      </c>
    </row>
    <row r="2354" spans="1:58" x14ac:dyDescent="0.45">
      <c r="A2354" s="6">
        <v>39242</v>
      </c>
      <c r="B2354" s="76">
        <v>149.49053000000001</v>
      </c>
      <c r="C2354" s="76">
        <v>2.2768999999999999</v>
      </c>
      <c r="D2354" s="76">
        <v>5.4244000000000003</v>
      </c>
      <c r="E2354" s="76">
        <v>161.65387999999999</v>
      </c>
      <c r="F2354" s="76">
        <v>6.0800999999999998</v>
      </c>
      <c r="G2354" s="76">
        <v>5.4194000000000004</v>
      </c>
      <c r="H2354" s="76">
        <v>142.70839000000001</v>
      </c>
      <c r="I2354" s="76">
        <v>2.2623000000000002</v>
      </c>
      <c r="J2354" s="76">
        <v>5.5629</v>
      </c>
      <c r="K2354" s="76">
        <v>145.35119</v>
      </c>
      <c r="L2354" s="76">
        <v>2.2263999999999999</v>
      </c>
      <c r="M2354" s="76">
        <v>5.3211000000000004</v>
      </c>
      <c r="N2354" s="76">
        <v>129.72047000000001</v>
      </c>
      <c r="O2354" s="3">
        <v>4.5199999999999996</v>
      </c>
      <c r="P2354" s="34">
        <v>5.28</v>
      </c>
      <c r="Q2354" s="76">
        <v>5.2359999999999998</v>
      </c>
      <c r="R2354" s="76">
        <v>5.3230000000000004</v>
      </c>
      <c r="S2354" s="76">
        <v>5.4359999999999999</v>
      </c>
      <c r="T2354" s="76">
        <v>5.55</v>
      </c>
      <c r="U2354" s="76">
        <v>5.6050000000000004</v>
      </c>
      <c r="V2354" s="76">
        <v>9</v>
      </c>
      <c r="W2354" s="76">
        <v>100.8</v>
      </c>
      <c r="Y2354" s="76">
        <f t="shared" si="884"/>
        <v>5.3187499999999996</v>
      </c>
      <c r="Z2354" s="76">
        <f t="shared" si="885"/>
        <v>0.20000000000000018</v>
      </c>
      <c r="AA2354" s="76">
        <f t="shared" si="886"/>
        <v>0.26999999999999957</v>
      </c>
      <c r="AC2354" s="76">
        <f t="shared" si="887"/>
        <v>1.4738891472121374E-4</v>
      </c>
      <c r="AD2354" s="76">
        <f t="shared" si="903"/>
        <v>1.494905299999993</v>
      </c>
      <c r="AE2354" s="76">
        <f t="shared" si="888"/>
        <v>1.4533158027996151E-4</v>
      </c>
      <c r="AF2354" s="76">
        <f t="shared" si="903"/>
        <v>1.6165388000000014</v>
      </c>
      <c r="AG2354" s="76">
        <f t="shared" si="889"/>
        <v>1.5060948131884189E-4</v>
      </c>
      <c r="AH2354" s="76">
        <f t="shared" si="903"/>
        <v>1.4270838999999969</v>
      </c>
      <c r="AI2354" s="76">
        <f t="shared" si="890"/>
        <v>1.4470499447605256E-4</v>
      </c>
      <c r="AJ2354" s="76">
        <f t="shared" si="903"/>
        <v>1.4535119000000025</v>
      </c>
      <c r="AK2354" s="76">
        <f t="shared" si="891"/>
        <v>1.238971075769868E-4</v>
      </c>
      <c r="AL2354" s="76">
        <f t="shared" si="892"/>
        <v>1.2972047000000091</v>
      </c>
      <c r="AN2354" s="76">
        <f t="shared" si="897"/>
        <v>19.249617814879638</v>
      </c>
      <c r="AO2354" s="76">
        <f t="shared" si="895"/>
        <v>19.858902497753455</v>
      </c>
      <c r="AP2354" s="76">
        <f t="shared" si="882"/>
        <v>20.027019787530008</v>
      </c>
      <c r="AQ2354" s="76">
        <f t="shared" si="904"/>
        <v>20.382419483781245</v>
      </c>
      <c r="AR2354" s="76">
        <f t="shared" si="902"/>
        <v>19.573286709611256</v>
      </c>
      <c r="AT2354" s="94">
        <f t="shared" si="898"/>
        <v>0.13446666666666654</v>
      </c>
      <c r="AU2354" s="94">
        <f t="shared" si="896"/>
        <v>0.13602222222222218</v>
      </c>
      <c r="AV2354" s="94">
        <f t="shared" si="883"/>
        <v>0.11865555555555558</v>
      </c>
      <c r="AW2354" s="94">
        <f t="shared" si="905"/>
        <v>0.16135180055401674</v>
      </c>
      <c r="AX2354" s="94">
        <f t="shared" si="899"/>
        <v>0.13395690002518251</v>
      </c>
      <c r="AY2354" s="94">
        <f t="shared" si="900"/>
        <v>0.89052501284804109</v>
      </c>
      <c r="BB2354" s="76">
        <f>100/AVERAGE(AA2325:AA2354)</f>
        <v>367.55697133055628</v>
      </c>
      <c r="BC2354" s="76">
        <f>100/AVERAGE(AA2265:AA2354)</f>
        <v>356.23812539582002</v>
      </c>
      <c r="BD2354" s="76">
        <f>100/AVERAGE(AA2175:AA2354)</f>
        <v>406.61425860666873</v>
      </c>
      <c r="BE2354" s="76">
        <f>100/AVERAGE(AA1990:AA2354)</f>
        <v>457.30179412649107</v>
      </c>
      <c r="BF2354" s="76">
        <f t="shared" si="901"/>
        <v>373.87531719491329</v>
      </c>
    </row>
    <row r="2355" spans="1:58" x14ac:dyDescent="0.45">
      <c r="A2355" s="6">
        <v>39243</v>
      </c>
      <c r="B2355" s="76">
        <v>149.51218</v>
      </c>
      <c r="C2355" s="76">
        <v>2.2743000000000002</v>
      </c>
      <c r="D2355" s="76">
        <v>5.4244000000000003</v>
      </c>
      <c r="E2355" s="76">
        <v>161.67739</v>
      </c>
      <c r="F2355" s="76">
        <v>6.0774999999999997</v>
      </c>
      <c r="G2355" s="76">
        <v>5.4194000000000004</v>
      </c>
      <c r="H2355" s="76">
        <v>142.72989999999999</v>
      </c>
      <c r="I2355" s="76">
        <v>2.2602000000000002</v>
      </c>
      <c r="J2355" s="76">
        <v>5.5629</v>
      </c>
      <c r="K2355" s="76">
        <v>145.37157999999999</v>
      </c>
      <c r="L2355" s="76">
        <v>2.2237</v>
      </c>
      <c r="M2355" s="76">
        <v>5.3211000000000004</v>
      </c>
      <c r="N2355" s="76">
        <v>129.73652999999999</v>
      </c>
      <c r="O2355" s="3">
        <v>4.5199999999999996</v>
      </c>
      <c r="P2355" s="34">
        <v>5.28</v>
      </c>
      <c r="Q2355" s="76">
        <v>5.2359999999999998</v>
      </c>
      <c r="R2355" s="76">
        <v>5.3230000000000004</v>
      </c>
      <c r="S2355" s="76">
        <v>5.4359999999999999</v>
      </c>
      <c r="T2355" s="76">
        <v>5.55</v>
      </c>
      <c r="U2355" s="76">
        <v>5.6050000000000004</v>
      </c>
      <c r="V2355" s="76">
        <v>9</v>
      </c>
      <c r="W2355" s="76">
        <v>100.8</v>
      </c>
      <c r="Y2355" s="76">
        <f t="shared" si="884"/>
        <v>5.3187499999999996</v>
      </c>
      <c r="Z2355" s="76">
        <f t="shared" si="885"/>
        <v>0.20000000000000018</v>
      </c>
      <c r="AA2355" s="76">
        <f t="shared" si="886"/>
        <v>0.26999999999999957</v>
      </c>
      <c r="AC2355" s="76">
        <f t="shared" si="887"/>
        <v>1.4482522739056591E-4</v>
      </c>
      <c r="AD2355" s="76">
        <f t="shared" si="903"/>
        <v>1.4951217999999928</v>
      </c>
      <c r="AE2355" s="76">
        <f t="shared" si="888"/>
        <v>1.4543418320678292E-4</v>
      </c>
      <c r="AF2355" s="76">
        <f t="shared" si="903"/>
        <v>1.6167739000000014</v>
      </c>
      <c r="AG2355" s="76">
        <f t="shared" si="889"/>
        <v>1.5072694744833193E-4</v>
      </c>
      <c r="AH2355" s="76">
        <f t="shared" si="903"/>
        <v>1.4272989999999965</v>
      </c>
      <c r="AI2355" s="76">
        <f t="shared" si="890"/>
        <v>1.4028092924456281E-4</v>
      </c>
      <c r="AJ2355" s="76">
        <f t="shared" si="903"/>
        <v>1.4537158000000026</v>
      </c>
      <c r="AK2355" s="76">
        <f t="shared" si="891"/>
        <v>1.2380467014949659E-4</v>
      </c>
      <c r="AL2355" s="76">
        <f t="shared" si="892"/>
        <v>1.2973653000000089</v>
      </c>
      <c r="AN2355" s="76">
        <f t="shared" si="897"/>
        <v>19.224145526781637</v>
      </c>
      <c r="AO2355" s="76">
        <f t="shared" si="895"/>
        <v>19.840088883598192</v>
      </c>
      <c r="AP2355" s="76">
        <f t="shared" si="882"/>
        <v>20.01594047259303</v>
      </c>
      <c r="AQ2355" s="76">
        <f t="shared" si="904"/>
        <v>20.37930990561831</v>
      </c>
      <c r="AR2355" s="76">
        <f t="shared" si="902"/>
        <v>19.552609588471189</v>
      </c>
      <c r="AT2355" s="94">
        <f t="shared" si="898"/>
        <v>0.13736666666666653</v>
      </c>
      <c r="AU2355" s="94">
        <f t="shared" si="896"/>
        <v>0.13668888888888883</v>
      </c>
      <c r="AV2355" s="94">
        <f t="shared" si="883"/>
        <v>0.11900555555555557</v>
      </c>
      <c r="AW2355" s="94">
        <f t="shared" si="905"/>
        <v>0.16094736842105276</v>
      </c>
      <c r="AX2355" s="94">
        <f t="shared" si="899"/>
        <v>0.13574988038277505</v>
      </c>
      <c r="AY2355" s="94">
        <f t="shared" si="900"/>
        <v>0.88947097538049935</v>
      </c>
      <c r="BB2355" s="76">
        <f>100/AVERAGE(AA2326:AA2355)</f>
        <v>367.96271311173808</v>
      </c>
      <c r="BC2355" s="76">
        <f>100/AVERAGE(AA2266:AA2355)</f>
        <v>356.3791874554525</v>
      </c>
      <c r="BD2355" s="76">
        <f>100/AVERAGE(AA2176:AA2355)</f>
        <v>405.57896397106896</v>
      </c>
      <c r="BE2355" s="76">
        <f>100/AVERAGE(AA1991:AA2355)</f>
        <v>457.18150732116703</v>
      </c>
      <c r="BF2355" s="76">
        <f t="shared" si="901"/>
        <v>373.98845824127022</v>
      </c>
    </row>
    <row r="2356" spans="1:58" x14ac:dyDescent="0.45">
      <c r="A2356" s="6">
        <v>39244</v>
      </c>
      <c r="B2356" s="76">
        <v>149.45358999999999</v>
      </c>
      <c r="C2356" s="76">
        <v>2.4106999999999998</v>
      </c>
      <c r="D2356" s="76">
        <v>5.4561999999999999</v>
      </c>
      <c r="E2356" s="76">
        <v>161.49809999999999</v>
      </c>
      <c r="F2356" s="76">
        <v>6.0731999999999999</v>
      </c>
      <c r="G2356" s="76">
        <v>5.4401999999999999</v>
      </c>
      <c r="H2356" s="76">
        <v>142.68378999999999</v>
      </c>
      <c r="I2356" s="76">
        <v>2.2633000000000001</v>
      </c>
      <c r="J2356" s="76">
        <v>5.5839999999999996</v>
      </c>
      <c r="K2356" s="76">
        <v>145.30542</v>
      </c>
      <c r="L2356" s="76">
        <v>2.4691999999999998</v>
      </c>
      <c r="M2356" s="76">
        <v>5.3540999999999999</v>
      </c>
      <c r="N2356" s="76">
        <v>129.75263000000001</v>
      </c>
      <c r="O2356" s="3">
        <v>4.53</v>
      </c>
      <c r="P2356" s="34">
        <v>5.2960000000000003</v>
      </c>
      <c r="Q2356" s="76">
        <v>5.2560000000000002</v>
      </c>
      <c r="R2356" s="76">
        <v>5.36</v>
      </c>
      <c r="S2356" s="76">
        <v>5.46</v>
      </c>
      <c r="T2356" s="76">
        <v>5.57</v>
      </c>
      <c r="U2356" s="76">
        <v>5.62</v>
      </c>
      <c r="V2356" s="76">
        <v>9</v>
      </c>
      <c r="W2356" s="76">
        <v>100.8</v>
      </c>
      <c r="Y2356" s="76">
        <f t="shared" si="884"/>
        <v>5.343</v>
      </c>
      <c r="Z2356" s="76">
        <f t="shared" si="885"/>
        <v>0.20399999999999974</v>
      </c>
      <c r="AA2356" s="76">
        <f t="shared" si="886"/>
        <v>0.27400000000000002</v>
      </c>
      <c r="AC2356" s="76">
        <f t="shared" si="887"/>
        <v>-3.9187442788946036E-4</v>
      </c>
      <c r="AD2356" s="76">
        <f t="shared" si="903"/>
        <v>1.4945358999999927</v>
      </c>
      <c r="AE2356" s="76">
        <f t="shared" si="888"/>
        <v>-1.1089367536178951E-3</v>
      </c>
      <c r="AF2356" s="76">
        <f t="shared" si="903"/>
        <v>1.6149810000000013</v>
      </c>
      <c r="AG2356" s="76">
        <f t="shared" si="889"/>
        <v>-3.2305774753571548E-4</v>
      </c>
      <c r="AH2356" s="76">
        <f t="shared" si="903"/>
        <v>1.4268378999999967</v>
      </c>
      <c r="AI2356" s="76">
        <f t="shared" si="890"/>
        <v>-4.5510958882055697E-4</v>
      </c>
      <c r="AJ2356" s="76">
        <f t="shared" si="903"/>
        <v>1.4530542000000026</v>
      </c>
      <c r="AK2356" s="76">
        <f t="shared" si="891"/>
        <v>1.2409766162257974E-4</v>
      </c>
      <c r="AL2356" s="76">
        <f t="shared" si="892"/>
        <v>1.2975263000000092</v>
      </c>
      <c r="AN2356" s="76">
        <f t="shared" si="897"/>
        <v>19.195761575844053</v>
      </c>
      <c r="AO2356" s="76">
        <f t="shared" si="895"/>
        <v>19.820656096751222</v>
      </c>
      <c r="AP2356" s="76">
        <f t="shared" si="882"/>
        <v>20.004356504305381</v>
      </c>
      <c r="AQ2356" s="76">
        <f t="shared" si="904"/>
        <v>20.376201276116195</v>
      </c>
      <c r="AR2356" s="76">
        <f t="shared" si="902"/>
        <v>19.530106649075833</v>
      </c>
      <c r="AT2356" s="94">
        <f t="shared" si="898"/>
        <v>0.14039999999999983</v>
      </c>
      <c r="AU2356" s="94">
        <f t="shared" si="896"/>
        <v>0.13751111111111108</v>
      </c>
      <c r="AV2356" s="94">
        <f t="shared" si="883"/>
        <v>0.11939444444444446</v>
      </c>
      <c r="AW2356" s="94">
        <f t="shared" si="905"/>
        <v>0.1605429362880888</v>
      </c>
      <c r="AX2356" s="94">
        <f t="shared" si="899"/>
        <v>0.1376633152858221</v>
      </c>
      <c r="AY2356" s="94">
        <f t="shared" si="900"/>
        <v>0.88834612642664823</v>
      </c>
      <c r="BB2356" s="76">
        <f>100/AVERAGE(AA2327:AA2356)</f>
        <v>368.18851251840948</v>
      </c>
      <c r="BC2356" s="76">
        <f>100/AVERAGE(AA2267:AA2356)</f>
        <v>356.49211756317828</v>
      </c>
      <c r="BD2356" s="76">
        <f>100/AVERAGE(AA2177:AA2356)</f>
        <v>404.55802036275389</v>
      </c>
      <c r="BE2356" s="76">
        <f>100/AVERAGE(AA1992:AA2356)</f>
        <v>457.03839122486306</v>
      </c>
      <c r="BF2356" s="76">
        <f t="shared" si="901"/>
        <v>373.99669581423223</v>
      </c>
    </row>
    <row r="2357" spans="1:58" x14ac:dyDescent="0.45">
      <c r="A2357" s="6">
        <v>39245</v>
      </c>
      <c r="B2357" s="76">
        <v>149.41382999999999</v>
      </c>
      <c r="C2357" s="76">
        <v>2.4085000000000001</v>
      </c>
      <c r="D2357" s="76">
        <v>5.4730999999999996</v>
      </c>
      <c r="E2357" s="76">
        <v>161.13772</v>
      </c>
      <c r="F2357" s="76">
        <v>6.0673000000000004</v>
      </c>
      <c r="G2357" s="76">
        <v>5.4793000000000003</v>
      </c>
      <c r="H2357" s="76">
        <v>142.63271</v>
      </c>
      <c r="I2357" s="76">
        <v>2.2719</v>
      </c>
      <c r="J2357" s="76">
        <v>5.6070000000000002</v>
      </c>
      <c r="K2357" s="76">
        <v>145.26615000000001</v>
      </c>
      <c r="L2357" s="76">
        <v>2.4664000000000001</v>
      </c>
      <c r="M2357" s="76">
        <v>5.3705999999999996</v>
      </c>
      <c r="N2357" s="76">
        <v>129.76876999999999</v>
      </c>
      <c r="O2357" s="3">
        <v>4.54</v>
      </c>
      <c r="P2357" s="34">
        <v>5.3029999999999999</v>
      </c>
      <c r="Q2357" s="76">
        <v>5.27</v>
      </c>
      <c r="R2357" s="76">
        <v>5.39</v>
      </c>
      <c r="S2357" s="76">
        <v>5.5</v>
      </c>
      <c r="T2357" s="76">
        <v>5.585</v>
      </c>
      <c r="U2357" s="76">
        <v>5.62</v>
      </c>
      <c r="V2357" s="76">
        <v>9</v>
      </c>
      <c r="W2357" s="76">
        <v>100.8</v>
      </c>
      <c r="Y2357" s="76">
        <f t="shared" si="884"/>
        <v>5.3657500000000002</v>
      </c>
      <c r="Z2357" s="76">
        <f t="shared" si="885"/>
        <v>0.23000000000000043</v>
      </c>
      <c r="AA2357" s="76">
        <f t="shared" si="886"/>
        <v>0.28200000000000003</v>
      </c>
      <c r="AC2357" s="76">
        <f t="shared" si="887"/>
        <v>-2.6603576401207363E-4</v>
      </c>
      <c r="AD2357" s="76">
        <f t="shared" si="903"/>
        <v>1.4941382999999928</v>
      </c>
      <c r="AE2357" s="76">
        <f t="shared" si="888"/>
        <v>-2.2314813610809781E-3</v>
      </c>
      <c r="AF2357" s="76">
        <f t="shared" si="903"/>
        <v>1.6113772000000015</v>
      </c>
      <c r="AG2357" s="76">
        <f t="shared" si="889"/>
        <v>-3.5799441548323152E-4</v>
      </c>
      <c r="AH2357" s="76">
        <f t="shared" si="903"/>
        <v>1.4263270999999969</v>
      </c>
      <c r="AI2357" s="76">
        <f t="shared" si="890"/>
        <v>-2.7025832897342728E-4</v>
      </c>
      <c r="AJ2357" s="76">
        <f t="shared" si="903"/>
        <v>1.4526615000000027</v>
      </c>
      <c r="AK2357" s="76">
        <f t="shared" si="891"/>
        <v>1.2439054221857759E-4</v>
      </c>
      <c r="AL2357" s="76">
        <f t="shared" si="892"/>
        <v>1.2976877000000091</v>
      </c>
      <c r="AN2357" s="76">
        <f t="shared" si="897"/>
        <v>19.164675669805415</v>
      </c>
      <c r="AO2357" s="76">
        <f t="shared" si="895"/>
        <v>19.798821970092771</v>
      </c>
      <c r="AP2357" s="76">
        <f t="shared" si="882"/>
        <v>19.9932800364322</v>
      </c>
      <c r="AQ2357" s="76">
        <f t="shared" si="904"/>
        <v>20.372770773223039</v>
      </c>
      <c r="AR2357" s="76">
        <f t="shared" si="902"/>
        <v>19.505529579124605</v>
      </c>
      <c r="AT2357" s="94">
        <f t="shared" si="898"/>
        <v>0.14429999999999985</v>
      </c>
      <c r="AU2357" s="94">
        <f t="shared" si="896"/>
        <v>0.1386222222222222</v>
      </c>
      <c r="AV2357" s="94">
        <f t="shared" si="883"/>
        <v>0.11993333333333338</v>
      </c>
      <c r="AW2357" s="94">
        <f t="shared" si="905"/>
        <v>0.16019390581717463</v>
      </c>
      <c r="AX2357" s="94">
        <f t="shared" si="899"/>
        <v>0.14015123814320482</v>
      </c>
      <c r="AY2357" s="94">
        <f t="shared" si="900"/>
        <v>0.88688355384634643</v>
      </c>
      <c r="BB2357" s="76">
        <f>100/AVERAGE(AA2328:AA2357)</f>
        <v>368.0529996319471</v>
      </c>
      <c r="BC2357" s="76">
        <f>100/AVERAGE(AA2268:AA2357)</f>
        <v>356.5344848076694</v>
      </c>
      <c r="BD2357" s="76">
        <f>100/AVERAGE(AA2178:AA2357)</f>
        <v>403.53315697439825</v>
      </c>
      <c r="BE2357" s="76">
        <f>100/AVERAGE(AA1993:AA2357)</f>
        <v>456.79815778934739</v>
      </c>
      <c r="BF2357" s="76">
        <f t="shared" si="901"/>
        <v>373.78366059736015</v>
      </c>
    </row>
    <row r="2358" spans="1:58" x14ac:dyDescent="0.45">
      <c r="A2358" s="6">
        <v>39246</v>
      </c>
      <c r="B2358" s="76">
        <v>149.50846999999999</v>
      </c>
      <c r="C2358" s="76">
        <v>2.4064999999999999</v>
      </c>
      <c r="D2358" s="76">
        <v>5.4528999999999996</v>
      </c>
      <c r="E2358" s="76">
        <v>161.17944</v>
      </c>
      <c r="F2358" s="76">
        <v>6.0646000000000004</v>
      </c>
      <c r="G2358" s="76">
        <v>5.4770000000000003</v>
      </c>
      <c r="H2358" s="76">
        <v>142.71941000000001</v>
      </c>
      <c r="I2358" s="76">
        <v>2.2736000000000001</v>
      </c>
      <c r="J2358" s="76">
        <v>5.5872999999999999</v>
      </c>
      <c r="K2358" s="76">
        <v>145.35825</v>
      </c>
      <c r="L2358" s="76">
        <v>2.4641999999999999</v>
      </c>
      <c r="M2358" s="76">
        <v>5.3506</v>
      </c>
      <c r="N2358" s="76">
        <v>129.78513000000001</v>
      </c>
      <c r="O2358" s="3">
        <v>4.5999999999999996</v>
      </c>
      <c r="P2358" s="34">
        <v>5.28</v>
      </c>
      <c r="Q2358" s="76">
        <v>5.26</v>
      </c>
      <c r="R2358" s="76">
        <v>5.3760000000000003</v>
      </c>
      <c r="S2358" s="76">
        <v>5.5</v>
      </c>
      <c r="T2358" s="76">
        <v>5.57</v>
      </c>
      <c r="U2358" s="76">
        <v>5.6150000000000002</v>
      </c>
      <c r="V2358" s="76">
        <v>9</v>
      </c>
      <c r="W2358" s="76">
        <v>100.8</v>
      </c>
      <c r="Y2358" s="76">
        <f t="shared" si="884"/>
        <v>5.3540000000000001</v>
      </c>
      <c r="Z2358" s="76">
        <f t="shared" si="885"/>
        <v>0.24000000000000021</v>
      </c>
      <c r="AA2358" s="76">
        <f t="shared" si="886"/>
        <v>0.29000000000000004</v>
      </c>
      <c r="AC2358" s="76">
        <f t="shared" si="887"/>
        <v>6.3340856733273831E-4</v>
      </c>
      <c r="AD2358" s="76">
        <f t="shared" si="903"/>
        <v>1.4950846999999927</v>
      </c>
      <c r="AE2358" s="76">
        <f t="shared" si="888"/>
        <v>2.5890896309066491E-4</v>
      </c>
      <c r="AF2358" s="76">
        <f t="shared" si="903"/>
        <v>1.6117944000000015</v>
      </c>
      <c r="AG2358" s="76">
        <f t="shared" si="889"/>
        <v>6.0785495837523129E-4</v>
      </c>
      <c r="AH2358" s="76">
        <f t="shared" si="903"/>
        <v>1.4271940999999968</v>
      </c>
      <c r="AI2358" s="76">
        <f t="shared" si="890"/>
        <v>6.3400867992990939E-4</v>
      </c>
      <c r="AJ2358" s="76">
        <f t="shared" si="903"/>
        <v>1.4535825000000027</v>
      </c>
      <c r="AK2358" s="76">
        <f t="shared" si="891"/>
        <v>1.2607039428691458E-4</v>
      </c>
      <c r="AL2358" s="76">
        <f t="shared" si="892"/>
        <v>1.2978513000000094</v>
      </c>
      <c r="AN2358" s="76">
        <f t="shared" si="897"/>
        <v>19.136039700903702</v>
      </c>
      <c r="AO2358" s="76">
        <f t="shared" si="895"/>
        <v>19.777655205149216</v>
      </c>
      <c r="AP2358" s="76">
        <f t="shared" si="882"/>
        <v>19.982554120111249</v>
      </c>
      <c r="AQ2358" s="76">
        <f t="shared" si="904"/>
        <v>20.368528925432788</v>
      </c>
      <c r="AR2358" s="76">
        <f t="shared" si="902"/>
        <v>19.482481769432102</v>
      </c>
      <c r="AT2358" s="94">
        <f t="shared" si="898"/>
        <v>0.1486333333333332</v>
      </c>
      <c r="AU2358" s="94">
        <f t="shared" si="896"/>
        <v>0.13973333333333332</v>
      </c>
      <c r="AV2358" s="94">
        <f t="shared" si="883"/>
        <v>0.12058333333333336</v>
      </c>
      <c r="AW2358" s="94">
        <f t="shared" si="905"/>
        <v>0.15987257617728545</v>
      </c>
      <c r="AX2358" s="94">
        <f t="shared" si="899"/>
        <v>0.14289193528078564</v>
      </c>
      <c r="AY2358" s="94">
        <f t="shared" si="900"/>
        <v>0.8852723831171404</v>
      </c>
      <c r="BB2358" s="76">
        <f>100/AVERAGE(AA2329:AA2358)</f>
        <v>367.55697133055628</v>
      </c>
      <c r="BC2358" s="76">
        <f>100/AVERAGE(AA2269:AA2358)</f>
        <v>356.46387832699617</v>
      </c>
      <c r="BD2358" s="76">
        <f>100/AVERAGE(AA2179:AA2358)</f>
        <v>402.45047623306374</v>
      </c>
      <c r="BE2358" s="76">
        <f>100/AVERAGE(AA1994:AA2358)</f>
        <v>456.51249468444365</v>
      </c>
      <c r="BF2358" s="76">
        <f t="shared" si="901"/>
        <v>373.33322042328581</v>
      </c>
    </row>
    <row r="2359" spans="1:58" x14ac:dyDescent="0.45">
      <c r="A2359" s="6">
        <v>39247</v>
      </c>
      <c r="B2359" s="76">
        <v>149.57279</v>
      </c>
      <c r="C2359" s="76">
        <v>2.4077999999999999</v>
      </c>
      <c r="D2359" s="76">
        <v>5.4410999999999996</v>
      </c>
      <c r="E2359" s="76">
        <v>161.21081000000001</v>
      </c>
      <c r="F2359" s="76">
        <v>6.0618999999999996</v>
      </c>
      <c r="G2359" s="76">
        <v>5.476</v>
      </c>
      <c r="H2359" s="76">
        <v>142.78089</v>
      </c>
      <c r="I2359" s="76">
        <v>2.2875999999999999</v>
      </c>
      <c r="J2359" s="76">
        <v>5.5754999999999999</v>
      </c>
      <c r="K2359" s="76">
        <v>145.42303000000001</v>
      </c>
      <c r="L2359" s="76">
        <v>2.4622000000000002</v>
      </c>
      <c r="M2359" s="76">
        <v>5.3381999999999996</v>
      </c>
      <c r="N2359" s="76">
        <v>129.80144999999999</v>
      </c>
      <c r="O2359" s="3">
        <v>4.59</v>
      </c>
      <c r="P2359" s="34">
        <v>5.27</v>
      </c>
      <c r="Q2359" s="76">
        <v>5.25</v>
      </c>
      <c r="R2359" s="76">
        <v>5.36</v>
      </c>
      <c r="S2359" s="76">
        <v>5.4930000000000003</v>
      </c>
      <c r="T2359" s="76">
        <v>5.55</v>
      </c>
      <c r="U2359" s="76">
        <v>5.6050000000000004</v>
      </c>
      <c r="V2359" s="76">
        <v>9</v>
      </c>
      <c r="W2359" s="76">
        <v>100.8</v>
      </c>
      <c r="Y2359" s="76">
        <f t="shared" si="884"/>
        <v>5.3432499999999994</v>
      </c>
      <c r="Z2359" s="76">
        <f t="shared" si="885"/>
        <v>0.24300000000000033</v>
      </c>
      <c r="AA2359" s="76">
        <f t="shared" si="886"/>
        <v>0.28000000000000025</v>
      </c>
      <c r="AC2359" s="76">
        <f t="shared" si="887"/>
        <v>4.3020973995666623E-4</v>
      </c>
      <c r="AD2359" s="76">
        <f t="shared" ref="AD2359:AJ2374" si="906">AD2358*(1+AC2359)</f>
        <v>1.495727899999993</v>
      </c>
      <c r="AE2359" s="76">
        <f t="shared" si="888"/>
        <v>1.9462780116374923E-4</v>
      </c>
      <c r="AF2359" s="76">
        <f t="shared" si="906"/>
        <v>1.6121081000000015</v>
      </c>
      <c r="AG2359" s="76">
        <f t="shared" si="889"/>
        <v>4.3077532341251334E-4</v>
      </c>
      <c r="AH2359" s="76">
        <f t="shared" si="906"/>
        <v>1.4278088999999967</v>
      </c>
      <c r="AI2359" s="76">
        <f t="shared" si="890"/>
        <v>4.4565753921776974E-4</v>
      </c>
      <c r="AJ2359" s="76">
        <f t="shared" si="906"/>
        <v>1.4542303000000028</v>
      </c>
      <c r="AK2359" s="76">
        <f t="shared" si="891"/>
        <v>1.2574630082795579E-4</v>
      </c>
      <c r="AL2359" s="76">
        <f t="shared" si="892"/>
        <v>1.2980145000000092</v>
      </c>
      <c r="AN2359" s="76">
        <f t="shared" si="897"/>
        <v>19.108827960037072</v>
      </c>
      <c r="AO2359" s="76">
        <f t="shared" si="895"/>
        <v>19.755698833151591</v>
      </c>
      <c r="AP2359" s="76">
        <f t="shared" si="882"/>
        <v>19.972077925500262</v>
      </c>
      <c r="AQ2359" s="76">
        <f t="shared" si="904"/>
        <v>20.364421319512672</v>
      </c>
      <c r="AR2359" s="76">
        <f t="shared" si="902"/>
        <v>19.460035618880354</v>
      </c>
      <c r="AT2359" s="94">
        <f t="shared" si="898"/>
        <v>0.15306666666666657</v>
      </c>
      <c r="AU2359" s="94">
        <f t="shared" si="896"/>
        <v>0.14087777777777777</v>
      </c>
      <c r="AV2359" s="94">
        <f t="shared" si="883"/>
        <v>0.12125000000000005</v>
      </c>
      <c r="AW2359" s="94">
        <f t="shared" si="905"/>
        <v>0.15955955678670375</v>
      </c>
      <c r="AX2359" s="94">
        <f t="shared" si="899"/>
        <v>0.14569891924788042</v>
      </c>
      <c r="AY2359" s="94">
        <f t="shared" si="900"/>
        <v>0.88362224441953674</v>
      </c>
      <c r="BB2359" s="76">
        <f>100/AVERAGE(AA2330:AA2359)</f>
        <v>367.55697133055628</v>
      </c>
      <c r="BC2359" s="76">
        <f>100/AVERAGE(AA2270:AA2359)</f>
        <v>356.605119264601</v>
      </c>
      <c r="BD2359" s="76">
        <f>100/AVERAGE(AA2180:AA2359)</f>
        <v>401.46311000089236</v>
      </c>
      <c r="BE2359" s="76">
        <f>100/AVERAGE(AA1995:AA2359)</f>
        <v>456.26711001662574</v>
      </c>
      <c r="BF2359" s="76">
        <f t="shared" si="901"/>
        <v>373.2259459806175</v>
      </c>
    </row>
    <row r="2360" spans="1:58" x14ac:dyDescent="0.45">
      <c r="A2360" s="6">
        <v>39248</v>
      </c>
      <c r="B2360" s="76">
        <v>149.59989999999999</v>
      </c>
      <c r="C2360" s="76">
        <v>2.4079999999999999</v>
      </c>
      <c r="D2360" s="76">
        <v>5.4398</v>
      </c>
      <c r="E2360" s="76">
        <v>161.32455999999999</v>
      </c>
      <c r="F2360" s="76">
        <v>6.0601000000000003</v>
      </c>
      <c r="G2360" s="76">
        <v>5.4669999999999996</v>
      </c>
      <c r="H2360" s="76">
        <v>142.81121999999999</v>
      </c>
      <c r="I2360" s="76">
        <v>2.2968000000000002</v>
      </c>
      <c r="J2360" s="76">
        <v>5.5728999999999997</v>
      </c>
      <c r="K2360" s="76">
        <v>145.44738000000001</v>
      </c>
      <c r="L2360" s="76">
        <v>2.4622000000000002</v>
      </c>
      <c r="M2360" s="76">
        <v>5.3377999999999997</v>
      </c>
      <c r="N2360" s="76">
        <v>129.81777</v>
      </c>
      <c r="O2360" s="3">
        <v>4.59</v>
      </c>
      <c r="P2360" s="34">
        <v>5.27</v>
      </c>
      <c r="Q2360" s="76">
        <v>5.25</v>
      </c>
      <c r="R2360" s="76">
        <v>5.36</v>
      </c>
      <c r="S2360" s="76">
        <v>5.49</v>
      </c>
      <c r="T2360" s="76">
        <v>5.55</v>
      </c>
      <c r="U2360" s="76">
        <v>5.6</v>
      </c>
      <c r="V2360" s="76">
        <v>9</v>
      </c>
      <c r="W2360" s="76">
        <v>100.8</v>
      </c>
      <c r="Y2360" s="76">
        <f t="shared" si="884"/>
        <v>5.3424999999999994</v>
      </c>
      <c r="Z2360" s="76">
        <f t="shared" si="885"/>
        <v>0.24000000000000021</v>
      </c>
      <c r="AA2360" s="76">
        <f t="shared" si="886"/>
        <v>0.28000000000000025</v>
      </c>
      <c r="AC2360" s="76">
        <f t="shared" si="887"/>
        <v>1.812495441182449E-4</v>
      </c>
      <c r="AD2360" s="76">
        <f t="shared" si="906"/>
        <v>1.495998999999993</v>
      </c>
      <c r="AE2360" s="76">
        <f t="shared" si="888"/>
        <v>7.0559784421386773E-4</v>
      </c>
      <c r="AF2360" s="76">
        <f t="shared" si="906"/>
        <v>1.6132456000000013</v>
      </c>
      <c r="AG2360" s="76">
        <f t="shared" si="889"/>
        <v>2.1242338523030924E-4</v>
      </c>
      <c r="AH2360" s="76">
        <f t="shared" si="906"/>
        <v>1.4281121999999966</v>
      </c>
      <c r="AI2360" s="76">
        <f t="shared" si="890"/>
        <v>1.6744252956346628E-4</v>
      </c>
      <c r="AJ2360" s="76">
        <f t="shared" si="906"/>
        <v>1.4544738000000026</v>
      </c>
      <c r="AK2360" s="76">
        <f t="shared" si="891"/>
        <v>1.2573049068409503E-4</v>
      </c>
      <c r="AL2360" s="76">
        <f t="shared" si="892"/>
        <v>1.2981777000000092</v>
      </c>
      <c r="AN2360" s="76">
        <f t="shared" si="897"/>
        <v>19.082573475858954</v>
      </c>
      <c r="AO2360" s="76">
        <f t="shared" si="895"/>
        <v>19.733823609217662</v>
      </c>
      <c r="AP2360" s="76">
        <f t="shared" si="882"/>
        <v>19.961629312543668</v>
      </c>
      <c r="AQ2360" s="76">
        <f t="shared" si="904"/>
        <v>20.360824924477598</v>
      </c>
      <c r="AR2360" s="76">
        <f t="shared" si="902"/>
        <v>19.438160737623729</v>
      </c>
      <c r="AT2360" s="94">
        <f t="shared" si="898"/>
        <v>0.1573999999999999</v>
      </c>
      <c r="AU2360" s="94">
        <f t="shared" si="896"/>
        <v>0.14198888888888891</v>
      </c>
      <c r="AV2360" s="94">
        <f t="shared" si="883"/>
        <v>0.12190000000000008</v>
      </c>
      <c r="AW2360" s="94">
        <f t="shared" si="905"/>
        <v>0.15922714681440456</v>
      </c>
      <c r="AX2360" s="94">
        <f t="shared" si="899"/>
        <v>0.14843911273398805</v>
      </c>
      <c r="AY2360" s="94">
        <f t="shared" si="900"/>
        <v>0.88201136977138994</v>
      </c>
      <c r="BB2360" s="76">
        <f>100/AVERAGE(AA2331:AA2360)</f>
        <v>367.51194413818456</v>
      </c>
      <c r="BC2360" s="76">
        <f>100/AVERAGE(AA2271:AA2360)</f>
        <v>356.74647217377509</v>
      </c>
      <c r="BD2360" s="76">
        <f>100/AVERAGE(AA2181:AA2360)</f>
        <v>400.48057669203064</v>
      </c>
      <c r="BE2360" s="76">
        <f>100/AVERAGE(AA1996:AA2360)</f>
        <v>456.01059443792025</v>
      </c>
      <c r="BF2360" s="76">
        <f t="shared" si="901"/>
        <v>373.09429487340361</v>
      </c>
    </row>
    <row r="2361" spans="1:58" x14ac:dyDescent="0.45">
      <c r="A2361" s="6">
        <v>39249</v>
      </c>
      <c r="B2361" s="76">
        <v>149.62180000000001</v>
      </c>
      <c r="C2361" s="76">
        <v>2.4054000000000002</v>
      </c>
      <c r="D2361" s="76">
        <v>5.4398</v>
      </c>
      <c r="E2361" s="76">
        <v>161.34824</v>
      </c>
      <c r="F2361" s="76">
        <v>6.0575000000000001</v>
      </c>
      <c r="G2361" s="76">
        <v>5.4669999999999996</v>
      </c>
      <c r="H2361" s="76">
        <v>142.83276000000001</v>
      </c>
      <c r="I2361" s="76">
        <v>2.2942</v>
      </c>
      <c r="J2361" s="76">
        <v>5.5728999999999997</v>
      </c>
      <c r="K2361" s="76">
        <v>145.46813</v>
      </c>
      <c r="L2361" s="76">
        <v>2.4596</v>
      </c>
      <c r="M2361" s="76">
        <v>5.3377999999999997</v>
      </c>
      <c r="N2361" s="76">
        <v>129.83409</v>
      </c>
      <c r="O2361" s="3">
        <v>4.59</v>
      </c>
      <c r="P2361" s="34">
        <v>5.27</v>
      </c>
      <c r="Q2361" s="76">
        <v>5.25</v>
      </c>
      <c r="R2361" s="76">
        <v>5.36</v>
      </c>
      <c r="S2361" s="76">
        <v>5.49</v>
      </c>
      <c r="T2361" s="76">
        <v>5.55</v>
      </c>
      <c r="U2361" s="76">
        <v>5.6</v>
      </c>
      <c r="V2361" s="76">
        <v>9</v>
      </c>
      <c r="W2361" s="76">
        <v>100.8</v>
      </c>
      <c r="Y2361" s="76">
        <f t="shared" si="884"/>
        <v>5.3424999999999994</v>
      </c>
      <c r="Z2361" s="76">
        <f t="shared" si="885"/>
        <v>0.24000000000000021</v>
      </c>
      <c r="AA2361" s="76">
        <f t="shared" si="886"/>
        <v>0.28000000000000025</v>
      </c>
      <c r="AC2361" s="76">
        <f t="shared" si="887"/>
        <v>1.4639047218634182E-4</v>
      </c>
      <c r="AD2361" s="76">
        <f t="shared" si="906"/>
        <v>1.4962179999999932</v>
      </c>
      <c r="AE2361" s="76">
        <f t="shared" si="888"/>
        <v>1.4678484168806349E-4</v>
      </c>
      <c r="AF2361" s="76">
        <f t="shared" si="906"/>
        <v>1.6134824000000012</v>
      </c>
      <c r="AG2361" s="76">
        <f t="shared" si="889"/>
        <v>1.5082848532510518E-4</v>
      </c>
      <c r="AH2361" s="76">
        <f t="shared" si="906"/>
        <v>1.4283275999999969</v>
      </c>
      <c r="AI2361" s="76">
        <f t="shared" si="890"/>
        <v>1.4266327794976164E-4</v>
      </c>
      <c r="AJ2361" s="76">
        <f t="shared" si="906"/>
        <v>1.4546813000000027</v>
      </c>
      <c r="AK2361" s="76">
        <f t="shared" si="891"/>
        <v>1.2571468451505474E-4</v>
      </c>
      <c r="AL2361" s="76">
        <f t="shared" si="892"/>
        <v>1.2983409000000092</v>
      </c>
      <c r="AN2361" s="76">
        <f t="shared" si="897"/>
        <v>19.060840614839183</v>
      </c>
      <c r="AO2361" s="76">
        <f t="shared" si="895"/>
        <v>19.711996775993409</v>
      </c>
      <c r="AP2361" s="76">
        <f t="shared" ref="AP2361:AP2424" si="907">100/AVERAGE(Y2182:Y2361)</f>
        <v>19.951633914119853</v>
      </c>
      <c r="AQ2361" s="76">
        <f t="shared" si="904"/>
        <v>20.356988059212817</v>
      </c>
      <c r="AR2361" s="76">
        <f t="shared" si="902"/>
        <v>19.418816265254687</v>
      </c>
      <c r="AT2361" s="94">
        <f t="shared" si="898"/>
        <v>0.16196666666666656</v>
      </c>
      <c r="AU2361" s="94">
        <f t="shared" si="896"/>
        <v>0.1431</v>
      </c>
      <c r="AV2361" s="94">
        <f t="shared" ref="AV2361:AV2424" si="908">AVERAGE(Z2182:Z2361)</f>
        <v>0.12251111111111118</v>
      </c>
      <c r="AW2361" s="94">
        <f t="shared" si="905"/>
        <v>0.15889473684210542</v>
      </c>
      <c r="AX2361" s="94">
        <f t="shared" si="899"/>
        <v>0.15130127591706535</v>
      </c>
      <c r="AY2361" s="94">
        <f t="shared" si="900"/>
        <v>0.88032879292641397</v>
      </c>
      <c r="BB2361" s="76">
        <f>100/AVERAGE(AA2332:AA2361)</f>
        <v>367.062278233207</v>
      </c>
      <c r="BC2361" s="76">
        <f>100/AVERAGE(AA2272:AA2361)</f>
        <v>356.88793718772297</v>
      </c>
      <c r="BD2361" s="76">
        <f>100/AVERAGE(AA2182:AA2361)</f>
        <v>399.45851179512226</v>
      </c>
      <c r="BE2361" s="76">
        <f>100/AVERAGE(AA1997:AA2361)</f>
        <v>455.76574889180279</v>
      </c>
      <c r="BF2361" s="76">
        <f t="shared" si="901"/>
        <v>372.73710210009051</v>
      </c>
    </row>
    <row r="2362" spans="1:58" x14ac:dyDescent="0.45">
      <c r="A2362" s="6">
        <v>39250</v>
      </c>
      <c r="B2362" s="76">
        <v>149.64371</v>
      </c>
      <c r="C2362" s="76">
        <v>2.403</v>
      </c>
      <c r="D2362" s="76">
        <v>5.4398</v>
      </c>
      <c r="E2362" s="76">
        <v>161.37191999999999</v>
      </c>
      <c r="F2362" s="76">
        <v>6.0548000000000002</v>
      </c>
      <c r="G2362" s="76">
        <v>5.4669999999999996</v>
      </c>
      <c r="H2362" s="76">
        <v>142.85429999999999</v>
      </c>
      <c r="I2362" s="76">
        <v>2.2919</v>
      </c>
      <c r="J2362" s="76">
        <v>5.5728999999999997</v>
      </c>
      <c r="K2362" s="76">
        <v>145.48887999999999</v>
      </c>
      <c r="L2362" s="76">
        <v>2.4571000000000001</v>
      </c>
      <c r="M2362" s="76">
        <v>5.3377999999999997</v>
      </c>
      <c r="N2362" s="76">
        <v>129.85042000000001</v>
      </c>
      <c r="O2362" s="3">
        <v>4.59</v>
      </c>
      <c r="P2362" s="34">
        <v>5.27</v>
      </c>
      <c r="Q2362" s="76">
        <v>5.25</v>
      </c>
      <c r="R2362" s="76">
        <v>5.36</v>
      </c>
      <c r="S2362" s="76">
        <v>5.49</v>
      </c>
      <c r="T2362" s="76">
        <v>5.55</v>
      </c>
      <c r="U2362" s="76">
        <v>5.6</v>
      </c>
      <c r="V2362" s="76">
        <v>9</v>
      </c>
      <c r="W2362" s="76">
        <v>100.8</v>
      </c>
      <c r="Y2362" s="76">
        <f t="shared" si="884"/>
        <v>5.3424999999999994</v>
      </c>
      <c r="Z2362" s="76">
        <f t="shared" si="885"/>
        <v>0.24000000000000021</v>
      </c>
      <c r="AA2362" s="76">
        <f t="shared" si="886"/>
        <v>0.28000000000000025</v>
      </c>
      <c r="AC2362" s="76">
        <f t="shared" si="887"/>
        <v>1.4643588033291799E-4</v>
      </c>
      <c r="AD2362" s="76">
        <f t="shared" si="906"/>
        <v>1.4964370999999932</v>
      </c>
      <c r="AE2362" s="76">
        <f t="shared" si="888"/>
        <v>1.4676329906038177E-4</v>
      </c>
      <c r="AF2362" s="76">
        <f t="shared" si="906"/>
        <v>1.6137192000000011</v>
      </c>
      <c r="AG2362" s="76">
        <f t="shared" si="889"/>
        <v>1.5080573952364063E-4</v>
      </c>
      <c r="AH2362" s="76">
        <f t="shared" si="906"/>
        <v>1.428542999999997</v>
      </c>
      <c r="AI2362" s="76">
        <f t="shared" si="890"/>
        <v>1.4264292804200274E-4</v>
      </c>
      <c r="AJ2362" s="76">
        <f t="shared" si="906"/>
        <v>1.4548888000000026</v>
      </c>
      <c r="AK2362" s="76">
        <f t="shared" si="891"/>
        <v>1.2577590369389213E-4</v>
      </c>
      <c r="AL2362" s="76">
        <f t="shared" si="892"/>
        <v>1.2985042000000095</v>
      </c>
      <c r="AN2362" s="76">
        <f t="shared" si="897"/>
        <v>19.042571254921313</v>
      </c>
      <c r="AO2362" s="76">
        <f t="shared" si="895"/>
        <v>19.691079776768785</v>
      </c>
      <c r="AP2362" s="76">
        <f t="shared" si="907"/>
        <v>19.941593288989143</v>
      </c>
      <c r="AQ2362" s="76">
        <f t="shared" si="904"/>
        <v>20.352890859601512</v>
      </c>
      <c r="AR2362" s="76">
        <f t="shared" si="902"/>
        <v>19.401591111192612</v>
      </c>
      <c r="AT2362" s="94">
        <f t="shared" si="898"/>
        <v>0.16663333333333327</v>
      </c>
      <c r="AU2362" s="94">
        <f t="shared" si="896"/>
        <v>0.14421111111111112</v>
      </c>
      <c r="AV2362" s="94">
        <f t="shared" si="908"/>
        <v>0.12308333333333346</v>
      </c>
      <c r="AW2362" s="94">
        <f t="shared" si="905"/>
        <v>0.15861772853185616</v>
      </c>
      <c r="AX2362" s="94">
        <f t="shared" si="899"/>
        <v>0.15421519978175102</v>
      </c>
      <c r="AY2362" s="94">
        <f t="shared" si="900"/>
        <v>0.87861578758425485</v>
      </c>
      <c r="BB2362" s="76">
        <f>100/AVERAGE(AA2333:AA2362)</f>
        <v>366.47935499633525</v>
      </c>
      <c r="BC2362" s="76">
        <f>100/AVERAGE(AA2273:AA2362)</f>
        <v>356.95871177567108</v>
      </c>
      <c r="BD2362" s="76">
        <f>100/AVERAGE(AA2183:AA2362)</f>
        <v>398.48575413428989</v>
      </c>
      <c r="BE2362" s="76">
        <f>100/AVERAGE(AA1998:AA2362)</f>
        <v>455.52116613418553</v>
      </c>
      <c r="BF2362" s="76">
        <f t="shared" si="901"/>
        <v>372.29467996123208</v>
      </c>
    </row>
    <row r="2363" spans="1:58" x14ac:dyDescent="0.45">
      <c r="A2363" s="6">
        <v>39251</v>
      </c>
      <c r="B2363" s="76">
        <v>149.70088000000001</v>
      </c>
      <c r="C2363" s="76">
        <v>2.4077000000000002</v>
      </c>
      <c r="D2363" s="76">
        <v>5.4318</v>
      </c>
      <c r="E2363" s="76">
        <v>161.40329</v>
      </c>
      <c r="F2363" s="76">
        <v>6.0521000000000003</v>
      </c>
      <c r="G2363" s="76">
        <v>5.4660000000000002</v>
      </c>
      <c r="H2363" s="76">
        <v>142.87785</v>
      </c>
      <c r="I2363" s="76">
        <v>2.2896999999999998</v>
      </c>
      <c r="J2363" s="76">
        <v>5.5723000000000003</v>
      </c>
      <c r="K2363" s="76">
        <v>145.54635999999999</v>
      </c>
      <c r="L2363" s="76">
        <v>2.4561000000000002</v>
      </c>
      <c r="M2363" s="76">
        <v>5.3274999999999997</v>
      </c>
      <c r="N2363" s="76">
        <v>129.86671999999999</v>
      </c>
      <c r="O2363" s="3">
        <v>4.58</v>
      </c>
      <c r="P2363" s="34">
        <v>5.26</v>
      </c>
      <c r="Q2363" s="76">
        <v>5.24</v>
      </c>
      <c r="R2363" s="76">
        <v>5.35</v>
      </c>
      <c r="S2363" s="76">
        <v>5.49</v>
      </c>
      <c r="T2363" s="76">
        <v>5.54</v>
      </c>
      <c r="U2363" s="76">
        <v>5.59</v>
      </c>
      <c r="V2363" s="76">
        <v>9</v>
      </c>
      <c r="W2363" s="76">
        <v>100.8</v>
      </c>
      <c r="Y2363" s="76">
        <f t="shared" si="884"/>
        <v>5.335</v>
      </c>
      <c r="Z2363" s="76">
        <f t="shared" si="885"/>
        <v>0.25</v>
      </c>
      <c r="AA2363" s="76">
        <f t="shared" si="886"/>
        <v>0.28000000000000025</v>
      </c>
      <c r="AC2363" s="76">
        <f t="shared" si="887"/>
        <v>3.8204078206827141E-4</v>
      </c>
      <c r="AD2363" s="76">
        <f t="shared" si="906"/>
        <v>1.4970087999999933</v>
      </c>
      <c r="AE2363" s="76">
        <f t="shared" si="888"/>
        <v>1.9439565446077722E-4</v>
      </c>
      <c r="AF2363" s="76">
        <f t="shared" si="906"/>
        <v>1.6140329000000011</v>
      </c>
      <c r="AG2363" s="76">
        <f t="shared" si="889"/>
        <v>1.6485328058024606E-4</v>
      </c>
      <c r="AH2363" s="76">
        <f t="shared" si="906"/>
        <v>1.4287784999999971</v>
      </c>
      <c r="AI2363" s="76">
        <f t="shared" si="890"/>
        <v>3.950817409550389E-4</v>
      </c>
      <c r="AJ2363" s="76">
        <f t="shared" si="906"/>
        <v>1.4554636000000027</v>
      </c>
      <c r="AK2363" s="76">
        <f t="shared" si="891"/>
        <v>1.2552905104179501E-4</v>
      </c>
      <c r="AL2363" s="76">
        <f t="shared" si="892"/>
        <v>1.2986672000000092</v>
      </c>
      <c r="AN2363" s="76">
        <f t="shared" si="897"/>
        <v>19.025241739477849</v>
      </c>
      <c r="AO2363" s="76">
        <f t="shared" si="895"/>
        <v>19.670271608203155</v>
      </c>
      <c r="AP2363" s="76">
        <f t="shared" si="907"/>
        <v>19.932186272924788</v>
      </c>
      <c r="AQ2363" s="76">
        <f t="shared" si="904"/>
        <v>20.348930458801959</v>
      </c>
      <c r="AR2363" s="76">
        <f t="shared" si="902"/>
        <v>19.385000900024068</v>
      </c>
      <c r="AT2363" s="94">
        <f t="shared" si="898"/>
        <v>0.17163333333333328</v>
      </c>
      <c r="AU2363" s="94">
        <f t="shared" si="896"/>
        <v>0.14550000000000002</v>
      </c>
      <c r="AV2363" s="94">
        <f t="shared" si="908"/>
        <v>0.12366111111111124</v>
      </c>
      <c r="AW2363" s="94">
        <f t="shared" si="905"/>
        <v>0.15841551246537414</v>
      </c>
      <c r="AX2363" s="94">
        <f t="shared" si="899"/>
        <v>0.15736358389994123</v>
      </c>
      <c r="AY2363" s="94">
        <f t="shared" si="900"/>
        <v>0.8767649503407049</v>
      </c>
      <c r="BB2363" s="76">
        <f>100/AVERAGE(AA2334:AA2363)</f>
        <v>365.89828027808278</v>
      </c>
      <c r="BC2363" s="76">
        <f>100/AVERAGE(AA2274:AA2363)</f>
        <v>357.02951443986024</v>
      </c>
      <c r="BD2363" s="76">
        <f>100/AVERAGE(AA2184:AA2363)</f>
        <v>397.51772266513564</v>
      </c>
      <c r="BE2363" s="76">
        <f>100/AVERAGE(AA1999:AA2363)</f>
        <v>455.27684574222621</v>
      </c>
      <c r="BF2363" s="76">
        <f t="shared" si="901"/>
        <v>371.85393016880857</v>
      </c>
    </row>
    <row r="2364" spans="1:58" x14ac:dyDescent="0.45">
      <c r="A2364" s="6">
        <v>39252</v>
      </c>
      <c r="B2364" s="76">
        <v>149.72425000000001</v>
      </c>
      <c r="C2364" s="76">
        <v>2.4060000000000001</v>
      </c>
      <c r="D2364" s="76">
        <v>5.4320000000000004</v>
      </c>
      <c r="E2364" s="76">
        <v>161.44547</v>
      </c>
      <c r="F2364" s="76">
        <v>6.0624000000000002</v>
      </c>
      <c r="G2364" s="76">
        <v>5.4640000000000004</v>
      </c>
      <c r="H2364" s="76">
        <v>142.9316</v>
      </c>
      <c r="I2364" s="76">
        <v>2.2948</v>
      </c>
      <c r="J2364" s="76">
        <v>5.5629</v>
      </c>
      <c r="K2364" s="76">
        <v>145.56693999999999</v>
      </c>
      <c r="L2364" s="76">
        <v>2.4535</v>
      </c>
      <c r="M2364" s="76">
        <v>5.3274999999999997</v>
      </c>
      <c r="N2364" s="76">
        <v>129.88308000000001</v>
      </c>
      <c r="O2364" s="3">
        <v>4.5999999999999996</v>
      </c>
      <c r="P2364" s="34">
        <v>5.26</v>
      </c>
      <c r="Q2364" s="76">
        <v>5.2359999999999998</v>
      </c>
      <c r="R2364" s="76">
        <v>5.35</v>
      </c>
      <c r="S2364" s="76">
        <v>5.5</v>
      </c>
      <c r="T2364" s="76">
        <v>5.54</v>
      </c>
      <c r="U2364" s="76">
        <v>5.585</v>
      </c>
      <c r="V2364" s="76">
        <v>9</v>
      </c>
      <c r="W2364" s="76">
        <v>100.8</v>
      </c>
      <c r="Y2364" s="76">
        <f t="shared" si="884"/>
        <v>5.3364999999999991</v>
      </c>
      <c r="Z2364" s="76">
        <f t="shared" si="885"/>
        <v>0.26400000000000023</v>
      </c>
      <c r="AA2364" s="76">
        <f t="shared" si="886"/>
        <v>0.28000000000000025</v>
      </c>
      <c r="AC2364" s="76">
        <f t="shared" si="887"/>
        <v>1.5611130676052021E-4</v>
      </c>
      <c r="AD2364" s="76">
        <f t="shared" si="906"/>
        <v>1.4972424999999931</v>
      </c>
      <c r="AE2364" s="76">
        <f t="shared" si="888"/>
        <v>2.613329629155281E-4</v>
      </c>
      <c r="AF2364" s="76">
        <f t="shared" si="906"/>
        <v>1.6144547000000014</v>
      </c>
      <c r="AG2364" s="76">
        <f t="shared" si="889"/>
        <v>3.7619547046663371E-4</v>
      </c>
      <c r="AH2364" s="76">
        <f t="shared" si="906"/>
        <v>1.4293159999999971</v>
      </c>
      <c r="AI2364" s="76">
        <f t="shared" si="890"/>
        <v>1.4139824589221028E-4</v>
      </c>
      <c r="AJ2364" s="76">
        <f t="shared" si="906"/>
        <v>1.4556694000000028</v>
      </c>
      <c r="AK2364" s="76">
        <f t="shared" si="891"/>
        <v>1.2597530760793951E-4</v>
      </c>
      <c r="AL2364" s="76">
        <f t="shared" si="892"/>
        <v>1.2988308000000095</v>
      </c>
      <c r="AN2364" s="76">
        <f t="shared" si="897"/>
        <v>19.007763087240878</v>
      </c>
      <c r="AO2364" s="76">
        <f t="shared" si="895"/>
        <v>19.649089100977761</v>
      </c>
      <c r="AP2364" s="76">
        <f t="shared" si="907"/>
        <v>19.922622746875888</v>
      </c>
      <c r="AQ2364" s="76">
        <f t="shared" si="904"/>
        <v>20.34567010937069</v>
      </c>
      <c r="AR2364" s="76">
        <f t="shared" si="902"/>
        <v>19.368237727397975</v>
      </c>
      <c r="AT2364" s="94">
        <f t="shared" si="898"/>
        <v>0.17709999999999995</v>
      </c>
      <c r="AU2364" s="94">
        <f t="shared" si="896"/>
        <v>0.14680000000000004</v>
      </c>
      <c r="AV2364" s="94">
        <f t="shared" si="908"/>
        <v>0.12431111111111123</v>
      </c>
      <c r="AW2364" s="94">
        <f t="shared" si="905"/>
        <v>0.15829639889196698</v>
      </c>
      <c r="AX2364" s="94">
        <f t="shared" si="899"/>
        <v>0.16078316964660455</v>
      </c>
      <c r="AY2364" s="94">
        <f t="shared" si="900"/>
        <v>0.87475468208249918</v>
      </c>
      <c r="BB2364" s="76">
        <f>100/AVERAGE(AA2335:AA2364)</f>
        <v>365.31904529956165</v>
      </c>
      <c r="BC2364" s="76">
        <f>100/AVERAGE(AA2275:AA2364)</f>
        <v>357.17120406381446</v>
      </c>
      <c r="BD2364" s="76">
        <f>100/AVERAGE(AA2185:AA2364)</f>
        <v>396.5893317469762</v>
      </c>
      <c r="BE2364" s="76">
        <f>100/AVERAGE(AA2000:AA2364)</f>
        <v>454.98740993742388</v>
      </c>
      <c r="BF2364" s="76">
        <f t="shared" si="901"/>
        <v>371.43687150708996</v>
      </c>
    </row>
    <row r="2365" spans="1:58" x14ac:dyDescent="0.45">
      <c r="A2365" s="6">
        <v>39253</v>
      </c>
      <c r="B2365" s="76">
        <v>149.67525000000001</v>
      </c>
      <c r="C2365" s="76">
        <v>2.4051999999999998</v>
      </c>
      <c r="D2365" s="76">
        <v>5.4520999999999997</v>
      </c>
      <c r="E2365" s="76">
        <v>161.09413000000001</v>
      </c>
      <c r="F2365" s="76">
        <v>6.0564999999999998</v>
      </c>
      <c r="G2365" s="76">
        <v>5.5019999999999998</v>
      </c>
      <c r="H2365" s="76">
        <v>142.89376999999999</v>
      </c>
      <c r="I2365" s="76">
        <v>2.2953000000000001</v>
      </c>
      <c r="J2365" s="76">
        <v>5.5816999999999997</v>
      </c>
      <c r="K2365" s="76">
        <v>145.51701</v>
      </c>
      <c r="L2365" s="76">
        <v>2.4506999999999999</v>
      </c>
      <c r="M2365" s="76">
        <v>5.3474000000000004</v>
      </c>
      <c r="N2365" s="76">
        <v>129.89938000000001</v>
      </c>
      <c r="O2365" s="3">
        <v>4.58</v>
      </c>
      <c r="P2365" s="34">
        <v>5.28</v>
      </c>
      <c r="Q2365" s="76">
        <v>5.25</v>
      </c>
      <c r="R2365" s="76">
        <v>5.38</v>
      </c>
      <c r="S2365" s="76">
        <v>5.54</v>
      </c>
      <c r="T2365" s="76">
        <v>5.56</v>
      </c>
      <c r="U2365" s="76">
        <v>5.6</v>
      </c>
      <c r="V2365" s="76">
        <v>9</v>
      </c>
      <c r="W2365" s="76">
        <v>100.8</v>
      </c>
      <c r="Y2365" s="76">
        <f t="shared" si="884"/>
        <v>5.3624999999999998</v>
      </c>
      <c r="Z2365" s="76">
        <f t="shared" si="885"/>
        <v>0.29000000000000004</v>
      </c>
      <c r="AA2365" s="76">
        <f t="shared" si="886"/>
        <v>0.27999999999999936</v>
      </c>
      <c r="AC2365" s="76">
        <f t="shared" si="887"/>
        <v>-3.2726829488216591E-4</v>
      </c>
      <c r="AD2365" s="76">
        <f t="shared" si="906"/>
        <v>1.496752499999993</v>
      </c>
      <c r="AE2365" s="76">
        <f t="shared" si="888"/>
        <v>-2.1762146686431505E-3</v>
      </c>
      <c r="AF2365" s="76">
        <f t="shared" si="906"/>
        <v>1.6109413000000015</v>
      </c>
      <c r="AG2365" s="76">
        <f t="shared" si="889"/>
        <v>-2.6467205292612928E-4</v>
      </c>
      <c r="AH2365" s="76">
        <f t="shared" si="906"/>
        <v>1.428937699999997</v>
      </c>
      <c r="AI2365" s="76">
        <f t="shared" si="890"/>
        <v>-3.4300370674822389E-4</v>
      </c>
      <c r="AJ2365" s="76">
        <f t="shared" si="906"/>
        <v>1.4551701000000028</v>
      </c>
      <c r="AK2365" s="76">
        <f t="shared" si="891"/>
        <v>1.2549748589263388E-4</v>
      </c>
      <c r="AL2365" s="76">
        <f t="shared" si="892"/>
        <v>1.2989938000000094</v>
      </c>
      <c r="AN2365" s="76">
        <f t="shared" si="897"/>
        <v>18.98740185886664</v>
      </c>
      <c r="AO2365" s="76">
        <f t="shared" si="895"/>
        <v>19.626336362694694</v>
      </c>
      <c r="AP2365" s="76">
        <f t="shared" si="907"/>
        <v>19.912974768878129</v>
      </c>
      <c r="AQ2365" s="76">
        <f t="shared" si="904"/>
        <v>20.342485521165298</v>
      </c>
      <c r="AR2365" s="76">
        <f t="shared" si="902"/>
        <v>19.349465923198526</v>
      </c>
      <c r="AT2365" s="94">
        <f t="shared" si="898"/>
        <v>0.18309999999999998</v>
      </c>
      <c r="AU2365" s="94">
        <f t="shared" si="896"/>
        <v>0.14813333333333339</v>
      </c>
      <c r="AV2365" s="94">
        <f t="shared" si="908"/>
        <v>0.12510555555555564</v>
      </c>
      <c r="AW2365" s="94">
        <f t="shared" si="905"/>
        <v>0.15824930747922458</v>
      </c>
      <c r="AX2365" s="94">
        <f t="shared" si="899"/>
        <v>0.16452572609754051</v>
      </c>
      <c r="AY2365" s="94">
        <f t="shared" si="900"/>
        <v>0.87255454937777011</v>
      </c>
      <c r="BB2365" s="76">
        <f>100/AVERAGE(AA2336:AA2365)</f>
        <v>364.96350364963507</v>
      </c>
      <c r="BC2365" s="76">
        <f>100/AVERAGE(AA2276:AA2365)</f>
        <v>357.29882091389089</v>
      </c>
      <c r="BD2365" s="76">
        <f>100/AVERAGE(AA2186:AA2365)</f>
        <v>395.66526718396244</v>
      </c>
      <c r="BE2365" s="76">
        <f>100/AVERAGE(AA2001:AA2365)</f>
        <v>454.6700216746807</v>
      </c>
      <c r="BF2365" s="76">
        <f t="shared" si="901"/>
        <v>371.13730875025152</v>
      </c>
    </row>
    <row r="2366" spans="1:58" x14ac:dyDescent="0.45">
      <c r="A2366" s="6">
        <v>39254</v>
      </c>
      <c r="B2366" s="76">
        <v>149.48222000000001</v>
      </c>
      <c r="C2366" s="76">
        <v>2.4034</v>
      </c>
      <c r="D2366" s="76">
        <v>5.5121000000000002</v>
      </c>
      <c r="E2366" s="76">
        <v>159.97972999999999</v>
      </c>
      <c r="F2366" s="76">
        <v>6.0445000000000002</v>
      </c>
      <c r="G2366" s="76">
        <v>5.6186999999999996</v>
      </c>
      <c r="H2366" s="76">
        <v>142.71867</v>
      </c>
      <c r="I2366" s="76">
        <v>2.3037999999999998</v>
      </c>
      <c r="J2366" s="76">
        <v>5.6425000000000001</v>
      </c>
      <c r="K2366" s="76">
        <v>145.32319000000001</v>
      </c>
      <c r="L2366" s="76">
        <v>2.4472</v>
      </c>
      <c r="M2366" s="76">
        <v>5.4077999999999999</v>
      </c>
      <c r="N2366" s="76">
        <v>129.91553999999999</v>
      </c>
      <c r="O2366" s="3">
        <v>4.54</v>
      </c>
      <c r="P2366" s="34">
        <v>5.35</v>
      </c>
      <c r="Q2366" s="76">
        <v>5.31</v>
      </c>
      <c r="R2366" s="76">
        <v>5.47</v>
      </c>
      <c r="S2366" s="76">
        <v>5.66</v>
      </c>
      <c r="T2366" s="76">
        <v>5.6150000000000002</v>
      </c>
      <c r="U2366" s="76">
        <v>5.66</v>
      </c>
      <c r="V2366" s="76">
        <v>9</v>
      </c>
      <c r="W2366" s="76">
        <v>100.8</v>
      </c>
      <c r="Y2366" s="76">
        <f t="shared" si="884"/>
        <v>5.4474999999999998</v>
      </c>
      <c r="Z2366" s="76">
        <f t="shared" si="885"/>
        <v>0.35000000000000053</v>
      </c>
      <c r="AA2366" s="76">
        <f t="shared" si="886"/>
        <v>0.26500000000000057</v>
      </c>
      <c r="AC2366" s="76">
        <f t="shared" si="887"/>
        <v>-1.2896587779208657E-3</v>
      </c>
      <c r="AD2366" s="76">
        <f t="shared" si="906"/>
        <v>1.4948221999999931</v>
      </c>
      <c r="AE2366" s="76">
        <f t="shared" si="888"/>
        <v>-6.9176946422567775E-3</v>
      </c>
      <c r="AF2366" s="76">
        <f t="shared" si="906"/>
        <v>1.5997973000000012</v>
      </c>
      <c r="AG2366" s="76">
        <f t="shared" si="889"/>
        <v>-1.2253858233286508E-3</v>
      </c>
      <c r="AH2366" s="76">
        <f t="shared" si="906"/>
        <v>1.4271866999999971</v>
      </c>
      <c r="AI2366" s="76">
        <f t="shared" si="890"/>
        <v>-1.3319405064740053E-3</v>
      </c>
      <c r="AJ2366" s="76">
        <f t="shared" si="906"/>
        <v>1.4532319000000029</v>
      </c>
      <c r="AK2366" s="76">
        <f t="shared" si="891"/>
        <v>1.2440398098889638E-4</v>
      </c>
      <c r="AL2366" s="76">
        <f t="shared" si="892"/>
        <v>1.2991554000000094</v>
      </c>
      <c r="AN2366" s="76">
        <f t="shared" si="897"/>
        <v>18.957286074925513</v>
      </c>
      <c r="AO2366" s="76">
        <f t="shared" si="895"/>
        <v>19.600114116219967</v>
      </c>
      <c r="AP2366" s="76">
        <f t="shared" si="907"/>
        <v>19.901465632380134</v>
      </c>
      <c r="AQ2366" s="76">
        <f t="shared" si="904"/>
        <v>20.339189890066677</v>
      </c>
      <c r="AR2366" s="76">
        <f t="shared" si="902"/>
        <v>19.324168381074227</v>
      </c>
      <c r="AT2366" s="94">
        <f t="shared" si="898"/>
        <v>0.19110000000000002</v>
      </c>
      <c r="AU2366" s="94">
        <f t="shared" si="896"/>
        <v>0.14991111111111116</v>
      </c>
      <c r="AV2366" s="94">
        <f t="shared" si="908"/>
        <v>0.12623333333333345</v>
      </c>
      <c r="AW2366" s="94">
        <f t="shared" si="905"/>
        <v>0.1583684210526318</v>
      </c>
      <c r="AX2366" s="94">
        <f t="shared" si="899"/>
        <v>0.16953341307814995</v>
      </c>
      <c r="AY2366" s="94">
        <f t="shared" si="900"/>
        <v>0.86961068572587252</v>
      </c>
      <c r="BB2366" s="76">
        <f>100/AVERAGE(AA2337:AA2366)</f>
        <v>365.40803897685754</v>
      </c>
      <c r="BC2366" s="76">
        <f>100/AVERAGE(AA2277:AA2366)</f>
        <v>357.63957878005152</v>
      </c>
      <c r="BD2366" s="76">
        <f>100/AVERAGE(AA2187:AA2366)</f>
        <v>394.87539487539505</v>
      </c>
      <c r="BE2366" s="76">
        <f>100/AVERAGE(AA2002:AA2366)</f>
        <v>454.45490313262633</v>
      </c>
      <c r="BF2366" s="76">
        <f t="shared" si="901"/>
        <v>371.35522855279135</v>
      </c>
    </row>
    <row r="2367" spans="1:58" x14ac:dyDescent="0.45">
      <c r="A2367" s="6">
        <v>39255</v>
      </c>
      <c r="B2367" s="76">
        <v>149.63274999999999</v>
      </c>
      <c r="C2367" s="76">
        <v>2.4015</v>
      </c>
      <c r="D2367" s="76">
        <v>5.4760999999999997</v>
      </c>
      <c r="E2367" s="76">
        <v>160.41548</v>
      </c>
      <c r="F2367" s="76">
        <v>6.0453000000000001</v>
      </c>
      <c r="G2367" s="76">
        <v>5.5762</v>
      </c>
      <c r="H2367" s="76">
        <v>142.86427</v>
      </c>
      <c r="I2367" s="76">
        <v>2.3121</v>
      </c>
      <c r="J2367" s="76">
        <v>5.6040999999999999</v>
      </c>
      <c r="K2367" s="76">
        <v>145.47197</v>
      </c>
      <c r="L2367" s="76">
        <v>2.4451000000000001</v>
      </c>
      <c r="M2367" s="76">
        <v>5.3715000000000002</v>
      </c>
      <c r="N2367" s="76">
        <v>129.93201999999999</v>
      </c>
      <c r="O2367" s="3">
        <v>4.63</v>
      </c>
      <c r="P2367" s="34">
        <v>5.31</v>
      </c>
      <c r="Q2367" s="76">
        <v>5.28</v>
      </c>
      <c r="R2367" s="76">
        <v>5.44</v>
      </c>
      <c r="S2367" s="76">
        <v>5.62</v>
      </c>
      <c r="T2367" s="76">
        <v>5.585</v>
      </c>
      <c r="U2367" s="76">
        <v>5.63</v>
      </c>
      <c r="V2367" s="76">
        <v>9</v>
      </c>
      <c r="W2367" s="76">
        <v>100.8</v>
      </c>
      <c r="Y2367" s="76">
        <f t="shared" si="884"/>
        <v>5.4125000000000005</v>
      </c>
      <c r="Z2367" s="76">
        <f t="shared" si="885"/>
        <v>0.33999999999999986</v>
      </c>
      <c r="AA2367" s="76">
        <f t="shared" si="886"/>
        <v>0.27500000000000036</v>
      </c>
      <c r="AC2367" s="76">
        <f t="shared" si="887"/>
        <v>1.0070093954985815E-3</v>
      </c>
      <c r="AD2367" s="76">
        <f t="shared" si="906"/>
        <v>1.4963274999999929</v>
      </c>
      <c r="AE2367" s="76">
        <f t="shared" si="888"/>
        <v>2.7237825692043582E-3</v>
      </c>
      <c r="AF2367" s="76">
        <f t="shared" si="906"/>
        <v>1.6041548000000014</v>
      </c>
      <c r="AG2367" s="76">
        <f t="shared" si="889"/>
        <v>1.0201888792826797E-3</v>
      </c>
      <c r="AH2367" s="76">
        <f t="shared" si="906"/>
        <v>1.4286426999999973</v>
      </c>
      <c r="AI2367" s="76">
        <f t="shared" si="890"/>
        <v>1.0237870500915403E-3</v>
      </c>
      <c r="AJ2367" s="76">
        <f t="shared" si="906"/>
        <v>1.4547197000000027</v>
      </c>
      <c r="AK2367" s="76">
        <f t="shared" si="891"/>
        <v>1.2685164530745752E-4</v>
      </c>
      <c r="AL2367" s="76">
        <f t="shared" si="892"/>
        <v>1.2993202000000095</v>
      </c>
      <c r="AN2367" s="76">
        <f t="shared" si="897"/>
        <v>18.933955208573298</v>
      </c>
      <c r="AO2367" s="76">
        <f t="shared" si="895"/>
        <v>19.575451948246855</v>
      </c>
      <c r="AP2367" s="76">
        <f t="shared" si="907"/>
        <v>19.890739065273401</v>
      </c>
      <c r="AQ2367" s="76">
        <f t="shared" si="904"/>
        <v>20.336142310064311</v>
      </c>
      <c r="AR2367" s="76">
        <f t="shared" si="902"/>
        <v>19.303115168102057</v>
      </c>
      <c r="AT2367" s="94">
        <f t="shared" si="898"/>
        <v>0.19810000000000003</v>
      </c>
      <c r="AU2367" s="94">
        <f t="shared" si="896"/>
        <v>0.15157777777777781</v>
      </c>
      <c r="AV2367" s="94">
        <f t="shared" si="908"/>
        <v>0.12730555555555567</v>
      </c>
      <c r="AW2367" s="94">
        <f t="shared" si="905"/>
        <v>0.15847091412742401</v>
      </c>
      <c r="AX2367" s="94">
        <f t="shared" si="899"/>
        <v>0.17395701124821628</v>
      </c>
      <c r="AY2367" s="94">
        <f t="shared" si="900"/>
        <v>0.86701018974561572</v>
      </c>
      <c r="BB2367" s="76">
        <f>100/AVERAGE(AA2338:AA2367)</f>
        <v>365.18563603164944</v>
      </c>
      <c r="BC2367" s="76">
        <f>100/AVERAGE(AA2278:AA2367)</f>
        <v>357.83865452665896</v>
      </c>
      <c r="BD2367" s="76">
        <f>100/AVERAGE(AA2188:AA2367)</f>
        <v>394.00240779249214</v>
      </c>
      <c r="BE2367" s="76">
        <f>100/AVERAGE(AA2003:AA2367)</f>
        <v>454.19476867176047</v>
      </c>
      <c r="BF2367" s="76">
        <f t="shared" si="901"/>
        <v>371.15734325404469</v>
      </c>
    </row>
    <row r="2368" spans="1:58" x14ac:dyDescent="0.45">
      <c r="A2368" s="6">
        <v>39256</v>
      </c>
      <c r="B2368" s="76">
        <v>149.65481</v>
      </c>
      <c r="C2368" s="76">
        <v>2.3988999999999998</v>
      </c>
      <c r="D2368" s="76">
        <v>5.4760999999999997</v>
      </c>
      <c r="E2368" s="76">
        <v>160.43951999999999</v>
      </c>
      <c r="F2368" s="76">
        <v>6.0427</v>
      </c>
      <c r="G2368" s="76">
        <v>5.5762</v>
      </c>
      <c r="H2368" s="76">
        <v>142.88589999999999</v>
      </c>
      <c r="I2368" s="76">
        <v>2.3094999999999999</v>
      </c>
      <c r="J2368" s="76">
        <v>5.6040999999999999</v>
      </c>
      <c r="K2368" s="76">
        <v>145.49287000000001</v>
      </c>
      <c r="L2368" s="76">
        <v>2.4424999999999999</v>
      </c>
      <c r="M2368" s="76">
        <v>5.3715000000000002</v>
      </c>
      <c r="N2368" s="76">
        <v>129.9485</v>
      </c>
      <c r="O2368" s="3">
        <v>4.63</v>
      </c>
      <c r="P2368" s="34">
        <v>5.31</v>
      </c>
      <c r="Q2368" s="76">
        <v>5.28</v>
      </c>
      <c r="R2368" s="76">
        <v>5.44</v>
      </c>
      <c r="S2368" s="76">
        <v>5.62</v>
      </c>
      <c r="T2368" s="76">
        <v>5.585</v>
      </c>
      <c r="U2368" s="76">
        <v>5.63</v>
      </c>
      <c r="V2368" s="76">
        <v>9</v>
      </c>
      <c r="W2368" s="76">
        <v>100.8</v>
      </c>
      <c r="Y2368" s="76">
        <f t="shared" si="884"/>
        <v>5.4125000000000005</v>
      </c>
      <c r="Z2368" s="76">
        <f t="shared" si="885"/>
        <v>0.33999999999999986</v>
      </c>
      <c r="AA2368" s="76">
        <f t="shared" si="886"/>
        <v>0.27500000000000036</v>
      </c>
      <c r="AC2368" s="76">
        <f t="shared" si="887"/>
        <v>1.4742761861974429E-4</v>
      </c>
      <c r="AD2368" s="76">
        <f t="shared" si="906"/>
        <v>1.4965480999999932</v>
      </c>
      <c r="AE2368" s="76">
        <f t="shared" si="888"/>
        <v>1.4986084884061057E-4</v>
      </c>
      <c r="AF2368" s="76">
        <f t="shared" si="906"/>
        <v>1.6043952000000012</v>
      </c>
      <c r="AG2368" s="76">
        <f t="shared" si="889"/>
        <v>1.5140244653188972E-4</v>
      </c>
      <c r="AH2368" s="76">
        <f t="shared" si="906"/>
        <v>1.4288589999999972</v>
      </c>
      <c r="AI2368" s="76">
        <f t="shared" si="890"/>
        <v>1.4367028919748392E-4</v>
      </c>
      <c r="AJ2368" s="76">
        <f t="shared" si="906"/>
        <v>1.4549287000000031</v>
      </c>
      <c r="AK2368" s="76">
        <f t="shared" si="891"/>
        <v>1.2683555600845331E-4</v>
      </c>
      <c r="AL2368" s="76">
        <f t="shared" si="892"/>
        <v>1.2994850000000095</v>
      </c>
      <c r="AN2368" s="76">
        <f t="shared" si="897"/>
        <v>18.910681698557433</v>
      </c>
      <c r="AO2368" s="76">
        <f t="shared" si="895"/>
        <v>19.550851765441909</v>
      </c>
      <c r="AP2368" s="76">
        <f t="shared" si="907"/>
        <v>19.880024054829114</v>
      </c>
      <c r="AQ2368" s="76">
        <f t="shared" si="904"/>
        <v>20.33400581467841</v>
      </c>
      <c r="AR2368" s="76">
        <f t="shared" si="902"/>
        <v>19.282153134295744</v>
      </c>
      <c r="AT2368" s="94">
        <f t="shared" si="898"/>
        <v>0.2051</v>
      </c>
      <c r="AU2368" s="94">
        <f t="shared" si="896"/>
        <v>0.15324444444444446</v>
      </c>
      <c r="AV2368" s="94">
        <f t="shared" si="908"/>
        <v>0.12837777777777787</v>
      </c>
      <c r="AW2368" s="94">
        <f t="shared" si="905"/>
        <v>0.15860941828254865</v>
      </c>
      <c r="AX2368" s="94">
        <f t="shared" si="899"/>
        <v>0.17838224628557039</v>
      </c>
      <c r="AY2368" s="94">
        <f t="shared" si="900"/>
        <v>0.86440873150191677</v>
      </c>
      <c r="BB2368" s="76">
        <f>100/AVERAGE(AA2339:AA2368)</f>
        <v>364.96350364963502</v>
      </c>
      <c r="BC2368" s="76">
        <f>100/AVERAGE(AA2279:AA2368)</f>
        <v>358.03795202291428</v>
      </c>
      <c r="BD2368" s="76">
        <f>100/AVERAGE(AA2189:AA2368)</f>
        <v>393.13327217926894</v>
      </c>
      <c r="BE2368" s="76">
        <f>100/AVERAGE(AA2004:AA2368)</f>
        <v>453.86719721462327</v>
      </c>
      <c r="BF2368" s="76">
        <f t="shared" si="901"/>
        <v>370.95712589479712</v>
      </c>
    </row>
    <row r="2369" spans="1:58" x14ac:dyDescent="0.45">
      <c r="A2369" s="6">
        <v>39257</v>
      </c>
      <c r="B2369" s="76">
        <v>149.67688000000001</v>
      </c>
      <c r="C2369" s="76">
        <v>2.3965000000000001</v>
      </c>
      <c r="D2369" s="76">
        <v>5.4760999999999997</v>
      </c>
      <c r="E2369" s="76">
        <v>160.46356</v>
      </c>
      <c r="F2369" s="76">
        <v>6.04</v>
      </c>
      <c r="G2369" s="76">
        <v>5.5762</v>
      </c>
      <c r="H2369" s="76">
        <v>142.90754000000001</v>
      </c>
      <c r="I2369" s="76">
        <v>2.3068</v>
      </c>
      <c r="J2369" s="76">
        <v>5.6040999999999999</v>
      </c>
      <c r="K2369" s="76">
        <v>145.51378</v>
      </c>
      <c r="L2369" s="76">
        <v>2.4403000000000001</v>
      </c>
      <c r="M2369" s="76">
        <v>5.3715000000000002</v>
      </c>
      <c r="N2369" s="76">
        <v>129.96498</v>
      </c>
      <c r="O2369" s="3">
        <v>4.63</v>
      </c>
      <c r="P2369" s="34">
        <v>5.31</v>
      </c>
      <c r="Q2369" s="76">
        <v>5.28</v>
      </c>
      <c r="R2369" s="76">
        <v>5.44</v>
      </c>
      <c r="S2369" s="76">
        <v>5.62</v>
      </c>
      <c r="T2369" s="76">
        <v>5.585</v>
      </c>
      <c r="U2369" s="76">
        <v>5.63</v>
      </c>
      <c r="V2369" s="76">
        <v>9</v>
      </c>
      <c r="W2369" s="76">
        <v>100.8</v>
      </c>
      <c r="Y2369" s="76">
        <f t="shared" si="884"/>
        <v>5.4125000000000005</v>
      </c>
      <c r="Z2369" s="76">
        <f t="shared" si="885"/>
        <v>0.33999999999999986</v>
      </c>
      <c r="AA2369" s="76">
        <f t="shared" si="886"/>
        <v>0.27500000000000036</v>
      </c>
      <c r="AC2369" s="76">
        <f t="shared" si="887"/>
        <v>1.4747270735915308E-4</v>
      </c>
      <c r="AD2369" s="76">
        <f t="shared" si="906"/>
        <v>1.4967687999999935</v>
      </c>
      <c r="AE2369" s="76">
        <f t="shared" si="888"/>
        <v>1.4983839393201137E-4</v>
      </c>
      <c r="AF2369" s="76">
        <f t="shared" si="906"/>
        <v>1.6046356000000015</v>
      </c>
      <c r="AG2369" s="76">
        <f t="shared" si="889"/>
        <v>1.5144951321310884E-4</v>
      </c>
      <c r="AH2369" s="76">
        <f t="shared" si="906"/>
        <v>1.4290753999999974</v>
      </c>
      <c r="AI2369" s="76">
        <f t="shared" si="890"/>
        <v>1.4371838290072603E-4</v>
      </c>
      <c r="AJ2369" s="76">
        <f t="shared" si="906"/>
        <v>1.455137800000003</v>
      </c>
      <c r="AK2369" s="76">
        <f t="shared" si="891"/>
        <v>1.268194707904069E-4</v>
      </c>
      <c r="AL2369" s="76">
        <f t="shared" si="892"/>
        <v>1.2996498000000096</v>
      </c>
      <c r="AN2369" s="76">
        <f t="shared" si="897"/>
        <v>18.886573534874064</v>
      </c>
      <c r="AO2369" s="76">
        <f t="shared" si="895"/>
        <v>19.526631070341431</v>
      </c>
      <c r="AP2369" s="76">
        <f t="shared" si="907"/>
        <v>19.871113748326835</v>
      </c>
      <c r="AQ2369" s="76">
        <f t="shared" si="904"/>
        <v>20.331852543804196</v>
      </c>
      <c r="AR2369" s="76">
        <f t="shared" si="902"/>
        <v>19.261084664969186</v>
      </c>
      <c r="AT2369" s="94">
        <f t="shared" si="898"/>
        <v>0.21176666666666669</v>
      </c>
      <c r="AU2369" s="94">
        <f t="shared" si="896"/>
        <v>0.1550222222222222</v>
      </c>
      <c r="AV2369" s="94">
        <f t="shared" si="908"/>
        <v>0.12946666666666676</v>
      </c>
      <c r="AW2369" s="94">
        <f t="shared" si="905"/>
        <v>0.15877562326869826</v>
      </c>
      <c r="AX2369" s="94">
        <f t="shared" si="899"/>
        <v>0.18265949802736509</v>
      </c>
      <c r="AY2369" s="94">
        <f t="shared" si="900"/>
        <v>0.86189426804175207</v>
      </c>
      <c r="BB2369" s="76">
        <f>100/AVERAGE(AA2340:AA2369)</f>
        <v>364.74164133738594</v>
      </c>
      <c r="BC2369" s="76">
        <f>100/AVERAGE(AA2280:AA2369)</f>
        <v>358.23747163953345</v>
      </c>
      <c r="BD2369" s="76">
        <f>100/AVERAGE(AA2190:AA2369)</f>
        <v>392.1910406135612</v>
      </c>
      <c r="BE2369" s="76">
        <f>100/AVERAGE(AA2005:AA2369)</f>
        <v>453.54009791495821</v>
      </c>
      <c r="BF2369" s="76">
        <f t="shared" si="901"/>
        <v>370.74717025643059</v>
      </c>
    </row>
    <row r="2370" spans="1:58" x14ac:dyDescent="0.45">
      <c r="A2370" s="6">
        <v>39258</v>
      </c>
      <c r="B2370" s="76">
        <v>149.84119999999999</v>
      </c>
      <c r="C2370" s="76">
        <v>2.4014000000000002</v>
      </c>
      <c r="D2370" s="76">
        <v>5.4375999999999998</v>
      </c>
      <c r="E2370" s="76">
        <v>160.87575000000001</v>
      </c>
      <c r="F2370" s="76">
        <v>6.0406000000000004</v>
      </c>
      <c r="G2370" s="76">
        <v>5.5362</v>
      </c>
      <c r="H2370" s="76">
        <v>143.06214</v>
      </c>
      <c r="I2370" s="76">
        <v>2.3199000000000001</v>
      </c>
      <c r="J2370" s="76">
        <v>5.5644</v>
      </c>
      <c r="K2370" s="76">
        <v>145.6703</v>
      </c>
      <c r="L2370" s="76">
        <v>2.4495</v>
      </c>
      <c r="M2370" s="76">
        <v>5.3334000000000001</v>
      </c>
      <c r="N2370" s="76">
        <v>129.98104000000001</v>
      </c>
      <c r="O2370" s="3">
        <v>4.51</v>
      </c>
      <c r="P2370" s="34">
        <v>5.27</v>
      </c>
      <c r="Q2370" s="76">
        <v>5.24</v>
      </c>
      <c r="R2370" s="76">
        <v>5.4</v>
      </c>
      <c r="S2370" s="76">
        <v>5.5759999999999996</v>
      </c>
      <c r="T2370" s="76">
        <v>5.56</v>
      </c>
      <c r="U2370" s="76">
        <v>5.59</v>
      </c>
      <c r="V2370" s="76">
        <v>9</v>
      </c>
      <c r="W2370" s="76">
        <v>100.8</v>
      </c>
      <c r="Y2370" s="76">
        <f t="shared" si="884"/>
        <v>5.3715000000000002</v>
      </c>
      <c r="Z2370" s="76">
        <f t="shared" si="885"/>
        <v>0.33599999999999941</v>
      </c>
      <c r="AA2370" s="76">
        <f t="shared" si="886"/>
        <v>0.29000000000000004</v>
      </c>
      <c r="AC2370" s="76">
        <f t="shared" si="887"/>
        <v>1.0978315421859008E-3</v>
      </c>
      <c r="AD2370" s="76">
        <f t="shared" si="906"/>
        <v>1.4984119999999932</v>
      </c>
      <c r="AE2370" s="76">
        <f t="shared" si="888"/>
        <v>2.5687452029607982E-3</v>
      </c>
      <c r="AF2370" s="76">
        <f t="shared" si="906"/>
        <v>1.6087575000000016</v>
      </c>
      <c r="AG2370" s="76">
        <f t="shared" si="889"/>
        <v>1.0818183561203121E-3</v>
      </c>
      <c r="AH2370" s="76">
        <f t="shared" si="906"/>
        <v>1.4306213999999975</v>
      </c>
      <c r="AI2370" s="76">
        <f t="shared" si="890"/>
        <v>1.0756369602933358E-3</v>
      </c>
      <c r="AJ2370" s="76">
        <f t="shared" si="906"/>
        <v>1.456703000000003</v>
      </c>
      <c r="AK2370" s="76">
        <f t="shared" si="891"/>
        <v>1.235717498668798E-4</v>
      </c>
      <c r="AL2370" s="76">
        <f t="shared" si="892"/>
        <v>1.2998104000000097</v>
      </c>
      <c r="AN2370" s="76">
        <f t="shared" si="897"/>
        <v>18.867390545550602</v>
      </c>
      <c r="AO2370" s="76">
        <f t="shared" si="895"/>
        <v>19.504065785046773</v>
      </c>
      <c r="AP2370" s="76">
        <f t="shared" si="907"/>
        <v>19.862781285949577</v>
      </c>
      <c r="AQ2370" s="76">
        <f t="shared" si="904"/>
        <v>20.329401241251119</v>
      </c>
      <c r="AR2370" s="76">
        <f t="shared" si="902"/>
        <v>19.243219379817621</v>
      </c>
      <c r="AT2370" s="94">
        <f t="shared" si="898"/>
        <v>0.21830000000000002</v>
      </c>
      <c r="AU2370" s="94">
        <f t="shared" si="896"/>
        <v>0.15686666666666665</v>
      </c>
      <c r="AV2370" s="94">
        <f t="shared" si="908"/>
        <v>0.13066666666666674</v>
      </c>
      <c r="AW2370" s="94">
        <f t="shared" si="905"/>
        <v>0.15894736842105286</v>
      </c>
      <c r="AX2370" s="94">
        <f t="shared" si="899"/>
        <v>0.18689760765550242</v>
      </c>
      <c r="AY2370" s="94">
        <f t="shared" si="900"/>
        <v>0.85940281501456783</v>
      </c>
      <c r="BB2370" s="76">
        <f>100/AVERAGE(AA2341:AA2370)</f>
        <v>363.85688295936927</v>
      </c>
      <c r="BC2370" s="76">
        <f>100/AVERAGE(AA2281:AA2370)</f>
        <v>358.19469871845888</v>
      </c>
      <c r="BD2370" s="76">
        <f>100/AVERAGE(AA2191:AA2370)</f>
        <v>391.15978877371418</v>
      </c>
      <c r="BE2370" s="76">
        <f>100/AVERAGE(AA2006:AA2370)</f>
        <v>453.12907350622589</v>
      </c>
      <c r="BF2370" s="76">
        <f t="shared" si="901"/>
        <v>370.09360125684333</v>
      </c>
    </row>
    <row r="2371" spans="1:58" x14ac:dyDescent="0.45">
      <c r="A2371" s="6">
        <v>39259</v>
      </c>
      <c r="B2371" s="76">
        <v>149.79564999999999</v>
      </c>
      <c r="C2371" s="76">
        <v>2.4005000000000001</v>
      </c>
      <c r="D2371" s="76">
        <v>5.4569999999999999</v>
      </c>
      <c r="E2371" s="76">
        <v>160.92755</v>
      </c>
      <c r="F2371" s="76">
        <v>6.0385999999999997</v>
      </c>
      <c r="G2371" s="76">
        <v>5.5342000000000002</v>
      </c>
      <c r="H2371" s="76">
        <v>143.02051</v>
      </c>
      <c r="I2371" s="76">
        <v>2.3188</v>
      </c>
      <c r="J2371" s="76">
        <v>5.5835999999999997</v>
      </c>
      <c r="K2371" s="76">
        <v>145.62010000000001</v>
      </c>
      <c r="L2371" s="76">
        <v>2.4466000000000001</v>
      </c>
      <c r="M2371" s="76">
        <v>5.3533999999999997</v>
      </c>
      <c r="N2371" s="76">
        <v>129.99742000000001</v>
      </c>
      <c r="O2371" s="3">
        <v>4.5999999999999996</v>
      </c>
      <c r="P2371" s="34">
        <v>5.2930000000000001</v>
      </c>
      <c r="Q2371" s="76">
        <v>5.26</v>
      </c>
      <c r="R2371" s="76">
        <v>5.4160000000000004</v>
      </c>
      <c r="S2371" s="76">
        <v>5.57</v>
      </c>
      <c r="T2371" s="76">
        <v>5.5750000000000002</v>
      </c>
      <c r="U2371" s="76">
        <v>5.61</v>
      </c>
      <c r="V2371" s="76">
        <v>9</v>
      </c>
      <c r="W2371" s="76">
        <v>100.8</v>
      </c>
      <c r="Y2371" s="76">
        <f t="shared" si="884"/>
        <v>5.3847500000000004</v>
      </c>
      <c r="Z2371" s="76">
        <f t="shared" si="885"/>
        <v>0.3100000000000005</v>
      </c>
      <c r="AA2371" s="76">
        <f t="shared" si="886"/>
        <v>0.28200000000000003</v>
      </c>
      <c r="AC2371" s="76">
        <f t="shared" si="887"/>
        <v>-3.0398848914714449E-4</v>
      </c>
      <c r="AD2371" s="76">
        <f t="shared" si="906"/>
        <v>1.4979564999999933</v>
      </c>
      <c r="AE2371" s="76">
        <f t="shared" si="888"/>
        <v>3.2198762088131438E-4</v>
      </c>
      <c r="AF2371" s="76">
        <f t="shared" si="906"/>
        <v>1.6092755000000016</v>
      </c>
      <c r="AG2371" s="76">
        <f t="shared" si="889"/>
        <v>-2.9099243168040356E-4</v>
      </c>
      <c r="AH2371" s="76">
        <f t="shared" si="906"/>
        <v>1.4302050999999976</v>
      </c>
      <c r="AI2371" s="76">
        <f t="shared" si="890"/>
        <v>-3.4461382999817491E-4</v>
      </c>
      <c r="AJ2371" s="76">
        <f t="shared" si="906"/>
        <v>1.4562010000000032</v>
      </c>
      <c r="AK2371" s="76">
        <f t="shared" si="891"/>
        <v>1.2601837929593351E-4</v>
      </c>
      <c r="AL2371" s="76">
        <f t="shared" si="892"/>
        <v>1.2999742000000096</v>
      </c>
      <c r="AN2371" s="76">
        <f t="shared" si="897"/>
        <v>18.846677566328527</v>
      </c>
      <c r="AO2371" s="76">
        <f t="shared" si="895"/>
        <v>19.480435149631386</v>
      </c>
      <c r="AP2371" s="76">
        <f t="shared" si="907"/>
        <v>19.853924748661733</v>
      </c>
      <c r="AQ2371" s="76">
        <f t="shared" si="904"/>
        <v>20.325822941756353</v>
      </c>
      <c r="AR2371" s="76">
        <f t="shared" si="902"/>
        <v>19.224106312794191</v>
      </c>
      <c r="AT2371" s="94">
        <f t="shared" si="898"/>
        <v>0.2239666666666667</v>
      </c>
      <c r="AU2371" s="94">
        <f t="shared" si="896"/>
        <v>0.1583111111111111</v>
      </c>
      <c r="AV2371" s="94">
        <f t="shared" si="908"/>
        <v>0.13170000000000007</v>
      </c>
      <c r="AW2371" s="94">
        <f t="shared" si="905"/>
        <v>0.15904986149584513</v>
      </c>
      <c r="AX2371" s="94">
        <f t="shared" si="899"/>
        <v>0.19052802400738694</v>
      </c>
      <c r="AY2371" s="94">
        <f t="shared" si="900"/>
        <v>0.85726860599132992</v>
      </c>
      <c r="BB2371" s="76">
        <f>100/AVERAGE(AA2342:AA2371)</f>
        <v>363.32808526099063</v>
      </c>
      <c r="BC2371" s="76">
        <f>100/AVERAGE(AA2282:AA2371)</f>
        <v>358.38012184924139</v>
      </c>
      <c r="BD2371" s="76">
        <f>100/AVERAGE(AA2192:AA2371)</f>
        <v>390.2016041621506</v>
      </c>
      <c r="BE2371" s="76">
        <f>100/AVERAGE(AA2007:AA2371)</f>
        <v>452.78056889087372</v>
      </c>
      <c r="BF2371" s="76">
        <f t="shared" si="901"/>
        <v>369.70923343657557</v>
      </c>
    </row>
    <row r="2372" spans="1:58" x14ac:dyDescent="0.45">
      <c r="A2372" s="6">
        <v>39260</v>
      </c>
      <c r="B2372" s="76">
        <v>149.96126000000001</v>
      </c>
      <c r="C2372" s="76">
        <v>2.3990999999999998</v>
      </c>
      <c r="D2372" s="76">
        <v>5.4173999999999998</v>
      </c>
      <c r="E2372" s="76">
        <v>161.53568999999999</v>
      </c>
      <c r="F2372" s="76">
        <v>6.0408999999999997</v>
      </c>
      <c r="G2372" s="76">
        <v>5.4741999999999997</v>
      </c>
      <c r="H2372" s="76">
        <v>143.17373000000001</v>
      </c>
      <c r="I2372" s="76">
        <v>2.3197000000000001</v>
      </c>
      <c r="J2372" s="76">
        <v>5.5439999999999996</v>
      </c>
      <c r="K2372" s="76">
        <v>145.78362999999999</v>
      </c>
      <c r="L2372" s="76">
        <v>2.4447999999999999</v>
      </c>
      <c r="M2372" s="76">
        <v>5.3132999999999999</v>
      </c>
      <c r="N2372" s="76">
        <v>130.01340999999999</v>
      </c>
      <c r="O2372" s="3">
        <v>4.49</v>
      </c>
      <c r="P2372" s="34">
        <v>5.26</v>
      </c>
      <c r="Q2372" s="76">
        <v>5.22</v>
      </c>
      <c r="R2372" s="76">
        <v>5.36</v>
      </c>
      <c r="S2372" s="76">
        <v>5.5129999999999999</v>
      </c>
      <c r="T2372" s="76">
        <v>5.54</v>
      </c>
      <c r="U2372" s="76">
        <v>5.57</v>
      </c>
      <c r="V2372" s="76">
        <v>9</v>
      </c>
      <c r="W2372" s="76">
        <v>100.8</v>
      </c>
      <c r="Y2372" s="76">
        <f t="shared" si="884"/>
        <v>5.3382500000000004</v>
      </c>
      <c r="Z2372" s="76">
        <f t="shared" si="885"/>
        <v>0.29300000000000015</v>
      </c>
      <c r="AA2372" s="76">
        <f t="shared" si="886"/>
        <v>0.28000000000000025</v>
      </c>
      <c r="AC2372" s="76">
        <f t="shared" si="887"/>
        <v>1.105572825379264E-3</v>
      </c>
      <c r="AD2372" s="76">
        <f t="shared" si="906"/>
        <v>1.4996125999999934</v>
      </c>
      <c r="AE2372" s="76">
        <f t="shared" si="888"/>
        <v>3.7789676161725794E-3</v>
      </c>
      <c r="AF2372" s="76">
        <f t="shared" si="906"/>
        <v>1.6153569000000016</v>
      </c>
      <c r="AG2372" s="76">
        <f t="shared" si="889"/>
        <v>1.0713148764467384E-3</v>
      </c>
      <c r="AH2372" s="76">
        <f t="shared" si="906"/>
        <v>1.4317372999999975</v>
      </c>
      <c r="AI2372" s="76">
        <f t="shared" si="890"/>
        <v>1.1229905761633852E-3</v>
      </c>
      <c r="AJ2372" s="76">
        <f t="shared" si="906"/>
        <v>1.457836300000003</v>
      </c>
      <c r="AK2372" s="76">
        <f t="shared" si="891"/>
        <v>1.2300244112517511E-4</v>
      </c>
      <c r="AL2372" s="76">
        <f t="shared" si="892"/>
        <v>1.3001341000000093</v>
      </c>
      <c r="AN2372" s="76">
        <f t="shared" si="897"/>
        <v>18.831505108045764</v>
      </c>
      <c r="AO2372" s="76">
        <f t="shared" si="895"/>
        <v>19.459164942368435</v>
      </c>
      <c r="AP2372" s="76">
        <f t="shared" si="907"/>
        <v>19.846093544561928</v>
      </c>
      <c r="AQ2372" s="76">
        <f t="shared" si="904"/>
        <v>20.322704793942592</v>
      </c>
      <c r="AR2372" s="76">
        <f t="shared" si="902"/>
        <v>19.208819835381277</v>
      </c>
      <c r="AT2372" s="94">
        <f t="shared" si="898"/>
        <v>0.22906666666666672</v>
      </c>
      <c r="AU2372" s="94">
        <f t="shared" si="896"/>
        <v>0.15956666666666672</v>
      </c>
      <c r="AV2372" s="94">
        <f t="shared" si="908"/>
        <v>0.13263888888888897</v>
      </c>
      <c r="AW2372" s="94">
        <f t="shared" si="905"/>
        <v>0.159105263157895</v>
      </c>
      <c r="AX2372" s="94">
        <f t="shared" si="899"/>
        <v>0.19378281499202557</v>
      </c>
      <c r="AY2372" s="94">
        <f t="shared" si="900"/>
        <v>0.85535521545567883</v>
      </c>
      <c r="BB2372" s="76">
        <f>100/AVERAGE(AA2343:AA2372)</f>
        <v>362.88859320188686</v>
      </c>
      <c r="BC2372" s="76">
        <f>100/AVERAGE(AA2283:AA2372)</f>
        <v>358.6228881096589</v>
      </c>
      <c r="BD2372" s="76">
        <f>100/AVERAGE(AA2193:AA2372)</f>
        <v>389.26493804199748</v>
      </c>
      <c r="BE2372" s="76">
        <f>100/AVERAGE(AA2008:AA2372)</f>
        <v>452.48307837254873</v>
      </c>
      <c r="BF2372" s="76">
        <f t="shared" si="901"/>
        <v>369.39446998086981</v>
      </c>
    </row>
    <row r="2373" spans="1:58" x14ac:dyDescent="0.45">
      <c r="A2373" s="6">
        <v>39261</v>
      </c>
      <c r="B2373" s="76">
        <v>150.02413000000001</v>
      </c>
      <c r="C2373" s="76">
        <v>2.4009</v>
      </c>
      <c r="D2373" s="76">
        <v>5.4066000000000001</v>
      </c>
      <c r="E2373" s="76">
        <v>161.94271000000001</v>
      </c>
      <c r="F2373" s="76">
        <v>6.0415000000000001</v>
      </c>
      <c r="G2373" s="76">
        <v>5.4352</v>
      </c>
      <c r="H2373" s="76">
        <v>143.23756</v>
      </c>
      <c r="I2373" s="76">
        <v>2.3172000000000001</v>
      </c>
      <c r="J2373" s="76">
        <v>5.5316000000000001</v>
      </c>
      <c r="K2373" s="76">
        <v>145.84045</v>
      </c>
      <c r="L2373" s="76">
        <v>2.4445000000000001</v>
      </c>
      <c r="M2373" s="76">
        <v>5.3032000000000004</v>
      </c>
      <c r="N2373" s="76">
        <v>130.02948000000001</v>
      </c>
      <c r="O2373" s="3">
        <v>4.51</v>
      </c>
      <c r="P2373" s="34">
        <v>5.2530000000000001</v>
      </c>
      <c r="Q2373" s="76">
        <v>5.2160000000000002</v>
      </c>
      <c r="R2373" s="76">
        <v>5.34</v>
      </c>
      <c r="S2373" s="76">
        <v>5.4729999999999999</v>
      </c>
      <c r="T2373" s="76">
        <v>5.5250000000000004</v>
      </c>
      <c r="U2373" s="76">
        <v>5.5650000000000004</v>
      </c>
      <c r="V2373" s="76">
        <v>9</v>
      </c>
      <c r="W2373" s="76">
        <v>100.8</v>
      </c>
      <c r="Y2373" s="76">
        <f t="shared" si="884"/>
        <v>5.3205</v>
      </c>
      <c r="Z2373" s="76">
        <f t="shared" si="885"/>
        <v>0.25699999999999967</v>
      </c>
      <c r="AA2373" s="76">
        <f t="shared" si="886"/>
        <v>0.27200000000000024</v>
      </c>
      <c r="AC2373" s="76">
        <f t="shared" si="887"/>
        <v>4.1924160946638089E-4</v>
      </c>
      <c r="AD2373" s="76">
        <f t="shared" si="906"/>
        <v>1.5002412999999934</v>
      </c>
      <c r="AE2373" s="76">
        <f t="shared" si="888"/>
        <v>2.5196908497435722E-3</v>
      </c>
      <c r="AF2373" s="76">
        <f t="shared" si="906"/>
        <v>1.6194271000000018</v>
      </c>
      <c r="AG2373" s="76">
        <f t="shared" si="889"/>
        <v>4.4582200938680927E-4</v>
      </c>
      <c r="AH2373" s="76">
        <f t="shared" si="906"/>
        <v>1.4323755999999976</v>
      </c>
      <c r="AI2373" s="76">
        <f t="shared" si="890"/>
        <v>3.8975569479249295E-4</v>
      </c>
      <c r="AJ2373" s="76">
        <f t="shared" si="906"/>
        <v>1.4584045000000032</v>
      </c>
      <c r="AK2373" s="76">
        <f t="shared" si="891"/>
        <v>1.2360263452837472E-4</v>
      </c>
      <c r="AL2373" s="76">
        <f t="shared" si="892"/>
        <v>1.3002948000000094</v>
      </c>
      <c r="AN2373" s="76">
        <f t="shared" si="897"/>
        <v>18.817271746493716</v>
      </c>
      <c r="AO2373" s="76">
        <f t="shared" si="895"/>
        <v>19.438654845084717</v>
      </c>
      <c r="AP2373" s="76">
        <f t="shared" si="907"/>
        <v>19.83865661434589</v>
      </c>
      <c r="AQ2373" s="76">
        <f t="shared" si="904"/>
        <v>20.31955893010749</v>
      </c>
      <c r="AR2373" s="76">
        <f t="shared" si="902"/>
        <v>19.19430540007173</v>
      </c>
      <c r="AT2373" s="94">
        <f t="shared" si="898"/>
        <v>0.23330000000000004</v>
      </c>
      <c r="AU2373" s="94">
        <f t="shared" si="896"/>
        <v>0.16064444444444445</v>
      </c>
      <c r="AV2373" s="94">
        <f t="shared" si="908"/>
        <v>0.13337777777777785</v>
      </c>
      <c r="AW2373" s="94">
        <f t="shared" si="905"/>
        <v>0.15906094182825506</v>
      </c>
      <c r="AX2373" s="94">
        <f t="shared" si="899"/>
        <v>0.19648458826492068</v>
      </c>
      <c r="AY2373" s="94">
        <f t="shared" si="900"/>
        <v>0.85376692685766098</v>
      </c>
      <c r="BB2373" s="76">
        <f>100/AVERAGE(AA2344:AA2373)</f>
        <v>362.80082234853057</v>
      </c>
      <c r="BC2373" s="76">
        <f>100/AVERAGE(AA2284:AA2373)</f>
        <v>359.02345619913825</v>
      </c>
      <c r="BD2373" s="76">
        <f>100/AVERAGE(AA2194:AA2373)</f>
        <v>388.3997928534439</v>
      </c>
      <c r="BE2373" s="76">
        <f>100/AVERAGE(AA2009:AA2373)</f>
        <v>452.20278507359149</v>
      </c>
      <c r="BF2373" s="76">
        <f t="shared" si="901"/>
        <v>369.32512586414174</v>
      </c>
    </row>
    <row r="2374" spans="1:58" x14ac:dyDescent="0.45">
      <c r="A2374" s="6">
        <v>39262</v>
      </c>
      <c r="B2374" s="76">
        <v>149.91078999999999</v>
      </c>
      <c r="C2374" s="76">
        <v>2.4005999999999998</v>
      </c>
      <c r="D2374" s="76">
        <v>5.4444999999999997</v>
      </c>
      <c r="E2374" s="76">
        <v>161.57572999999999</v>
      </c>
      <c r="F2374" s="76">
        <v>6.0355999999999996</v>
      </c>
      <c r="G2374" s="76">
        <v>5.4752000000000001</v>
      </c>
      <c r="H2374" s="76">
        <v>143.12782000000001</v>
      </c>
      <c r="I2374" s="76">
        <v>2.3140999999999998</v>
      </c>
      <c r="J2374" s="76">
        <v>5.5712000000000002</v>
      </c>
      <c r="K2374" s="76">
        <v>145.72801000000001</v>
      </c>
      <c r="L2374" s="76">
        <v>2.4419</v>
      </c>
      <c r="M2374" s="76">
        <v>5.3410000000000002</v>
      </c>
      <c r="N2374" s="76">
        <v>130.04558</v>
      </c>
      <c r="O2374" s="3">
        <v>4.5199999999999996</v>
      </c>
      <c r="P2374" s="34">
        <v>5.2960000000000003</v>
      </c>
      <c r="Q2374" s="76">
        <v>5.26</v>
      </c>
      <c r="R2374" s="76">
        <v>5.38</v>
      </c>
      <c r="S2374" s="76">
        <v>5.51</v>
      </c>
      <c r="T2374" s="76">
        <v>5.5650000000000004</v>
      </c>
      <c r="U2374" s="76">
        <v>5.6050000000000004</v>
      </c>
      <c r="V2374" s="76">
        <v>9</v>
      </c>
      <c r="W2374" s="76">
        <v>100.8</v>
      </c>
      <c r="Y2374" s="76">
        <f t="shared" ref="Y2374:Y2437" si="909">AVERAGE(P2374:S2374)</f>
        <v>5.3614999999999995</v>
      </c>
      <c r="Z2374" s="76">
        <f t="shared" ref="Z2374:Z2437" si="910">S2374-Q2374</f>
        <v>0.25</v>
      </c>
      <c r="AA2374" s="76">
        <f t="shared" ref="AA2374:AA2437" si="911">T2374-P2374</f>
        <v>0.26900000000000013</v>
      </c>
      <c r="AC2374" s="76">
        <f t="shared" ref="AC2374:AC2437" si="912">B2374/B2373-1</f>
        <v>-7.5547846869716828E-4</v>
      </c>
      <c r="AD2374" s="76">
        <f t="shared" si="906"/>
        <v>1.4991078999999932</v>
      </c>
      <c r="AE2374" s="76">
        <f t="shared" ref="AE2374:AE2437" si="913">E2374/E2373-1</f>
        <v>-2.2661100336038853E-3</v>
      </c>
      <c r="AF2374" s="76">
        <f t="shared" si="906"/>
        <v>1.6157573000000018</v>
      </c>
      <c r="AG2374" s="76">
        <f t="shared" ref="AG2374:AG2437" si="914">H2374/H2373-1</f>
        <v>-7.6613983092133076E-4</v>
      </c>
      <c r="AH2374" s="76">
        <f t="shared" si="906"/>
        <v>1.4312781999999977</v>
      </c>
      <c r="AI2374" s="76">
        <f t="shared" ref="AI2374:AI2437" si="915">K2374/K2373-1</f>
        <v>-7.7097951905658046E-4</v>
      </c>
      <c r="AJ2374" s="76">
        <f t="shared" si="906"/>
        <v>1.4572801000000033</v>
      </c>
      <c r="AK2374" s="76">
        <f t="shared" ref="AK2374:AK2437" si="916">N2374/N2373-1</f>
        <v>1.2381807571637538E-4</v>
      </c>
      <c r="AL2374" s="76">
        <f t="shared" ref="AL2374:AL2437" si="917">AL2373*(1+AK2374)</f>
        <v>1.3004558000000095</v>
      </c>
      <c r="AN2374" s="76">
        <f t="shared" si="897"/>
        <v>18.80155739567094</v>
      </c>
      <c r="AO2374" s="76">
        <f t="shared" si="895"/>
        <v>19.416470344577625</v>
      </c>
      <c r="AP2374" s="76">
        <f t="shared" si="907"/>
        <v>19.830329497449881</v>
      </c>
      <c r="AQ2374" s="76">
        <f t="shared" si="904"/>
        <v>20.315981228033348</v>
      </c>
      <c r="AR2374" s="76">
        <f t="shared" si="902"/>
        <v>19.178385478904548</v>
      </c>
      <c r="AT2374" s="94">
        <f t="shared" si="898"/>
        <v>0.23696666666666669</v>
      </c>
      <c r="AU2374" s="94">
        <f t="shared" si="896"/>
        <v>0.16164444444444448</v>
      </c>
      <c r="AV2374" s="94">
        <f t="shared" si="908"/>
        <v>0.13407777777777782</v>
      </c>
      <c r="AW2374" s="94">
        <f t="shared" si="905"/>
        <v>0.15897783933518025</v>
      </c>
      <c r="AX2374" s="94">
        <f t="shared" si="899"/>
        <v>0.19884899269705369</v>
      </c>
      <c r="AY2374" s="94">
        <f t="shared" si="900"/>
        <v>0.85237696692344511</v>
      </c>
      <c r="BB2374" s="76">
        <f>100/AVERAGE(AA2345:AA2374)</f>
        <v>362.84470246734384</v>
      </c>
      <c r="BC2374" s="76">
        <f>100/AVERAGE(AA2285:AA2374)</f>
        <v>359.4679873786796</v>
      </c>
      <c r="BD2374" s="76">
        <f>100/AVERAGE(AA2195:AA2374)</f>
        <v>387.56351735423317</v>
      </c>
      <c r="BE2374" s="76">
        <f>100/AVERAGE(AA2010:AA2374)</f>
        <v>451.95081784524723</v>
      </c>
      <c r="BF2374" s="76">
        <f t="shared" si="901"/>
        <v>369.34480562673411</v>
      </c>
    </row>
    <row r="2375" spans="1:58" x14ac:dyDescent="0.45">
      <c r="A2375" s="6">
        <v>39263</v>
      </c>
      <c r="B2375" s="76">
        <v>149.93276</v>
      </c>
      <c r="C2375" s="76">
        <v>2.3980000000000001</v>
      </c>
      <c r="D2375" s="76">
        <v>5.4444999999999997</v>
      </c>
      <c r="E2375" s="76">
        <v>161.59952999999999</v>
      </c>
      <c r="F2375" s="76">
        <v>6.0328999999999997</v>
      </c>
      <c r="G2375" s="76">
        <v>5.4752000000000001</v>
      </c>
      <c r="H2375" s="76">
        <v>143.14940000000001</v>
      </c>
      <c r="I2375" s="76">
        <v>2.3113999999999999</v>
      </c>
      <c r="J2375" s="76">
        <v>5.5712000000000002</v>
      </c>
      <c r="K2375" s="76">
        <v>145.74881999999999</v>
      </c>
      <c r="L2375" s="76">
        <v>2.4394</v>
      </c>
      <c r="M2375" s="76">
        <v>5.3410000000000002</v>
      </c>
      <c r="N2375" s="76">
        <v>130.06169</v>
      </c>
      <c r="O2375" s="3">
        <v>4.5199999999999996</v>
      </c>
      <c r="P2375" s="34">
        <v>5.2960000000000003</v>
      </c>
      <c r="Q2375" s="76">
        <v>5.26</v>
      </c>
      <c r="R2375" s="76">
        <v>5.38</v>
      </c>
      <c r="S2375" s="76">
        <v>5.51</v>
      </c>
      <c r="T2375" s="76">
        <v>5.5650000000000004</v>
      </c>
      <c r="U2375" s="76">
        <v>5.6050000000000004</v>
      </c>
      <c r="V2375" s="76">
        <v>12</v>
      </c>
      <c r="W2375" s="76">
        <v>101.2</v>
      </c>
      <c r="Y2375" s="76">
        <f t="shared" si="909"/>
        <v>5.3614999999999995</v>
      </c>
      <c r="Z2375" s="76">
        <f t="shared" si="910"/>
        <v>0.25</v>
      </c>
      <c r="AA2375" s="76">
        <f t="shared" si="911"/>
        <v>0.26900000000000013</v>
      </c>
      <c r="AC2375" s="76">
        <f t="shared" si="912"/>
        <v>1.4655382711281639E-4</v>
      </c>
      <c r="AD2375" s="76">
        <f t="shared" ref="AD2375:AJ2390" si="918">AD2374*(1+AC2375)</f>
        <v>1.4993275999999933</v>
      </c>
      <c r="AE2375" s="76">
        <f t="shared" si="913"/>
        <v>1.4729934997048666E-4</v>
      </c>
      <c r="AF2375" s="76">
        <f t="shared" si="918"/>
        <v>1.6159953000000018</v>
      </c>
      <c r="AG2375" s="76">
        <f t="shared" si="914"/>
        <v>1.5077432186139106E-4</v>
      </c>
      <c r="AH2375" s="76">
        <f t="shared" si="918"/>
        <v>1.4314939999999978</v>
      </c>
      <c r="AI2375" s="76">
        <f t="shared" si="915"/>
        <v>1.4280027566404563E-4</v>
      </c>
      <c r="AJ2375" s="76">
        <f t="shared" si="918"/>
        <v>1.4574882000000031</v>
      </c>
      <c r="AK2375" s="76">
        <f t="shared" si="916"/>
        <v>1.2387964281446173E-4</v>
      </c>
      <c r="AL2375" s="76">
        <f t="shared" si="917"/>
        <v>1.3006169000000094</v>
      </c>
      <c r="AN2375" s="76">
        <f t="shared" si="897"/>
        <v>18.784398930541556</v>
      </c>
      <c r="AO2375" s="76">
        <f t="shared" si="895"/>
        <v>19.394336422779297</v>
      </c>
      <c r="AP2375" s="76">
        <f t="shared" si="907"/>
        <v>19.822009368101881</v>
      </c>
      <c r="AQ2375" s="76">
        <f t="shared" si="904"/>
        <v>20.311900516825027</v>
      </c>
      <c r="AR2375" s="76">
        <f t="shared" si="902"/>
        <v>19.161669742013867</v>
      </c>
      <c r="AT2375" s="94">
        <f t="shared" si="898"/>
        <v>0.24040000000000006</v>
      </c>
      <c r="AU2375" s="94">
        <f t="shared" si="896"/>
        <v>0.16264444444444445</v>
      </c>
      <c r="AV2375" s="94">
        <f t="shared" si="908"/>
        <v>0.13477777777777786</v>
      </c>
      <c r="AW2375" s="94">
        <f t="shared" si="905"/>
        <v>0.15883933518005561</v>
      </c>
      <c r="AX2375" s="94">
        <f t="shared" si="899"/>
        <v>0.20108360614454801</v>
      </c>
      <c r="AY2375" s="94">
        <f t="shared" si="900"/>
        <v>0.85106330707817268</v>
      </c>
      <c r="BB2375" s="76">
        <f>100/AVERAGE(AA2346:AA2375)</f>
        <v>362.88859320188686</v>
      </c>
      <c r="BC2375" s="76">
        <f>100/AVERAGE(AA2286:AA2375)</f>
        <v>359.91362073102454</v>
      </c>
      <c r="BD2375" s="76">
        <f>100/AVERAGE(AA2196:AA2375)</f>
        <v>386.73083533860455</v>
      </c>
      <c r="BE2375" s="76">
        <f>100/AVERAGE(AA2011:AA2375)</f>
        <v>451.71590163731565</v>
      </c>
      <c r="BF2375" s="76">
        <f t="shared" si="901"/>
        <v>369.3660568391781</v>
      </c>
    </row>
    <row r="2376" spans="1:58" x14ac:dyDescent="0.45">
      <c r="A2376" s="6">
        <v>39264</v>
      </c>
      <c r="B2376" s="76">
        <v>149.95474999999999</v>
      </c>
      <c r="C2376" s="76">
        <v>2.3954</v>
      </c>
      <c r="D2376" s="76">
        <v>5.4444999999999997</v>
      </c>
      <c r="E2376" s="76">
        <v>161.62334000000001</v>
      </c>
      <c r="F2376" s="76">
        <v>6.0303000000000004</v>
      </c>
      <c r="G2376" s="76">
        <v>5.4752000000000001</v>
      </c>
      <c r="H2376" s="76">
        <v>143.17098999999999</v>
      </c>
      <c r="I2376" s="76">
        <v>2.3087</v>
      </c>
      <c r="J2376" s="76">
        <v>5.5712000000000002</v>
      </c>
      <c r="K2376" s="76">
        <v>145.76964000000001</v>
      </c>
      <c r="L2376" s="76">
        <v>2.4367999999999999</v>
      </c>
      <c r="M2376" s="76">
        <v>5.3410000000000002</v>
      </c>
      <c r="N2376" s="76">
        <v>130.07778999999999</v>
      </c>
      <c r="O2376" s="3">
        <v>4.5199999999999996</v>
      </c>
      <c r="P2376" s="34">
        <v>5.2960000000000003</v>
      </c>
      <c r="Q2376" s="76">
        <v>5.26</v>
      </c>
      <c r="R2376" s="76">
        <v>5.38</v>
      </c>
      <c r="S2376" s="76">
        <v>5.51</v>
      </c>
      <c r="T2376" s="76">
        <v>5.5650000000000004</v>
      </c>
      <c r="U2376" s="76">
        <v>5.6050000000000004</v>
      </c>
      <c r="V2376" s="76">
        <v>12</v>
      </c>
      <c r="W2376" s="76">
        <v>101.2</v>
      </c>
      <c r="Y2376" s="76">
        <f t="shared" si="909"/>
        <v>5.3614999999999995</v>
      </c>
      <c r="Z2376" s="76">
        <f t="shared" si="910"/>
        <v>0.25</v>
      </c>
      <c r="AA2376" s="76">
        <f t="shared" si="911"/>
        <v>0.26900000000000013</v>
      </c>
      <c r="AC2376" s="76">
        <f t="shared" si="912"/>
        <v>1.4666574536481569E-4</v>
      </c>
      <c r="AD2376" s="76">
        <f t="shared" si="918"/>
        <v>1.4995474999999934</v>
      </c>
      <c r="AE2376" s="76">
        <f t="shared" si="913"/>
        <v>1.4733953743562012E-4</v>
      </c>
      <c r="AF2376" s="76">
        <f t="shared" si="918"/>
        <v>1.616233400000002</v>
      </c>
      <c r="AG2376" s="76">
        <f t="shared" si="914"/>
        <v>1.5082144947853315E-4</v>
      </c>
      <c r="AH2376" s="76">
        <f t="shared" si="918"/>
        <v>1.4317098999999975</v>
      </c>
      <c r="AI2376" s="76">
        <f t="shared" si="915"/>
        <v>1.4284849784718112E-4</v>
      </c>
      <c r="AJ2376" s="76">
        <f t="shared" si="918"/>
        <v>1.4576964000000032</v>
      </c>
      <c r="AK2376" s="76">
        <f t="shared" si="916"/>
        <v>1.2378741195817611E-4</v>
      </c>
      <c r="AL2376" s="76">
        <f t="shared" si="917"/>
        <v>1.3007779000000095</v>
      </c>
      <c r="AN2376" s="76">
        <f t="shared" si="897"/>
        <v>18.765510867576481</v>
      </c>
      <c r="AO2376" s="76">
        <f t="shared" si="895"/>
        <v>19.373045205924708</v>
      </c>
      <c r="AP2376" s="76">
        <f t="shared" si="907"/>
        <v>19.81389796337897</v>
      </c>
      <c r="AQ2376" s="76">
        <f t="shared" si="904"/>
        <v>20.307669656830001</v>
      </c>
      <c r="AR2376" s="76">
        <f t="shared" si="902"/>
        <v>19.144262054246948</v>
      </c>
      <c r="AT2376" s="94">
        <f t="shared" si="898"/>
        <v>0.24383333333333337</v>
      </c>
      <c r="AU2376" s="94">
        <f t="shared" si="896"/>
        <v>0.16364444444444445</v>
      </c>
      <c r="AV2376" s="94">
        <f t="shared" si="908"/>
        <v>0.13552222222222227</v>
      </c>
      <c r="AW2376" s="94">
        <f t="shared" si="905"/>
        <v>0.15864542936288109</v>
      </c>
      <c r="AX2376" s="94">
        <f t="shared" si="899"/>
        <v>0.20332176194073703</v>
      </c>
      <c r="AY2376" s="94">
        <f t="shared" si="900"/>
        <v>0.84974756479611757</v>
      </c>
      <c r="BB2376" s="76">
        <f>100/AVERAGE(AA2347:AA2376)</f>
        <v>362.93249455601239</v>
      </c>
      <c r="BC2376" s="76">
        <f>100/AVERAGE(AA2287:AA2376)</f>
        <v>360.41808497857522</v>
      </c>
      <c r="BD2376" s="76">
        <f>100/AVERAGE(AA2197:AA2376)</f>
        <v>385.92654531420868</v>
      </c>
      <c r="BE2376" s="76">
        <f>100/AVERAGE(AA2012:AA2376)</f>
        <v>451.48122951326621</v>
      </c>
      <c r="BF2376" s="76">
        <f t="shared" si="901"/>
        <v>369.40724136361325</v>
      </c>
    </row>
    <row r="2377" spans="1:58" x14ac:dyDescent="0.45">
      <c r="A2377" s="6">
        <v>39265</v>
      </c>
      <c r="B2377" s="76">
        <v>149.90421000000001</v>
      </c>
      <c r="C2377" s="76">
        <v>2.4034</v>
      </c>
      <c r="D2377" s="76">
        <v>5.4654999999999996</v>
      </c>
      <c r="E2377" s="76">
        <v>161.45242999999999</v>
      </c>
      <c r="F2377" s="76">
        <v>6.0259999999999998</v>
      </c>
      <c r="G2377" s="76">
        <v>5.4951999999999996</v>
      </c>
      <c r="H2377" s="76">
        <v>143.12630999999999</v>
      </c>
      <c r="I2377" s="76">
        <v>2.3096999999999999</v>
      </c>
      <c r="J2377" s="76">
        <v>5.5913000000000004</v>
      </c>
      <c r="K2377" s="76">
        <v>145.71598</v>
      </c>
      <c r="L2377" s="76">
        <v>2.4510000000000001</v>
      </c>
      <c r="M2377" s="76">
        <v>5.3632</v>
      </c>
      <c r="N2377" s="76">
        <v>130.09386000000001</v>
      </c>
      <c r="O2377" s="3">
        <v>4.51</v>
      </c>
      <c r="P2377" s="34">
        <v>5.31</v>
      </c>
      <c r="Q2377" s="76">
        <v>5.28</v>
      </c>
      <c r="R2377" s="76">
        <v>5.4</v>
      </c>
      <c r="S2377" s="76">
        <v>5.53</v>
      </c>
      <c r="T2377" s="76">
        <v>5.58</v>
      </c>
      <c r="U2377" s="76">
        <v>5.625</v>
      </c>
      <c r="V2377" s="76">
        <v>12</v>
      </c>
      <c r="W2377" s="76">
        <v>101.2</v>
      </c>
      <c r="Y2377" s="76">
        <f t="shared" si="909"/>
        <v>5.38</v>
      </c>
      <c r="Z2377" s="76">
        <f t="shared" si="910"/>
        <v>0.25</v>
      </c>
      <c r="AA2377" s="76">
        <f t="shared" si="911"/>
        <v>0.27000000000000046</v>
      </c>
      <c r="AC2377" s="76">
        <f t="shared" si="912"/>
        <v>-3.3703500555992694E-4</v>
      </c>
      <c r="AD2377" s="76">
        <f t="shared" si="918"/>
        <v>1.4990420999999936</v>
      </c>
      <c r="AE2377" s="76">
        <f t="shared" si="913"/>
        <v>-1.0574586566520772E-3</v>
      </c>
      <c r="AF2377" s="76">
        <f t="shared" si="918"/>
        <v>1.6145243000000018</v>
      </c>
      <c r="AG2377" s="76">
        <f t="shared" si="914"/>
        <v>-3.1207439440072982E-4</v>
      </c>
      <c r="AH2377" s="76">
        <f t="shared" si="918"/>
        <v>1.4312630999999976</v>
      </c>
      <c r="AI2377" s="76">
        <f t="shared" si="915"/>
        <v>-3.6811506154510454E-4</v>
      </c>
      <c r="AJ2377" s="76">
        <f t="shared" si="918"/>
        <v>1.4571598000000032</v>
      </c>
      <c r="AK2377" s="76">
        <f t="shared" si="916"/>
        <v>1.2354145930681959E-4</v>
      </c>
      <c r="AL2377" s="76">
        <f t="shared" si="917"/>
        <v>1.3009386000000096</v>
      </c>
      <c r="AN2377" s="76">
        <f t="shared" si="897"/>
        <v>18.744493804944796</v>
      </c>
      <c r="AO2377" s="76">
        <f t="shared" si="895"/>
        <v>19.352143975650701</v>
      </c>
      <c r="AP2377" s="76">
        <f t="shared" si="907"/>
        <v>19.804714512289657</v>
      </c>
      <c r="AQ2377" s="76">
        <f t="shared" si="904"/>
        <v>20.303973036323811</v>
      </c>
      <c r="AR2377" s="76">
        <f t="shared" si="902"/>
        <v>19.125677549383386</v>
      </c>
      <c r="AT2377" s="94">
        <f t="shared" si="898"/>
        <v>0.24726666666666669</v>
      </c>
      <c r="AU2377" s="94">
        <f t="shared" si="896"/>
        <v>0.16475555555555557</v>
      </c>
      <c r="AV2377" s="94">
        <f t="shared" si="908"/>
        <v>0.13630000000000003</v>
      </c>
      <c r="AW2377" s="94">
        <f t="shared" si="905"/>
        <v>0.15842382271468164</v>
      </c>
      <c r="AX2377" s="94">
        <f t="shared" si="899"/>
        <v>0.2055935070930916</v>
      </c>
      <c r="AY2377" s="94">
        <f t="shared" si="900"/>
        <v>0.84841207637475913</v>
      </c>
      <c r="BB2377" s="76">
        <f>100/AVERAGE(AA2348:AA2377)</f>
        <v>362.93249455601239</v>
      </c>
      <c r="BC2377" s="76">
        <f>100/AVERAGE(AA2288:AA2377)</f>
        <v>360.88054853843386</v>
      </c>
      <c r="BD2377" s="76">
        <f>100/AVERAGE(AA2198:AA2377)</f>
        <v>385.19976888013889</v>
      </c>
      <c r="BE2377" s="76">
        <f>100/AVERAGE(AA2013:AA2377)</f>
        <v>451.24122243101579</v>
      </c>
      <c r="BF2377" s="76">
        <f t="shared" si="901"/>
        <v>369.42335249882655</v>
      </c>
    </row>
    <row r="2378" spans="1:58" x14ac:dyDescent="0.45">
      <c r="A2378" s="6">
        <v>39266</v>
      </c>
      <c r="B2378" s="76">
        <v>149.85638</v>
      </c>
      <c r="C2378" s="76">
        <v>2.4037000000000002</v>
      </c>
      <c r="D2378" s="76">
        <v>5.4832000000000001</v>
      </c>
      <c r="E2378" s="76">
        <v>161.37157999999999</v>
      </c>
      <c r="F2378" s="76">
        <v>6.0225</v>
      </c>
      <c r="G2378" s="76">
        <v>5.5061999999999998</v>
      </c>
      <c r="H2378" s="76">
        <v>143.08153999999999</v>
      </c>
      <c r="I2378" s="76">
        <v>2.3153000000000001</v>
      </c>
      <c r="J2378" s="76">
        <v>5.6116000000000001</v>
      </c>
      <c r="K2378" s="76">
        <v>145.66886</v>
      </c>
      <c r="L2378" s="76">
        <v>2.4521999999999999</v>
      </c>
      <c r="M2378" s="76">
        <v>5.3807</v>
      </c>
      <c r="N2378" s="76">
        <v>130.10982999999999</v>
      </c>
      <c r="O2378" s="3">
        <v>4.4800000000000004</v>
      </c>
      <c r="P2378" s="34">
        <v>5.33</v>
      </c>
      <c r="Q2378" s="76">
        <v>5.3</v>
      </c>
      <c r="R2378" s="76">
        <v>5.42</v>
      </c>
      <c r="S2378" s="76">
        <v>5.54</v>
      </c>
      <c r="T2378" s="76">
        <v>5.5949999999999998</v>
      </c>
      <c r="U2378" s="76">
        <v>5.6449999999999996</v>
      </c>
      <c r="V2378" s="76">
        <v>12</v>
      </c>
      <c r="W2378" s="76">
        <v>101.2</v>
      </c>
      <c r="Y2378" s="76">
        <f t="shared" si="909"/>
        <v>5.3974999999999991</v>
      </c>
      <c r="Z2378" s="76">
        <f t="shared" si="910"/>
        <v>0.24000000000000021</v>
      </c>
      <c r="AA2378" s="76">
        <f t="shared" si="911"/>
        <v>0.26499999999999968</v>
      </c>
      <c r="AC2378" s="76">
        <f t="shared" si="912"/>
        <v>-3.1907042504009109E-4</v>
      </c>
      <c r="AD2378" s="76">
        <f t="shared" si="918"/>
        <v>1.4985637999999937</v>
      </c>
      <c r="AE2378" s="76">
        <f t="shared" si="913"/>
        <v>-5.0076669641951899E-4</v>
      </c>
      <c r="AF2378" s="76">
        <f t="shared" si="918"/>
        <v>1.6137158000000018</v>
      </c>
      <c r="AG2378" s="76">
        <f t="shared" si="914"/>
        <v>-3.128006304361497E-4</v>
      </c>
      <c r="AH2378" s="76">
        <f t="shared" si="918"/>
        <v>1.4308153999999975</v>
      </c>
      <c r="AI2378" s="76">
        <f t="shared" si="915"/>
        <v>-3.2336878906491506E-4</v>
      </c>
      <c r="AJ2378" s="76">
        <f t="shared" si="918"/>
        <v>1.4566886000000032</v>
      </c>
      <c r="AK2378" s="76">
        <f t="shared" si="916"/>
        <v>1.2275752291457387E-4</v>
      </c>
      <c r="AL2378" s="76">
        <f t="shared" si="917"/>
        <v>1.3010983000000096</v>
      </c>
      <c r="AN2378" s="76">
        <f t="shared" si="897"/>
        <v>18.721478996840748</v>
      </c>
      <c r="AO2378" s="76">
        <f t="shared" si="895"/>
        <v>19.331173611659278</v>
      </c>
      <c r="AP2378" s="76">
        <f t="shared" si="907"/>
        <v>19.795349082733019</v>
      </c>
      <c r="AQ2378" s="76">
        <f t="shared" si="904"/>
        <v>20.300432300525348</v>
      </c>
      <c r="AR2378" s="76">
        <f t="shared" si="902"/>
        <v>19.105966780944048</v>
      </c>
      <c r="AT2378" s="94">
        <f t="shared" si="898"/>
        <v>0.25036666666666668</v>
      </c>
      <c r="AU2378" s="94">
        <f t="shared" si="896"/>
        <v>0.16575555555555554</v>
      </c>
      <c r="AV2378" s="94">
        <f t="shared" si="908"/>
        <v>0.13696666666666674</v>
      </c>
      <c r="AW2378" s="94">
        <f t="shared" si="905"/>
        <v>0.15819390581717471</v>
      </c>
      <c r="AX2378" s="94">
        <f t="shared" si="899"/>
        <v>0.20763760177956855</v>
      </c>
      <c r="AY2378" s="94">
        <f t="shared" si="900"/>
        <v>0.84721041659213747</v>
      </c>
      <c r="BB2378" s="76">
        <f>100/AVERAGE(AA2349:AA2378)</f>
        <v>363.15216075535636</v>
      </c>
      <c r="BC2378" s="76">
        <f>100/AVERAGE(AA2289:AA2378)</f>
        <v>361.46029961042615</v>
      </c>
      <c r="BD2378" s="76">
        <f>100/AVERAGE(AA2199:AA2378)</f>
        <v>384.50036313923198</v>
      </c>
      <c r="BE2378" s="76">
        <f>100/AVERAGE(AA2014:AA2378)</f>
        <v>450.99032533082931</v>
      </c>
      <c r="BF2378" s="76">
        <f t="shared" si="901"/>
        <v>369.59450643069812</v>
      </c>
    </row>
    <row r="2379" spans="1:58" x14ac:dyDescent="0.45">
      <c r="A2379" s="6">
        <v>39267</v>
      </c>
      <c r="B2379" s="76">
        <v>149.77216999999999</v>
      </c>
      <c r="C2379" s="76">
        <v>2.4015</v>
      </c>
      <c r="D2379" s="76">
        <v>5.5138999999999996</v>
      </c>
      <c r="E2379" s="76">
        <v>161.20133000000001</v>
      </c>
      <c r="F2379" s="76">
        <v>6.0182000000000002</v>
      </c>
      <c r="G2379" s="76">
        <v>5.5262000000000002</v>
      </c>
      <c r="H2379" s="76">
        <v>143.00583</v>
      </c>
      <c r="I2379" s="76">
        <v>2.3127</v>
      </c>
      <c r="J2379" s="76">
        <v>5.6410999999999998</v>
      </c>
      <c r="K2379" s="76">
        <v>145.58455000000001</v>
      </c>
      <c r="L2379" s="76">
        <v>2.4502000000000002</v>
      </c>
      <c r="M2379" s="76">
        <v>5.4105999999999996</v>
      </c>
      <c r="N2379" s="76">
        <v>130.12586999999999</v>
      </c>
      <c r="O2379" s="3">
        <v>4.5</v>
      </c>
      <c r="P2379" s="34">
        <v>5.36</v>
      </c>
      <c r="Q2379" s="76">
        <v>5.33</v>
      </c>
      <c r="R2379" s="76">
        <v>5.45</v>
      </c>
      <c r="S2379" s="76">
        <v>5.56</v>
      </c>
      <c r="T2379" s="76">
        <v>5.625</v>
      </c>
      <c r="U2379" s="76">
        <v>5.6749999999999998</v>
      </c>
      <c r="V2379" s="76">
        <v>12</v>
      </c>
      <c r="W2379" s="76">
        <v>101.2</v>
      </c>
      <c r="Y2379" s="76">
        <f t="shared" si="909"/>
        <v>5.4249999999999998</v>
      </c>
      <c r="Z2379" s="76">
        <f t="shared" si="910"/>
        <v>0.22999999999999954</v>
      </c>
      <c r="AA2379" s="76">
        <f t="shared" si="911"/>
        <v>0.26499999999999968</v>
      </c>
      <c r="AC2379" s="76">
        <f t="shared" si="912"/>
        <v>-5.61938036939158E-4</v>
      </c>
      <c r="AD2379" s="76">
        <f t="shared" si="918"/>
        <v>1.4977216999999936</v>
      </c>
      <c r="AE2379" s="76">
        <f t="shared" si="913"/>
        <v>-1.0550184859067224E-3</v>
      </c>
      <c r="AF2379" s="76">
        <f t="shared" si="918"/>
        <v>1.6120133000000021</v>
      </c>
      <c r="AG2379" s="76">
        <f t="shared" si="914"/>
        <v>-5.2913883929395222E-4</v>
      </c>
      <c r="AH2379" s="76">
        <f t="shared" si="918"/>
        <v>1.4300582999999976</v>
      </c>
      <c r="AI2379" s="76">
        <f t="shared" si="915"/>
        <v>-5.7877847056664322E-4</v>
      </c>
      <c r="AJ2379" s="76">
        <f t="shared" si="918"/>
        <v>1.4558455000000035</v>
      </c>
      <c r="AK2379" s="76">
        <f t="shared" si="916"/>
        <v>1.2328046236009804E-4</v>
      </c>
      <c r="AL2379" s="76">
        <f t="shared" si="917"/>
        <v>1.3012587000000095</v>
      </c>
      <c r="AN2379" s="76">
        <f t="shared" si="897"/>
        <v>18.695520085999391</v>
      </c>
      <c r="AO2379" s="76">
        <f t="shared" si="895"/>
        <v>19.30884006970491</v>
      </c>
      <c r="AP2379" s="76">
        <f t="shared" si="907"/>
        <v>19.784665894698318</v>
      </c>
      <c r="AQ2379" s="76">
        <f t="shared" si="904"/>
        <v>20.296189052235629</v>
      </c>
      <c r="AR2379" s="76">
        <f t="shared" si="902"/>
        <v>19.084066735752398</v>
      </c>
      <c r="AT2379" s="94">
        <f t="shared" si="898"/>
        <v>0.25336666666666668</v>
      </c>
      <c r="AU2379" s="94">
        <f t="shared" si="896"/>
        <v>0.16664444444444446</v>
      </c>
      <c r="AV2379" s="94">
        <f t="shared" si="908"/>
        <v>0.13766666666666674</v>
      </c>
      <c r="AW2379" s="94">
        <f t="shared" si="905"/>
        <v>0.15793628808864282</v>
      </c>
      <c r="AX2379" s="94">
        <f t="shared" si="899"/>
        <v>0.20960013430705954</v>
      </c>
      <c r="AY2379" s="94">
        <f t="shared" si="900"/>
        <v>0.8460567046697034</v>
      </c>
      <c r="BB2379" s="76">
        <f>100/AVERAGE(AA2350:AA2379)</f>
        <v>363.37209302325573</v>
      </c>
      <c r="BC2379" s="76">
        <f>100/AVERAGE(AA2290:AA2379)</f>
        <v>362.10018105009061</v>
      </c>
      <c r="BD2379" s="76">
        <f>100/AVERAGE(AA2200:AA2379)</f>
        <v>383.80349261178293</v>
      </c>
      <c r="BE2379" s="76">
        <f>100/AVERAGE(AA2015:AA2379)</f>
        <v>450.80651137514525</v>
      </c>
      <c r="BF2379" s="76">
        <f t="shared" si="901"/>
        <v>369.785599626823</v>
      </c>
    </row>
    <row r="2380" spans="1:58" x14ac:dyDescent="0.45">
      <c r="A2380" s="6">
        <v>39268</v>
      </c>
      <c r="B2380" s="76">
        <v>149.68647999999999</v>
      </c>
      <c r="C2380" s="76">
        <v>2.4011999999999998</v>
      </c>
      <c r="D2380" s="76">
        <v>5.5444000000000004</v>
      </c>
      <c r="E2380" s="76">
        <v>161.00751</v>
      </c>
      <c r="F2380" s="76">
        <v>6.0138999999999996</v>
      </c>
      <c r="G2380" s="76">
        <v>5.5490000000000004</v>
      </c>
      <c r="H2380" s="76">
        <v>142.92874</v>
      </c>
      <c r="I2380" s="76">
        <v>2.3166000000000002</v>
      </c>
      <c r="J2380" s="76">
        <v>5.6714000000000002</v>
      </c>
      <c r="K2380" s="76">
        <v>145.49853999999999</v>
      </c>
      <c r="L2380" s="76">
        <v>2.4477000000000002</v>
      </c>
      <c r="M2380" s="76">
        <v>5.4408000000000003</v>
      </c>
      <c r="N2380" s="76">
        <v>130.14177000000001</v>
      </c>
      <c r="O2380" s="3">
        <v>4.46</v>
      </c>
      <c r="P2380" s="34">
        <v>5.3959999999999999</v>
      </c>
      <c r="Q2380" s="76">
        <v>5.37</v>
      </c>
      <c r="R2380" s="76">
        <v>5.48</v>
      </c>
      <c r="S2380" s="76">
        <v>5.58</v>
      </c>
      <c r="T2380" s="76">
        <v>5.6550000000000002</v>
      </c>
      <c r="U2380" s="76">
        <v>5.71</v>
      </c>
      <c r="V2380" s="76">
        <v>12</v>
      </c>
      <c r="W2380" s="76">
        <v>101.2</v>
      </c>
      <c r="Y2380" s="76">
        <f t="shared" si="909"/>
        <v>5.4565000000000001</v>
      </c>
      <c r="Z2380" s="76">
        <f t="shared" si="910"/>
        <v>0.20999999999999996</v>
      </c>
      <c r="AA2380" s="76">
        <f t="shared" si="911"/>
        <v>0.25900000000000034</v>
      </c>
      <c r="AC2380" s="76">
        <f t="shared" si="912"/>
        <v>-5.7213566445624142E-4</v>
      </c>
      <c r="AD2380" s="76">
        <f t="shared" si="918"/>
        <v>1.4968647999999936</v>
      </c>
      <c r="AE2380" s="76">
        <f t="shared" si="913"/>
        <v>-1.2023473999874801E-3</v>
      </c>
      <c r="AF2380" s="76">
        <f t="shared" si="918"/>
        <v>1.6100751000000018</v>
      </c>
      <c r="AG2380" s="76">
        <f t="shared" si="914"/>
        <v>-5.3906893166522085E-4</v>
      </c>
      <c r="AH2380" s="76">
        <f t="shared" si="918"/>
        <v>1.4292873999999975</v>
      </c>
      <c r="AI2380" s="76">
        <f t="shared" si="915"/>
        <v>-5.9079071233869573E-4</v>
      </c>
      <c r="AJ2380" s="76">
        <f t="shared" si="918"/>
        <v>1.4549854000000033</v>
      </c>
      <c r="AK2380" s="76">
        <f t="shared" si="916"/>
        <v>1.221893847858091E-4</v>
      </c>
      <c r="AL2380" s="76">
        <f t="shared" si="917"/>
        <v>1.3014177000000098</v>
      </c>
      <c r="AN2380" s="76">
        <f t="shared" si="897"/>
        <v>18.666061056685717</v>
      </c>
      <c r="AO2380" s="76">
        <f t="shared" si="895"/>
        <v>19.285607526101192</v>
      </c>
      <c r="AP2380" s="76">
        <f t="shared" si="907"/>
        <v>19.773309986180656</v>
      </c>
      <c r="AQ2380" s="76">
        <f t="shared" si="904"/>
        <v>20.291564416205354</v>
      </c>
      <c r="AR2380" s="76">
        <f t="shared" si="902"/>
        <v>19.059903282344685</v>
      </c>
      <c r="AT2380" s="94">
        <f t="shared" si="898"/>
        <v>0.25470000000000004</v>
      </c>
      <c r="AU2380" s="94">
        <f t="shared" si="896"/>
        <v>0.16731111111111116</v>
      </c>
      <c r="AV2380" s="94">
        <f t="shared" si="908"/>
        <v>0.13825555555555563</v>
      </c>
      <c r="AW2380" s="94">
        <f t="shared" si="905"/>
        <v>0.15762326869806112</v>
      </c>
      <c r="AX2380" s="94">
        <f t="shared" si="899"/>
        <v>0.21057530009233616</v>
      </c>
      <c r="AY2380" s="94">
        <f t="shared" si="900"/>
        <v>0.84548343499031531</v>
      </c>
      <c r="BB2380" s="76">
        <f>100/AVERAGE(AA2351:AA2380)</f>
        <v>364.16605972323362</v>
      </c>
      <c r="BC2380" s="76">
        <f>100/AVERAGE(AA2291:AA2380)</f>
        <v>362.77157483171436</v>
      </c>
      <c r="BD2380" s="76">
        <f>100/AVERAGE(AA2201:AA2380)</f>
        <v>383.15807399208148</v>
      </c>
      <c r="BE2380" s="76">
        <f>100/AVERAGE(AA2016:AA2380)</f>
        <v>450.69518188328863</v>
      </c>
      <c r="BF2380" s="76">
        <f t="shared" si="901"/>
        <v>370.30870770584653</v>
      </c>
    </row>
    <row r="2381" spans="1:58" x14ac:dyDescent="0.45">
      <c r="A2381" s="6">
        <v>39269</v>
      </c>
      <c r="B2381" s="76">
        <v>149.73830000000001</v>
      </c>
      <c r="C2381" s="76">
        <v>2.4125999999999999</v>
      </c>
      <c r="D2381" s="76">
        <v>5.5381</v>
      </c>
      <c r="E2381" s="76">
        <v>161.17384999999999</v>
      </c>
      <c r="F2381" s="76">
        <v>6.0126999999999997</v>
      </c>
      <c r="G2381" s="76">
        <v>5.5349000000000004</v>
      </c>
      <c r="H2381" s="76">
        <v>142.98423</v>
      </c>
      <c r="I2381" s="76">
        <v>2.3140000000000001</v>
      </c>
      <c r="J2381" s="76">
        <v>5.6612999999999998</v>
      </c>
      <c r="K2381" s="76">
        <v>145.54434000000001</v>
      </c>
      <c r="L2381" s="76">
        <v>2.4451999999999998</v>
      </c>
      <c r="M2381" s="76">
        <v>5.4336000000000002</v>
      </c>
      <c r="N2381" s="76">
        <v>130.15807000000001</v>
      </c>
      <c r="O2381" s="3">
        <v>4.57</v>
      </c>
      <c r="P2381" s="34">
        <v>5.38</v>
      </c>
      <c r="Q2381" s="76">
        <v>5.3559999999999999</v>
      </c>
      <c r="R2381" s="76">
        <v>5.47</v>
      </c>
      <c r="S2381" s="76">
        <v>5.5659999999999998</v>
      </c>
      <c r="T2381" s="76">
        <v>5.64</v>
      </c>
      <c r="U2381" s="76">
        <v>5.6950000000000003</v>
      </c>
      <c r="V2381" s="76">
        <v>12</v>
      </c>
      <c r="W2381" s="76">
        <v>101.2</v>
      </c>
      <c r="Y2381" s="76">
        <f t="shared" si="909"/>
        <v>5.4429999999999996</v>
      </c>
      <c r="Z2381" s="76">
        <f t="shared" si="910"/>
        <v>0.20999999999999996</v>
      </c>
      <c r="AA2381" s="76">
        <f t="shared" si="911"/>
        <v>0.25999999999999979</v>
      </c>
      <c r="AC2381" s="76">
        <f t="shared" si="912"/>
        <v>3.4619025044890783E-4</v>
      </c>
      <c r="AD2381" s="76">
        <f t="shared" si="918"/>
        <v>1.4973829999999937</v>
      </c>
      <c r="AE2381" s="76">
        <f t="shared" si="913"/>
        <v>1.0331195110091507E-3</v>
      </c>
      <c r="AF2381" s="76">
        <f t="shared" si="918"/>
        <v>1.6117385000000017</v>
      </c>
      <c r="AG2381" s="76">
        <f t="shared" si="914"/>
        <v>3.8823542416999146E-4</v>
      </c>
      <c r="AH2381" s="76">
        <f t="shared" si="918"/>
        <v>1.4298422999999973</v>
      </c>
      <c r="AI2381" s="76">
        <f t="shared" si="915"/>
        <v>3.1477979091754094E-4</v>
      </c>
      <c r="AJ2381" s="76">
        <f t="shared" si="918"/>
        <v>1.4554434000000034</v>
      </c>
      <c r="AK2381" s="76">
        <f t="shared" si="916"/>
        <v>1.2524802759328324E-4</v>
      </c>
      <c r="AL2381" s="76">
        <f t="shared" si="917"/>
        <v>1.3015807000000097</v>
      </c>
      <c r="AN2381" s="76">
        <f t="shared" si="897"/>
        <v>18.638257819914045</v>
      </c>
      <c r="AO2381" s="76">
        <f t="shared" si="895"/>
        <v>19.262987400400988</v>
      </c>
      <c r="AP2381" s="76">
        <f t="shared" si="907"/>
        <v>19.762260012054977</v>
      </c>
      <c r="AQ2381" s="76">
        <f t="shared" si="904"/>
        <v>20.287010480776793</v>
      </c>
      <c r="AR2381" s="76">
        <f t="shared" si="902"/>
        <v>19.036854943559828</v>
      </c>
      <c r="AT2381" s="94">
        <f t="shared" si="898"/>
        <v>0.25603333333333339</v>
      </c>
      <c r="AU2381" s="94">
        <f t="shared" si="896"/>
        <v>0.16797777777777781</v>
      </c>
      <c r="AV2381" s="94">
        <f t="shared" si="908"/>
        <v>0.13884444444444449</v>
      </c>
      <c r="AW2381" s="94">
        <f t="shared" si="905"/>
        <v>0.1573462603878118</v>
      </c>
      <c r="AX2381" s="94">
        <f t="shared" si="899"/>
        <v>0.21155210274490061</v>
      </c>
      <c r="AY2381" s="94">
        <f t="shared" si="900"/>
        <v>0.84490920304748485</v>
      </c>
      <c r="BB2381" s="76">
        <f>100/AVERAGE(AA2352:AA2381)</f>
        <v>364.91910959737248</v>
      </c>
      <c r="BC2381" s="76">
        <f>100/AVERAGE(AA2292:AA2381)</f>
        <v>363.43078662574715</v>
      </c>
      <c r="BD2381" s="76">
        <f>100/AVERAGE(AA2202:AA2381)</f>
        <v>382.50669386714276</v>
      </c>
      <c r="BE2381" s="76">
        <f>100/AVERAGE(AA2017:AA2381)</f>
        <v>450.55609732011715</v>
      </c>
      <c r="BF2381" s="76">
        <f t="shared" si="901"/>
        <v>370.80410062929536</v>
      </c>
    </row>
    <row r="2382" spans="1:58" x14ac:dyDescent="0.45">
      <c r="A2382" s="6">
        <v>39270</v>
      </c>
      <c r="B2382" s="76">
        <v>149.76061000000001</v>
      </c>
      <c r="C2382" s="76">
        <v>2.41</v>
      </c>
      <c r="D2382" s="76">
        <v>5.5381</v>
      </c>
      <c r="E2382" s="76">
        <v>161.19786999999999</v>
      </c>
      <c r="F2382" s="76">
        <v>6.01</v>
      </c>
      <c r="G2382" s="76">
        <v>5.5349000000000004</v>
      </c>
      <c r="H2382" s="76">
        <v>143.00614999999999</v>
      </c>
      <c r="I2382" s="76">
        <v>2.3113999999999999</v>
      </c>
      <c r="J2382" s="76">
        <v>5.6612999999999998</v>
      </c>
      <c r="K2382" s="76">
        <v>145.56549999999999</v>
      </c>
      <c r="L2382" s="76">
        <v>2.4424999999999999</v>
      </c>
      <c r="M2382" s="76">
        <v>5.4336000000000002</v>
      </c>
      <c r="N2382" s="76">
        <v>130.17436000000001</v>
      </c>
      <c r="O2382" s="3">
        <v>4.57</v>
      </c>
      <c r="P2382" s="34">
        <v>5.38</v>
      </c>
      <c r="Q2382" s="76">
        <v>5.3559999999999999</v>
      </c>
      <c r="R2382" s="76">
        <v>5.47</v>
      </c>
      <c r="S2382" s="76">
        <v>5.5659999999999998</v>
      </c>
      <c r="T2382" s="76">
        <v>5.64</v>
      </c>
      <c r="U2382" s="76">
        <v>5.6950000000000003</v>
      </c>
      <c r="V2382" s="76">
        <v>12</v>
      </c>
      <c r="W2382" s="76">
        <v>101.2</v>
      </c>
      <c r="Y2382" s="76">
        <f t="shared" si="909"/>
        <v>5.4429999999999996</v>
      </c>
      <c r="Z2382" s="76">
        <f t="shared" si="910"/>
        <v>0.20999999999999996</v>
      </c>
      <c r="AA2382" s="76">
        <f t="shared" si="911"/>
        <v>0.25999999999999979</v>
      </c>
      <c r="AC2382" s="76">
        <f t="shared" si="912"/>
        <v>1.4899327693718156E-4</v>
      </c>
      <c r="AD2382" s="76">
        <f t="shared" si="918"/>
        <v>1.4976060999999936</v>
      </c>
      <c r="AE2382" s="76">
        <f t="shared" si="913"/>
        <v>1.4903162020396543E-4</v>
      </c>
      <c r="AF2382" s="76">
        <f t="shared" si="918"/>
        <v>1.6119787000000019</v>
      </c>
      <c r="AG2382" s="76">
        <f t="shared" si="914"/>
        <v>1.5330361956689131E-4</v>
      </c>
      <c r="AH2382" s="76">
        <f t="shared" si="918"/>
        <v>1.4300614999999972</v>
      </c>
      <c r="AI2382" s="76">
        <f t="shared" si="915"/>
        <v>1.4538524823426435E-4</v>
      </c>
      <c r="AJ2382" s="76">
        <f t="shared" si="918"/>
        <v>1.4556550000000033</v>
      </c>
      <c r="AK2382" s="76">
        <f t="shared" si="916"/>
        <v>1.2515551283143189E-4</v>
      </c>
      <c r="AL2382" s="76">
        <f t="shared" si="917"/>
        <v>1.3017436000000098</v>
      </c>
      <c r="AN2382" s="76">
        <f t="shared" si="897"/>
        <v>18.615820655183803</v>
      </c>
      <c r="AO2382" s="76">
        <f t="shared" si="895"/>
        <v>19.240420274913536</v>
      </c>
      <c r="AP2382" s="76">
        <f t="shared" si="907"/>
        <v>19.751260308717686</v>
      </c>
      <c r="AQ2382" s="76">
        <f t="shared" si="904"/>
        <v>20.283141385327287</v>
      </c>
      <c r="AR2382" s="76">
        <f t="shared" si="902"/>
        <v>19.016785991962145</v>
      </c>
      <c r="AT2382" s="94">
        <f t="shared" si="898"/>
        <v>0.25690000000000007</v>
      </c>
      <c r="AU2382" s="94">
        <f t="shared" si="896"/>
        <v>0.16864444444444449</v>
      </c>
      <c r="AV2382" s="94">
        <f t="shared" si="908"/>
        <v>0.1394722222222223</v>
      </c>
      <c r="AW2382" s="94">
        <f t="shared" si="905"/>
        <v>0.15709695290858744</v>
      </c>
      <c r="AX2382" s="94">
        <f t="shared" si="899"/>
        <v>0.21228092210190555</v>
      </c>
      <c r="AY2382" s="94">
        <f t="shared" si="900"/>
        <v>0.84448075278248347</v>
      </c>
      <c r="BB2382" s="76">
        <f>100/AVERAGE(AA2353:AA2382)</f>
        <v>365.141187925998</v>
      </c>
      <c r="BC2382" s="76">
        <f>100/AVERAGE(AA2293:AA2382)</f>
        <v>364.09239855981241</v>
      </c>
      <c r="BD2382" s="76">
        <f>100/AVERAGE(AA2203:AA2382)</f>
        <v>381.85752471466765</v>
      </c>
      <c r="BE2382" s="76">
        <f>100/AVERAGE(AA2018:AA2382)</f>
        <v>450.3726370860274</v>
      </c>
      <c r="BF2382" s="76">
        <f t="shared" si="901"/>
        <v>371.00881171367638</v>
      </c>
    </row>
    <row r="2383" spans="1:58" x14ac:dyDescent="0.45">
      <c r="A2383" s="6">
        <v>39271</v>
      </c>
      <c r="B2383" s="76">
        <v>149.78292999999999</v>
      </c>
      <c r="C2383" s="76">
        <v>2.4081999999999999</v>
      </c>
      <c r="D2383" s="76">
        <v>5.5381</v>
      </c>
      <c r="E2383" s="76">
        <v>161.22190000000001</v>
      </c>
      <c r="F2383" s="76">
        <v>6.0072999999999999</v>
      </c>
      <c r="G2383" s="76">
        <v>5.5349000000000004</v>
      </c>
      <c r="H2383" s="76">
        <v>143.02807000000001</v>
      </c>
      <c r="I2383" s="76">
        <v>2.3087</v>
      </c>
      <c r="J2383" s="76">
        <v>5.6612999999999998</v>
      </c>
      <c r="K2383" s="76">
        <v>145.58665999999999</v>
      </c>
      <c r="L2383" s="76">
        <v>2.44</v>
      </c>
      <c r="M2383" s="76">
        <v>5.4336000000000002</v>
      </c>
      <c r="N2383" s="76">
        <v>130.19066000000001</v>
      </c>
      <c r="O2383" s="3">
        <v>4.57</v>
      </c>
      <c r="P2383" s="34">
        <v>5.38</v>
      </c>
      <c r="Q2383" s="76">
        <v>5.3559999999999999</v>
      </c>
      <c r="R2383" s="76">
        <v>5.47</v>
      </c>
      <c r="S2383" s="76">
        <v>5.5659999999999998</v>
      </c>
      <c r="T2383" s="76">
        <v>5.64</v>
      </c>
      <c r="U2383" s="76">
        <v>5.6950000000000003</v>
      </c>
      <c r="V2383" s="76">
        <v>12</v>
      </c>
      <c r="W2383" s="76">
        <v>101.2</v>
      </c>
      <c r="Y2383" s="76">
        <f t="shared" si="909"/>
        <v>5.4429999999999996</v>
      </c>
      <c r="Z2383" s="76">
        <f t="shared" si="910"/>
        <v>0.20999999999999996</v>
      </c>
      <c r="AA2383" s="76">
        <f t="shared" si="911"/>
        <v>0.25999999999999979</v>
      </c>
      <c r="AC2383" s="76">
        <f t="shared" si="912"/>
        <v>1.4903785447972773E-4</v>
      </c>
      <c r="AD2383" s="76">
        <f t="shared" si="918"/>
        <v>1.4978292999999934</v>
      </c>
      <c r="AE2383" s="76">
        <f t="shared" si="913"/>
        <v>1.4907144864895194E-4</v>
      </c>
      <c r="AF2383" s="76">
        <f t="shared" si="918"/>
        <v>1.6122190000000021</v>
      </c>
      <c r="AG2383" s="76">
        <f t="shared" si="914"/>
        <v>1.5328012116966327E-4</v>
      </c>
      <c r="AH2383" s="76">
        <f t="shared" si="918"/>
        <v>1.4302806999999973</v>
      </c>
      <c r="AI2383" s="76">
        <f t="shared" si="915"/>
        <v>1.4536411443644148E-4</v>
      </c>
      <c r="AJ2383" s="76">
        <f t="shared" si="918"/>
        <v>1.4558666000000033</v>
      </c>
      <c r="AK2383" s="76">
        <f t="shared" si="916"/>
        <v>1.2521667093268185E-4</v>
      </c>
      <c r="AL2383" s="76">
        <f t="shared" si="917"/>
        <v>1.3019066000000097</v>
      </c>
      <c r="AN2383" s="76">
        <f t="shared" si="897"/>
        <v>18.60147881756599</v>
      </c>
      <c r="AO2383" s="76">
        <f t="shared" si="895"/>
        <v>19.221189439237811</v>
      </c>
      <c r="AP2383" s="76">
        <f t="shared" si="907"/>
        <v>19.740326965615637</v>
      </c>
      <c r="AQ2383" s="76">
        <f t="shared" si="904"/>
        <v>20.279073854697057</v>
      </c>
      <c r="AR2383" s="76">
        <f t="shared" si="902"/>
        <v>19.002042599898306</v>
      </c>
      <c r="AT2383" s="94">
        <f t="shared" si="898"/>
        <v>0.25723333333333337</v>
      </c>
      <c r="AU2383" s="94">
        <f t="shared" si="896"/>
        <v>0.16931111111111113</v>
      </c>
      <c r="AV2383" s="94">
        <f t="shared" si="908"/>
        <v>0.14019444444444451</v>
      </c>
      <c r="AW2383" s="94">
        <f t="shared" si="905"/>
        <v>0.15690304709141289</v>
      </c>
      <c r="AX2383" s="94">
        <f t="shared" si="899"/>
        <v>0.2127342294132461</v>
      </c>
      <c r="AY2383" s="94">
        <f t="shared" si="900"/>
        <v>0.84421426749253581</v>
      </c>
      <c r="BB2383" s="76">
        <f>100/AVERAGE(AA2354:AA2383)</f>
        <v>365.58615647087481</v>
      </c>
      <c r="BC2383" s="76">
        <f>100/AVERAGE(AA2294:AA2383)</f>
        <v>364.68252360306337</v>
      </c>
      <c r="BD2383" s="76">
        <f>100/AVERAGE(AA2204:AA2383)</f>
        <v>381.18633658753527</v>
      </c>
      <c r="BE2383" s="76">
        <f>100/AVERAGE(AA2019:AA2383)</f>
        <v>450.18932619608523</v>
      </c>
      <c r="BF2383" s="76">
        <f t="shared" si="901"/>
        <v>371.31260705579859</v>
      </c>
    </row>
    <row r="2384" spans="1:58" x14ac:dyDescent="0.45">
      <c r="A2384" s="6">
        <v>39272</v>
      </c>
      <c r="B2384" s="76">
        <v>149.81292999999999</v>
      </c>
      <c r="C2384" s="76">
        <v>2.4064999999999999</v>
      </c>
      <c r="D2384" s="76">
        <v>5.5364000000000004</v>
      </c>
      <c r="E2384" s="76">
        <v>161.34279000000001</v>
      </c>
      <c r="F2384" s="76">
        <v>6.0054999999999996</v>
      </c>
      <c r="G2384" s="76">
        <v>5.5248999999999997</v>
      </c>
      <c r="H2384" s="76">
        <v>143.0454</v>
      </c>
      <c r="I2384" s="76">
        <v>2.3073000000000001</v>
      </c>
      <c r="J2384" s="76">
        <v>5.6630000000000003</v>
      </c>
      <c r="K2384" s="76">
        <v>145.62305000000001</v>
      </c>
      <c r="L2384" s="76">
        <v>2.4375</v>
      </c>
      <c r="M2384" s="76">
        <v>5.4298000000000002</v>
      </c>
      <c r="N2384" s="76">
        <v>130.20653999999999</v>
      </c>
      <c r="O2384" s="3">
        <v>4.45</v>
      </c>
      <c r="P2384" s="34">
        <v>5.39</v>
      </c>
      <c r="Q2384" s="76">
        <v>5.3529999999999998</v>
      </c>
      <c r="R2384" s="76">
        <v>5.46</v>
      </c>
      <c r="S2384" s="76">
        <v>5.55</v>
      </c>
      <c r="T2384" s="76">
        <v>5.65</v>
      </c>
      <c r="U2384" s="76">
        <v>5.7</v>
      </c>
      <c r="V2384" s="76">
        <v>12</v>
      </c>
      <c r="W2384" s="76">
        <v>101.2</v>
      </c>
      <c r="Y2384" s="76">
        <f t="shared" si="909"/>
        <v>5.43825</v>
      </c>
      <c r="Z2384" s="76">
        <f t="shared" si="910"/>
        <v>0.19700000000000006</v>
      </c>
      <c r="AA2384" s="76">
        <f t="shared" si="911"/>
        <v>0.26000000000000068</v>
      </c>
      <c r="AC2384" s="76">
        <f t="shared" si="912"/>
        <v>2.0028984611264455E-4</v>
      </c>
      <c r="AD2384" s="76">
        <f t="shared" si="918"/>
        <v>1.4981292999999933</v>
      </c>
      <c r="AE2384" s="76">
        <f t="shared" si="913"/>
        <v>7.498360954685257E-4</v>
      </c>
      <c r="AF2384" s="76">
        <f t="shared" si="918"/>
        <v>1.6134279000000022</v>
      </c>
      <c r="AG2384" s="76">
        <f t="shared" si="914"/>
        <v>1.2116502725634248E-4</v>
      </c>
      <c r="AH2384" s="76">
        <f t="shared" si="918"/>
        <v>1.430453999999997</v>
      </c>
      <c r="AI2384" s="76">
        <f t="shared" si="915"/>
        <v>2.4995421970674947E-4</v>
      </c>
      <c r="AJ2384" s="76">
        <f t="shared" si="918"/>
        <v>1.4562305000000035</v>
      </c>
      <c r="AK2384" s="76">
        <f t="shared" si="916"/>
        <v>1.2197495580701379E-4</v>
      </c>
      <c r="AL2384" s="76">
        <f t="shared" si="917"/>
        <v>1.3020654000000096</v>
      </c>
      <c r="AN2384" s="76">
        <f t="shared" si="897"/>
        <v>18.587706091191279</v>
      </c>
      <c r="AO2384" s="76">
        <f t="shared" si="895"/>
        <v>19.202396459078088</v>
      </c>
      <c r="AP2384" s="76">
        <f t="shared" si="907"/>
        <v>19.729454376458811</v>
      </c>
      <c r="AQ2384" s="76">
        <f t="shared" si="904"/>
        <v>20.274693943639164</v>
      </c>
      <c r="AR2384" s="76">
        <f t="shared" si="902"/>
        <v>18.98772313280816</v>
      </c>
      <c r="AT2384" s="94">
        <f t="shared" si="898"/>
        <v>0.25713333333333338</v>
      </c>
      <c r="AU2384" s="94">
        <f t="shared" si="896"/>
        <v>0.16994444444444451</v>
      </c>
      <c r="AV2384" s="94">
        <f t="shared" si="908"/>
        <v>0.14090000000000005</v>
      </c>
      <c r="AW2384" s="94">
        <f t="shared" si="905"/>
        <v>0.1567008310249309</v>
      </c>
      <c r="AX2384" s="94">
        <f t="shared" si="899"/>
        <v>0.21293943171325444</v>
      </c>
      <c r="AY2384" s="94">
        <f t="shared" si="900"/>
        <v>0.84409363543333971</v>
      </c>
      <c r="BB2384" s="76">
        <f>100/AVERAGE(AA2355:AA2384)</f>
        <v>366.03221083455327</v>
      </c>
      <c r="BC2384" s="76">
        <f>100/AVERAGE(AA2295:AA2384)</f>
        <v>365.12637429510323</v>
      </c>
      <c r="BD2384" s="76">
        <f>100/AVERAGE(AA2205:AA2384)</f>
        <v>380.51750380517507</v>
      </c>
      <c r="BE2384" s="76">
        <f>100/AVERAGE(AA2020:AA2384)</f>
        <v>450.00616446800643</v>
      </c>
      <c r="BF2384" s="76">
        <f t="shared" si="901"/>
        <v>371.57742962130862</v>
      </c>
    </row>
    <row r="2385" spans="1:58" x14ac:dyDescent="0.45">
      <c r="A2385" s="6">
        <v>39273</v>
      </c>
      <c r="B2385" s="76">
        <v>149.83561</v>
      </c>
      <c r="C2385" s="76">
        <v>2.4051999999999998</v>
      </c>
      <c r="D2385" s="76">
        <v>5.5364000000000004</v>
      </c>
      <c r="E2385" s="76">
        <v>161.46370999999999</v>
      </c>
      <c r="F2385" s="76">
        <v>6.0035999999999996</v>
      </c>
      <c r="G2385" s="76">
        <v>5.5148999999999999</v>
      </c>
      <c r="H2385" s="76">
        <v>143.06730999999999</v>
      </c>
      <c r="I2385" s="76">
        <v>2.3050000000000002</v>
      </c>
      <c r="J2385" s="76">
        <v>5.6630000000000003</v>
      </c>
      <c r="K2385" s="76">
        <v>145.64421999999999</v>
      </c>
      <c r="L2385" s="76">
        <v>2.4358</v>
      </c>
      <c r="M2385" s="76">
        <v>5.4297000000000004</v>
      </c>
      <c r="N2385" s="76">
        <v>130.22241</v>
      </c>
      <c r="O2385" s="3">
        <v>4.45</v>
      </c>
      <c r="P2385" s="34">
        <v>5.39</v>
      </c>
      <c r="Q2385" s="76">
        <v>5.35</v>
      </c>
      <c r="R2385" s="76">
        <v>5.45</v>
      </c>
      <c r="S2385" s="76">
        <v>5.5460000000000003</v>
      </c>
      <c r="T2385" s="76">
        <v>5.65</v>
      </c>
      <c r="U2385" s="76">
        <v>5.7</v>
      </c>
      <c r="V2385" s="76">
        <v>12</v>
      </c>
      <c r="W2385" s="76">
        <v>101.2</v>
      </c>
      <c r="Y2385" s="76">
        <f t="shared" si="909"/>
        <v>5.4339999999999993</v>
      </c>
      <c r="Z2385" s="76">
        <f t="shared" si="910"/>
        <v>0.19600000000000062</v>
      </c>
      <c r="AA2385" s="76">
        <f t="shared" si="911"/>
        <v>0.26000000000000068</v>
      </c>
      <c r="AC2385" s="76">
        <f t="shared" si="912"/>
        <v>1.5138880202125726E-4</v>
      </c>
      <c r="AD2385" s="76">
        <f t="shared" si="918"/>
        <v>1.4983560999999932</v>
      </c>
      <c r="AE2385" s="76">
        <f t="shared" si="913"/>
        <v>7.4946020209498698E-4</v>
      </c>
      <c r="AF2385" s="76">
        <f t="shared" si="918"/>
        <v>1.6146371000000019</v>
      </c>
      <c r="AG2385" s="76">
        <f t="shared" si="914"/>
        <v>1.5316815500532321E-4</v>
      </c>
      <c r="AH2385" s="76">
        <f t="shared" si="918"/>
        <v>1.430673099999997</v>
      </c>
      <c r="AI2385" s="76">
        <f t="shared" si="915"/>
        <v>1.4537533721470375E-4</v>
      </c>
      <c r="AJ2385" s="76">
        <f t="shared" si="918"/>
        <v>1.4564422000000035</v>
      </c>
      <c r="AK2385" s="76">
        <f t="shared" si="916"/>
        <v>1.218832786740176E-4</v>
      </c>
      <c r="AL2385" s="76">
        <f t="shared" si="917"/>
        <v>1.3022241000000097</v>
      </c>
      <c r="AN2385" s="76">
        <f t="shared" si="897"/>
        <v>18.574442495847837</v>
      </c>
      <c r="AO2385" s="76">
        <f t="shared" si="895"/>
        <v>19.184427360830298</v>
      </c>
      <c r="AP2385" s="76">
        <f t="shared" si="907"/>
        <v>19.71911760235249</v>
      </c>
      <c r="AQ2385" s="76">
        <f t="shared" si="904"/>
        <v>20.270156136508238</v>
      </c>
      <c r="AR2385" s="76">
        <f t="shared" si="902"/>
        <v>18.973971957214619</v>
      </c>
      <c r="AT2385" s="94">
        <f t="shared" si="898"/>
        <v>0.25700000000000006</v>
      </c>
      <c r="AU2385" s="94">
        <f t="shared" si="896"/>
        <v>0.17056666666666673</v>
      </c>
      <c r="AV2385" s="94">
        <f t="shared" si="908"/>
        <v>0.14171111111111118</v>
      </c>
      <c r="AW2385" s="94">
        <f t="shared" si="905"/>
        <v>0.15646814404432152</v>
      </c>
      <c r="AX2385" s="94">
        <f t="shared" si="899"/>
        <v>0.21313643078989344</v>
      </c>
      <c r="AY2385" s="94">
        <f t="shared" si="900"/>
        <v>0.84397782579439451</v>
      </c>
      <c r="BB2385" s="76">
        <f>100/AVERAGE(AA2356:AA2385)</f>
        <v>366.47935499633508</v>
      </c>
      <c r="BC2385" s="76">
        <f>100/AVERAGE(AA2296:AA2385)</f>
        <v>365.57130671432634</v>
      </c>
      <c r="BD2385" s="76">
        <f>100/AVERAGE(AA2206:AA2385)</f>
        <v>379.85101399117912</v>
      </c>
      <c r="BE2385" s="76">
        <f>100/AVERAGE(AA2021:AA2385)</f>
        <v>449.8619601656477</v>
      </c>
      <c r="BF2385" s="76">
        <f t="shared" si="901"/>
        <v>371.84523192641655</v>
      </c>
    </row>
    <row r="2386" spans="1:58" x14ac:dyDescent="0.45">
      <c r="A2386" s="6">
        <v>39274</v>
      </c>
      <c r="B2386" s="76">
        <v>149.96576999999999</v>
      </c>
      <c r="C2386" s="76">
        <v>2.4043999999999999</v>
      </c>
      <c r="D2386" s="76">
        <v>5.5064000000000002</v>
      </c>
      <c r="E2386" s="76">
        <v>162.07043999999999</v>
      </c>
      <c r="F2386" s="76">
        <v>6.0058999999999996</v>
      </c>
      <c r="G2386" s="76">
        <v>5.4549000000000003</v>
      </c>
      <c r="H2386" s="76">
        <v>143.18888999999999</v>
      </c>
      <c r="I2386" s="76">
        <v>2.3066</v>
      </c>
      <c r="J2386" s="76">
        <v>5.633</v>
      </c>
      <c r="K2386" s="76">
        <v>145.77181999999999</v>
      </c>
      <c r="L2386" s="76">
        <v>2.4337</v>
      </c>
      <c r="M2386" s="76">
        <v>5.3997000000000002</v>
      </c>
      <c r="N2386" s="76">
        <v>130.23872</v>
      </c>
      <c r="O2386" s="3">
        <v>4.57</v>
      </c>
      <c r="P2386" s="34">
        <v>5.36</v>
      </c>
      <c r="Q2386" s="76">
        <v>5.32</v>
      </c>
      <c r="R2386" s="76">
        <v>5.39</v>
      </c>
      <c r="S2386" s="76">
        <v>5.48</v>
      </c>
      <c r="T2386" s="76">
        <v>5.625</v>
      </c>
      <c r="U2386" s="76">
        <v>5.67</v>
      </c>
      <c r="V2386" s="76">
        <v>12</v>
      </c>
      <c r="W2386" s="76">
        <v>101.2</v>
      </c>
      <c r="Y2386" s="76">
        <f t="shared" si="909"/>
        <v>5.3875000000000002</v>
      </c>
      <c r="Z2386" s="76">
        <f t="shared" si="910"/>
        <v>0.16000000000000014</v>
      </c>
      <c r="AA2386" s="76">
        <f t="shared" si="911"/>
        <v>0.26499999999999968</v>
      </c>
      <c r="AC2386" s="76">
        <f t="shared" si="912"/>
        <v>8.6868535456940954E-4</v>
      </c>
      <c r="AD2386" s="76">
        <f t="shared" si="918"/>
        <v>1.4996576999999929</v>
      </c>
      <c r="AE2386" s="76">
        <f t="shared" si="913"/>
        <v>3.75768647951924E-3</v>
      </c>
      <c r="AF2386" s="76">
        <f t="shared" si="918"/>
        <v>1.6207044000000022</v>
      </c>
      <c r="AG2386" s="76">
        <f t="shared" si="914"/>
        <v>8.49809785337996E-4</v>
      </c>
      <c r="AH2386" s="76">
        <f t="shared" si="918"/>
        <v>1.4318888999999968</v>
      </c>
      <c r="AI2386" s="76">
        <f t="shared" si="915"/>
        <v>8.7610754481026731E-4</v>
      </c>
      <c r="AJ2386" s="76">
        <f t="shared" si="918"/>
        <v>1.4577182000000035</v>
      </c>
      <c r="AK2386" s="76">
        <f t="shared" si="916"/>
        <v>1.2524725966911454E-4</v>
      </c>
      <c r="AL2386" s="76">
        <f t="shared" si="917"/>
        <v>1.3023872000000096</v>
      </c>
      <c r="AN2386" s="76">
        <f t="shared" si="897"/>
        <v>18.569326258420027</v>
      </c>
      <c r="AO2386" s="76">
        <f t="shared" si="895"/>
        <v>19.168655414665935</v>
      </c>
      <c r="AP2386" s="76">
        <f t="shared" si="907"/>
        <v>19.710690859714632</v>
      </c>
      <c r="AQ2386" s="76">
        <f t="shared" si="904"/>
        <v>20.26540360662262</v>
      </c>
      <c r="AR2386" s="76">
        <f t="shared" si="902"/>
        <v>18.965514717036474</v>
      </c>
      <c r="AT2386" s="94">
        <f t="shared" si="898"/>
        <v>0.25553333333333339</v>
      </c>
      <c r="AU2386" s="94">
        <f t="shared" si="896"/>
        <v>0.17078888888888896</v>
      </c>
      <c r="AV2386" s="94">
        <f t="shared" si="908"/>
        <v>0.14222777777777784</v>
      </c>
      <c r="AW2386" s="94">
        <f t="shared" si="905"/>
        <v>0.15613573407202239</v>
      </c>
      <c r="AX2386" s="94">
        <f t="shared" si="899"/>
        <v>0.21245238185175869</v>
      </c>
      <c r="AY2386" s="94">
        <f t="shared" si="900"/>
        <v>0.84437995692057943</v>
      </c>
      <c r="BB2386" s="76">
        <f>100/AVERAGE(AA2357:AA2386)</f>
        <v>366.88271982389614</v>
      </c>
      <c r="BC2386" s="76">
        <f>100/AVERAGE(AA2297:AA2386)</f>
        <v>365.85365853658544</v>
      </c>
      <c r="BD2386" s="76">
        <f>100/AVERAGE(AA2207:AA2386)</f>
        <v>379.1628925915785</v>
      </c>
      <c r="BE2386" s="76">
        <f>100/AVERAGE(AA2022:AA2386)</f>
        <v>449.7067665467448</v>
      </c>
      <c r="BF2386" s="76">
        <f t="shared" si="901"/>
        <v>372.04136515580672</v>
      </c>
    </row>
    <row r="2387" spans="1:58" x14ac:dyDescent="0.45">
      <c r="A2387" s="6">
        <v>39275</v>
      </c>
      <c r="B2387" s="76">
        <v>149.80843999999999</v>
      </c>
      <c r="C2387" s="76">
        <v>2.4039999999999999</v>
      </c>
      <c r="D2387" s="76">
        <v>5.5557999999999996</v>
      </c>
      <c r="E2387" s="76">
        <v>161.43879999999999</v>
      </c>
      <c r="F2387" s="76">
        <v>5.9974999999999996</v>
      </c>
      <c r="G2387" s="76">
        <v>5.5220000000000002</v>
      </c>
      <c r="H2387" s="76">
        <v>143.04470000000001</v>
      </c>
      <c r="I2387" s="76">
        <v>2.3201999999999998</v>
      </c>
      <c r="J2387" s="76">
        <v>5.6844000000000001</v>
      </c>
      <c r="K2387" s="76">
        <v>145.61636999999999</v>
      </c>
      <c r="L2387" s="76">
        <v>2.4302999999999999</v>
      </c>
      <c r="M2387" s="76">
        <v>5.4496000000000002</v>
      </c>
      <c r="N2387" s="76">
        <v>130.25549000000001</v>
      </c>
      <c r="O2387" s="3">
        <v>4.7</v>
      </c>
      <c r="P2387" s="34">
        <v>5.4130000000000003</v>
      </c>
      <c r="Q2387" s="76">
        <v>5.37</v>
      </c>
      <c r="R2387" s="76">
        <v>5.45</v>
      </c>
      <c r="S2387" s="76">
        <v>5.55</v>
      </c>
      <c r="T2387" s="76">
        <v>5.6749999999999998</v>
      </c>
      <c r="U2387" s="76">
        <v>5.72</v>
      </c>
      <c r="V2387" s="76">
        <v>12</v>
      </c>
      <c r="W2387" s="76">
        <v>101.2</v>
      </c>
      <c r="Y2387" s="76">
        <f t="shared" si="909"/>
        <v>5.4457500000000003</v>
      </c>
      <c r="Z2387" s="76">
        <f t="shared" si="910"/>
        <v>0.17999999999999972</v>
      </c>
      <c r="AA2387" s="76">
        <f t="shared" si="911"/>
        <v>0.26199999999999957</v>
      </c>
      <c r="AC2387" s="76">
        <f t="shared" si="912"/>
        <v>-1.049106072672501E-3</v>
      </c>
      <c r="AD2387" s="76">
        <f t="shared" si="918"/>
        <v>1.4980843999999929</v>
      </c>
      <c r="AE2387" s="76">
        <f t="shared" si="913"/>
        <v>-3.8973177341902199E-3</v>
      </c>
      <c r="AF2387" s="76">
        <f t="shared" si="918"/>
        <v>1.6143880000000019</v>
      </c>
      <c r="AG2387" s="76">
        <f t="shared" si="914"/>
        <v>-1.006991534049706E-3</v>
      </c>
      <c r="AH2387" s="76">
        <f t="shared" si="918"/>
        <v>1.4304469999999971</v>
      </c>
      <c r="AI2387" s="76">
        <f t="shared" si="915"/>
        <v>-1.0663926676637292E-3</v>
      </c>
      <c r="AJ2387" s="76">
        <f t="shared" si="918"/>
        <v>1.4561637000000036</v>
      </c>
      <c r="AK2387" s="76">
        <f t="shared" si="916"/>
        <v>1.2876355050184252E-4</v>
      </c>
      <c r="AL2387" s="76">
        <f t="shared" si="917"/>
        <v>1.3025549000000098</v>
      </c>
      <c r="AN2387" s="76">
        <f t="shared" si="897"/>
        <v>18.560135612724206</v>
      </c>
      <c r="AO2387" s="76">
        <f t="shared" si="895"/>
        <v>19.151248581610652</v>
      </c>
      <c r="AP2387" s="76">
        <f t="shared" si="907"/>
        <v>19.701015204258482</v>
      </c>
      <c r="AQ2387" s="76">
        <f t="shared" si="904"/>
        <v>20.260787286355974</v>
      </c>
      <c r="AR2387" s="76">
        <f t="shared" si="902"/>
        <v>18.954225079158444</v>
      </c>
      <c r="AT2387" s="94">
        <f t="shared" si="898"/>
        <v>0.25386666666666674</v>
      </c>
      <c r="AU2387" s="94">
        <f t="shared" si="896"/>
        <v>0.17123333333333338</v>
      </c>
      <c r="AV2387" s="94">
        <f t="shared" si="908"/>
        <v>0.14285555555555562</v>
      </c>
      <c r="AW2387" s="94">
        <f t="shared" si="905"/>
        <v>0.15585872576177304</v>
      </c>
      <c r="AX2387" s="94">
        <f t="shared" si="899"/>
        <v>0.2117375178376564</v>
      </c>
      <c r="AY2387" s="94">
        <f t="shared" si="900"/>
        <v>0.84480020327290029</v>
      </c>
      <c r="BB2387" s="76">
        <f>100/AVERAGE(AA2358:AA2387)</f>
        <v>367.78227289444629</v>
      </c>
      <c r="BC2387" s="76">
        <f>100/AVERAGE(AA2298:AA2387)</f>
        <v>366.1960369451113</v>
      </c>
      <c r="BD2387" s="76">
        <f>100/AVERAGE(AA2208:AA2387)</f>
        <v>378.50113550340654</v>
      </c>
      <c r="BE2387" s="76">
        <f>100/AVERAGE(AA2023:AA2387)</f>
        <v>449.54060644875233</v>
      </c>
      <c r="BF2387" s="76">
        <f t="shared" si="901"/>
        <v>372.52761406195435</v>
      </c>
    </row>
    <row r="2388" spans="1:58" x14ac:dyDescent="0.45">
      <c r="A2388" s="6">
        <v>39276</v>
      </c>
      <c r="B2388" s="76">
        <v>149.68723</v>
      </c>
      <c r="C2388" s="76">
        <v>2.4011999999999998</v>
      </c>
      <c r="D2388" s="76">
        <v>5.5956000000000001</v>
      </c>
      <c r="E2388" s="76">
        <v>161.14887999999999</v>
      </c>
      <c r="F2388" s="76">
        <v>5.9923000000000002</v>
      </c>
      <c r="G2388" s="76">
        <v>5.5548999999999999</v>
      </c>
      <c r="H2388" s="76">
        <v>142.93313000000001</v>
      </c>
      <c r="I2388" s="76">
        <v>2.3237000000000001</v>
      </c>
      <c r="J2388" s="76">
        <v>5.7248000000000001</v>
      </c>
      <c r="K2388" s="76">
        <v>145.49628999999999</v>
      </c>
      <c r="L2388" s="76">
        <v>2.4270999999999998</v>
      </c>
      <c r="M2388" s="76">
        <v>5.4894999999999996</v>
      </c>
      <c r="N2388" s="76">
        <v>130.27233000000001</v>
      </c>
      <c r="O2388" s="3">
        <v>4.72</v>
      </c>
      <c r="P2388" s="34">
        <v>5.45</v>
      </c>
      <c r="Q2388" s="76">
        <v>5.41</v>
      </c>
      <c r="R2388" s="76">
        <v>5.49</v>
      </c>
      <c r="S2388" s="76">
        <v>5.58</v>
      </c>
      <c r="T2388" s="76">
        <v>5.71</v>
      </c>
      <c r="U2388" s="76">
        <v>5.7549999999999999</v>
      </c>
      <c r="V2388" s="76">
        <v>12</v>
      </c>
      <c r="W2388" s="76">
        <v>101.2</v>
      </c>
      <c r="Y2388" s="76">
        <f t="shared" si="909"/>
        <v>5.4824999999999999</v>
      </c>
      <c r="Z2388" s="76">
        <f t="shared" si="910"/>
        <v>0.16999999999999993</v>
      </c>
      <c r="AA2388" s="76">
        <f t="shared" si="911"/>
        <v>0.25999999999999979</v>
      </c>
      <c r="AC2388" s="76">
        <f t="shared" si="912"/>
        <v>-8.0909994123157247E-4</v>
      </c>
      <c r="AD2388" s="76">
        <f t="shared" si="918"/>
        <v>1.4968722999999931</v>
      </c>
      <c r="AE2388" s="76">
        <f t="shared" si="913"/>
        <v>-1.795850811576849E-3</v>
      </c>
      <c r="AF2388" s="76">
        <f t="shared" si="918"/>
        <v>1.6114888000000021</v>
      </c>
      <c r="AG2388" s="76">
        <f t="shared" si="914"/>
        <v>-7.7996598266139028E-4</v>
      </c>
      <c r="AH2388" s="76">
        <f t="shared" si="918"/>
        <v>1.4293312999999972</v>
      </c>
      <c r="AI2388" s="76">
        <f t="shared" si="915"/>
        <v>-8.2463256019915665E-4</v>
      </c>
      <c r="AJ2388" s="76">
        <f t="shared" si="918"/>
        <v>1.4549629000000035</v>
      </c>
      <c r="AK2388" s="76">
        <f t="shared" si="916"/>
        <v>1.2928437795589609E-4</v>
      </c>
      <c r="AL2388" s="76">
        <f t="shared" si="917"/>
        <v>1.3027233000000098</v>
      </c>
      <c r="AN2388" s="76">
        <f t="shared" si="897"/>
        <v>18.545392165499081</v>
      </c>
      <c r="AO2388" s="76">
        <f t="shared" si="895"/>
        <v>19.132378521354124</v>
      </c>
      <c r="AP2388" s="76">
        <f t="shared" si="907"/>
        <v>19.690557420536976</v>
      </c>
      <c r="AQ2388" s="76">
        <f t="shared" si="904"/>
        <v>20.255982161231703</v>
      </c>
      <c r="AR2388" s="76">
        <f t="shared" si="902"/>
        <v>18.939392342588928</v>
      </c>
      <c r="AT2388" s="94">
        <f t="shared" si="898"/>
        <v>0.25153333333333339</v>
      </c>
      <c r="AU2388" s="94">
        <f t="shared" si="896"/>
        <v>0.1715666666666667</v>
      </c>
      <c r="AV2388" s="94">
        <f t="shared" si="908"/>
        <v>0.14342777777777785</v>
      </c>
      <c r="AW2388" s="94">
        <f t="shared" si="905"/>
        <v>0.15555401662049881</v>
      </c>
      <c r="AX2388" s="94">
        <f t="shared" si="899"/>
        <v>0.21061987954335606</v>
      </c>
      <c r="AY2388" s="94">
        <f t="shared" si="900"/>
        <v>0.84545722811556701</v>
      </c>
      <c r="BB2388" s="76">
        <f>100/AVERAGE(AA2359:AA2388)</f>
        <v>369.13990402362487</v>
      </c>
      <c r="BC2388" s="76">
        <f>100/AVERAGE(AA2299:AA2388)</f>
        <v>366.56891495601184</v>
      </c>
      <c r="BD2388" s="76">
        <f>100/AVERAGE(AA2209:AA2388)</f>
        <v>377.85754770451547</v>
      </c>
      <c r="BE2388" s="76">
        <f>100/AVERAGE(AA2024:AA2388)</f>
        <v>449.36903662665429</v>
      </c>
      <c r="BF2388" s="76">
        <f t="shared" si="901"/>
        <v>373.27427353453498</v>
      </c>
    </row>
    <row r="2389" spans="1:58" x14ac:dyDescent="0.45">
      <c r="A2389" s="6">
        <v>39277</v>
      </c>
      <c r="B2389" s="76">
        <v>149.70975999999999</v>
      </c>
      <c r="C2389" s="76">
        <v>2.3986999999999998</v>
      </c>
      <c r="D2389" s="76">
        <v>5.5956000000000001</v>
      </c>
      <c r="E2389" s="76">
        <v>161.17301</v>
      </c>
      <c r="F2389" s="76">
        <v>5.9897</v>
      </c>
      <c r="G2389" s="76">
        <v>5.5548999999999999</v>
      </c>
      <c r="H2389" s="76">
        <v>142.95525000000001</v>
      </c>
      <c r="I2389" s="76">
        <v>2.3210000000000002</v>
      </c>
      <c r="J2389" s="76">
        <v>5.7248000000000001</v>
      </c>
      <c r="K2389" s="76">
        <v>145.51767000000001</v>
      </c>
      <c r="L2389" s="76">
        <v>2.4245999999999999</v>
      </c>
      <c r="M2389" s="76">
        <v>5.4894999999999996</v>
      </c>
      <c r="N2389" s="76">
        <v>130.28917999999999</v>
      </c>
      <c r="O2389" s="3">
        <v>4.72</v>
      </c>
      <c r="P2389" s="34">
        <v>5.45</v>
      </c>
      <c r="Q2389" s="76">
        <v>5.41</v>
      </c>
      <c r="R2389" s="76">
        <v>5.49</v>
      </c>
      <c r="S2389" s="76">
        <v>5.58</v>
      </c>
      <c r="T2389" s="76">
        <v>5.71</v>
      </c>
      <c r="U2389" s="76">
        <v>5.7549999999999999</v>
      </c>
      <c r="V2389" s="76">
        <v>12</v>
      </c>
      <c r="W2389" s="76">
        <v>101.2</v>
      </c>
      <c r="Y2389" s="76">
        <f t="shared" si="909"/>
        <v>5.4824999999999999</v>
      </c>
      <c r="Z2389" s="76">
        <f t="shared" si="910"/>
        <v>0.16999999999999993</v>
      </c>
      <c r="AA2389" s="76">
        <f t="shared" si="911"/>
        <v>0.25999999999999979</v>
      </c>
      <c r="AC2389" s="76">
        <f t="shared" si="912"/>
        <v>1.5051384142772406E-4</v>
      </c>
      <c r="AD2389" s="76">
        <f t="shared" si="918"/>
        <v>1.4970975999999927</v>
      </c>
      <c r="AE2389" s="76">
        <f t="shared" si="913"/>
        <v>1.4973731123668621E-4</v>
      </c>
      <c r="AF2389" s="76">
        <f t="shared" si="918"/>
        <v>1.6117301000000022</v>
      </c>
      <c r="AG2389" s="76">
        <f t="shared" si="914"/>
        <v>1.547576828409003E-4</v>
      </c>
      <c r="AH2389" s="76">
        <f t="shared" si="918"/>
        <v>1.4295524999999971</v>
      </c>
      <c r="AI2389" s="76">
        <f t="shared" si="915"/>
        <v>1.4694532760950452E-4</v>
      </c>
      <c r="AJ2389" s="76">
        <f t="shared" si="918"/>
        <v>1.4551767000000038</v>
      </c>
      <c r="AK2389" s="76">
        <f t="shared" si="916"/>
        <v>1.2934442793777201E-4</v>
      </c>
      <c r="AL2389" s="76">
        <f t="shared" si="917"/>
        <v>1.3028918000000096</v>
      </c>
      <c r="AN2389" s="76">
        <f t="shared" si="897"/>
        <v>18.529441738802813</v>
      </c>
      <c r="AO2389" s="76">
        <f t="shared" si="895"/>
        <v>19.113545610494612</v>
      </c>
      <c r="AP2389" s="76">
        <f t="shared" si="907"/>
        <v>19.680401217779497</v>
      </c>
      <c r="AQ2389" s="76">
        <f t="shared" si="904"/>
        <v>20.251110963290497</v>
      </c>
      <c r="AR2389" s="76">
        <f t="shared" si="902"/>
        <v>18.923949506601382</v>
      </c>
      <c r="AT2389" s="94">
        <f t="shared" si="898"/>
        <v>0.24910000000000002</v>
      </c>
      <c r="AU2389" s="94">
        <f t="shared" si="896"/>
        <v>0.17190000000000005</v>
      </c>
      <c r="AV2389" s="94">
        <f t="shared" si="908"/>
        <v>0.14403888888888899</v>
      </c>
      <c r="AW2389" s="94">
        <f t="shared" si="905"/>
        <v>0.15525761772853203</v>
      </c>
      <c r="AX2389" s="94">
        <f t="shared" si="899"/>
        <v>0.2094533765634182</v>
      </c>
      <c r="AY2389" s="94">
        <f t="shared" si="900"/>
        <v>0.846142978989327</v>
      </c>
      <c r="BB2389" s="76">
        <f>100/AVERAGE(AA2360:AA2389)</f>
        <v>370.05057357838888</v>
      </c>
      <c r="BC2389" s="76">
        <f>100/AVERAGE(AA2300:AA2389)</f>
        <v>366.94255310474176</v>
      </c>
      <c r="BD2389" s="76">
        <f>100/AVERAGE(AA2210:AA2389)</f>
        <v>377.26358148893365</v>
      </c>
      <c r="BE2389" s="76">
        <f>100/AVERAGE(AA2025:AA2389)</f>
        <v>449.13126938032184</v>
      </c>
      <c r="BF2389" s="76">
        <f t="shared" si="901"/>
        <v>373.78110070073819</v>
      </c>
    </row>
    <row r="2390" spans="1:58" x14ac:dyDescent="0.45">
      <c r="A2390" s="6">
        <v>39278</v>
      </c>
      <c r="B2390" s="76">
        <v>149.73229000000001</v>
      </c>
      <c r="C2390" s="76">
        <v>2.3961000000000001</v>
      </c>
      <c r="D2390" s="76">
        <v>5.5956000000000001</v>
      </c>
      <c r="E2390" s="76">
        <v>161.19714999999999</v>
      </c>
      <c r="F2390" s="76">
        <v>5.9881000000000002</v>
      </c>
      <c r="G2390" s="76">
        <v>5.5548999999999999</v>
      </c>
      <c r="H2390" s="76">
        <v>142.97738000000001</v>
      </c>
      <c r="I2390" s="76">
        <v>2.3184</v>
      </c>
      <c r="J2390" s="76">
        <v>5.7248000000000001</v>
      </c>
      <c r="K2390" s="76">
        <v>145.53906000000001</v>
      </c>
      <c r="L2390" s="76">
        <v>2.4220999999999999</v>
      </c>
      <c r="M2390" s="76">
        <v>5.4894999999999996</v>
      </c>
      <c r="N2390" s="76">
        <v>130.30601999999999</v>
      </c>
      <c r="O2390" s="3">
        <v>4.72</v>
      </c>
      <c r="P2390" s="34">
        <v>5.45</v>
      </c>
      <c r="Q2390" s="76">
        <v>5.41</v>
      </c>
      <c r="R2390" s="76">
        <v>5.49</v>
      </c>
      <c r="S2390" s="76">
        <v>5.58</v>
      </c>
      <c r="T2390" s="76">
        <v>5.71</v>
      </c>
      <c r="U2390" s="76">
        <v>5.7549999999999999</v>
      </c>
      <c r="V2390" s="76">
        <v>12</v>
      </c>
      <c r="W2390" s="76">
        <v>101.2</v>
      </c>
      <c r="Y2390" s="76">
        <f t="shared" si="909"/>
        <v>5.4824999999999999</v>
      </c>
      <c r="Z2390" s="76">
        <f t="shared" si="910"/>
        <v>0.16999999999999993</v>
      </c>
      <c r="AA2390" s="76">
        <f t="shared" si="911"/>
        <v>0.25999999999999979</v>
      </c>
      <c r="AC2390" s="76">
        <f t="shared" si="912"/>
        <v>1.5049119042087611E-4</v>
      </c>
      <c r="AD2390" s="76">
        <f t="shared" si="918"/>
        <v>1.497322899999993</v>
      </c>
      <c r="AE2390" s="76">
        <f t="shared" si="913"/>
        <v>1.4977693845885653E-4</v>
      </c>
      <c r="AF2390" s="76">
        <f t="shared" si="918"/>
        <v>1.6119715000000021</v>
      </c>
      <c r="AG2390" s="76">
        <f t="shared" si="914"/>
        <v>1.5480368856679583E-4</v>
      </c>
      <c r="AH2390" s="76">
        <f t="shared" si="918"/>
        <v>1.4297737999999971</v>
      </c>
      <c r="AI2390" s="76">
        <f t="shared" si="915"/>
        <v>1.4699245802929362E-4</v>
      </c>
      <c r="AJ2390" s="76">
        <f t="shared" si="918"/>
        <v>1.4553906000000036</v>
      </c>
      <c r="AK2390" s="76">
        <f t="shared" si="916"/>
        <v>1.2925094777638257E-4</v>
      </c>
      <c r="AL2390" s="76">
        <f t="shared" si="917"/>
        <v>1.3030602000000098</v>
      </c>
      <c r="AN2390" s="76">
        <f t="shared" si="897"/>
        <v>18.513433038455492</v>
      </c>
      <c r="AO2390" s="76">
        <f t="shared" si="895"/>
        <v>19.095357441222102</v>
      </c>
      <c r="AP2390" s="76">
        <f t="shared" si="907"/>
        <v>19.670271608203162</v>
      </c>
      <c r="AQ2390" s="76">
        <f t="shared" si="904"/>
        <v>20.246290499962452</v>
      </c>
      <c r="AR2390" s="76">
        <f t="shared" si="902"/>
        <v>18.908656656062295</v>
      </c>
      <c r="AT2390" s="94">
        <f t="shared" si="898"/>
        <v>0.24676666666666669</v>
      </c>
      <c r="AU2390" s="94">
        <f t="shared" si="896"/>
        <v>0.17234444444444449</v>
      </c>
      <c r="AV2390" s="94">
        <f t="shared" si="908"/>
        <v>0.14465000000000011</v>
      </c>
      <c r="AW2390" s="94">
        <f t="shared" si="905"/>
        <v>0.15497229916897526</v>
      </c>
      <c r="AX2390" s="94">
        <f t="shared" si="899"/>
        <v>0.20837222571980199</v>
      </c>
      <c r="AY2390" s="94">
        <f t="shared" si="900"/>
        <v>0.84677855399292934</v>
      </c>
      <c r="BB2390" s="76">
        <f>100/AVERAGE(AA2361:AA2390)</f>
        <v>370.96574749598102</v>
      </c>
      <c r="BC2390" s="76">
        <f>100/AVERAGE(AA2301:AA2390)</f>
        <v>367.22702790925428</v>
      </c>
      <c r="BD2390" s="76">
        <f>100/AVERAGE(AA2211:AA2390)</f>
        <v>376.70301153129793</v>
      </c>
      <c r="BE2390" s="76">
        <f>100/AVERAGE(AA2026:AA2390)</f>
        <v>448.89375361267219</v>
      </c>
      <c r="BF2390" s="76">
        <f t="shared" si="901"/>
        <v>374.27063298244832</v>
      </c>
    </row>
    <row r="2391" spans="1:58" x14ac:dyDescent="0.45">
      <c r="A2391" s="6">
        <v>39279</v>
      </c>
      <c r="B2391" s="76">
        <v>149.72085999999999</v>
      </c>
      <c r="C2391" s="76">
        <v>2.3969</v>
      </c>
      <c r="D2391" s="76">
        <v>5.6058000000000003</v>
      </c>
      <c r="E2391" s="76">
        <v>161.22128000000001</v>
      </c>
      <c r="F2391" s="76">
        <v>5.9858000000000002</v>
      </c>
      <c r="G2391" s="76">
        <v>5.5548999999999999</v>
      </c>
      <c r="H2391" s="76">
        <v>142.96969000000001</v>
      </c>
      <c r="I2391" s="76">
        <v>2.3169</v>
      </c>
      <c r="J2391" s="76">
        <v>5.734</v>
      </c>
      <c r="K2391" s="76">
        <v>145.52527000000001</v>
      </c>
      <c r="L2391" s="76">
        <v>2.4218000000000002</v>
      </c>
      <c r="M2391" s="76">
        <v>5.4992999999999999</v>
      </c>
      <c r="N2391" s="76">
        <v>130.32316</v>
      </c>
      <c r="O2391" s="3">
        <v>4.8</v>
      </c>
      <c r="P2391" s="34">
        <v>5.4630000000000001</v>
      </c>
      <c r="Q2391" s="76">
        <v>5.42</v>
      </c>
      <c r="R2391" s="76">
        <v>5.49</v>
      </c>
      <c r="S2391" s="76">
        <v>5.58</v>
      </c>
      <c r="T2391" s="76">
        <v>5.72</v>
      </c>
      <c r="U2391" s="76">
        <v>5.77</v>
      </c>
      <c r="V2391" s="76">
        <v>12</v>
      </c>
      <c r="W2391" s="76">
        <v>101.2</v>
      </c>
      <c r="Y2391" s="76">
        <f t="shared" si="909"/>
        <v>5.488249999999999</v>
      </c>
      <c r="Z2391" s="76">
        <f t="shared" si="910"/>
        <v>0.16000000000000014</v>
      </c>
      <c r="AA2391" s="76">
        <f t="shared" si="911"/>
        <v>0.25699999999999967</v>
      </c>
      <c r="AC2391" s="76">
        <f t="shared" si="912"/>
        <v>-7.6336239831942265E-5</v>
      </c>
      <c r="AD2391" s="76">
        <f t="shared" ref="AD2391:AJ2406" si="919">AD2390*(1+AC2391)</f>
        <v>1.4972085999999927</v>
      </c>
      <c r="AE2391" s="76">
        <f t="shared" si="913"/>
        <v>1.4969247285079312E-4</v>
      </c>
      <c r="AF2391" s="76">
        <f t="shared" si="919"/>
        <v>1.6122128000000022</v>
      </c>
      <c r="AG2391" s="76">
        <f t="shared" si="914"/>
        <v>-5.378473154282748E-5</v>
      </c>
      <c r="AH2391" s="76">
        <f t="shared" si="919"/>
        <v>1.4296968999999971</v>
      </c>
      <c r="AI2391" s="76">
        <f t="shared" si="915"/>
        <v>-9.4751196001996441E-5</v>
      </c>
      <c r="AJ2391" s="76">
        <f t="shared" si="919"/>
        <v>1.4552527000000035</v>
      </c>
      <c r="AK2391" s="76">
        <f t="shared" si="916"/>
        <v>1.3153651688546653E-4</v>
      </c>
      <c r="AL2391" s="76">
        <f t="shared" si="917"/>
        <v>1.3032316000000099</v>
      </c>
      <c r="AN2391" s="76">
        <f t="shared" si="897"/>
        <v>18.49679620075807</v>
      </c>
      <c r="AO2391" s="76">
        <f t="shared" si="895"/>
        <v>19.076061556331076</v>
      </c>
      <c r="AP2391" s="76">
        <f t="shared" si="907"/>
        <v>19.660007476263957</v>
      </c>
      <c r="AQ2391" s="76">
        <f t="shared" si="904"/>
        <v>20.242001562851197</v>
      </c>
      <c r="AR2391" s="76">
        <f t="shared" si="902"/>
        <v>18.892724897214837</v>
      </c>
      <c r="AT2391" s="94">
        <f t="shared" si="898"/>
        <v>0.24410000000000001</v>
      </c>
      <c r="AU2391" s="94">
        <f t="shared" si="896"/>
        <v>0.1725666666666667</v>
      </c>
      <c r="AV2391" s="94">
        <f t="shared" si="908"/>
        <v>0.1452055555555557</v>
      </c>
      <c r="AW2391" s="94">
        <f t="shared" si="905"/>
        <v>0.15469529085872596</v>
      </c>
      <c r="AX2391" s="94">
        <f t="shared" si="899"/>
        <v>0.20704145261479059</v>
      </c>
      <c r="AY2391" s="94">
        <f t="shared" si="900"/>
        <v>0.84756087417147397</v>
      </c>
      <c r="BB2391" s="76">
        <f>100/AVERAGE(AA2362:AA2391)</f>
        <v>372.02380952380946</v>
      </c>
      <c r="BC2391" s="76">
        <f>100/AVERAGE(AA2302:AA2391)</f>
        <v>367.63204117478881</v>
      </c>
      <c r="BD2391" s="76">
        <f>100/AVERAGE(AA2212:AA2391)</f>
        <v>376.20699745015276</v>
      </c>
      <c r="BE2391" s="76">
        <f>100/AVERAGE(AA2027:AA2391)</f>
        <v>448.6730341360277</v>
      </c>
      <c r="BF2391" s="76">
        <f t="shared" si="901"/>
        <v>374.88054490095146</v>
      </c>
    </row>
    <row r="2392" spans="1:58" x14ac:dyDescent="0.45">
      <c r="A2392" s="6">
        <v>39280</v>
      </c>
      <c r="B2392" s="76">
        <v>149.74342999999999</v>
      </c>
      <c r="C2392" s="76">
        <v>2.3942999999999999</v>
      </c>
      <c r="D2392" s="76">
        <v>5.6058000000000003</v>
      </c>
      <c r="E2392" s="76">
        <v>161.24542</v>
      </c>
      <c r="F2392" s="76">
        <v>5.9850000000000003</v>
      </c>
      <c r="G2392" s="76">
        <v>5.5548999999999999</v>
      </c>
      <c r="H2392" s="76">
        <v>142.99181999999999</v>
      </c>
      <c r="I2392" s="76">
        <v>2.3142999999999998</v>
      </c>
      <c r="J2392" s="76">
        <v>5.734</v>
      </c>
      <c r="K2392" s="76">
        <v>145.54669999999999</v>
      </c>
      <c r="L2392" s="76">
        <v>2.4192</v>
      </c>
      <c r="M2392" s="76">
        <v>5.4992999999999999</v>
      </c>
      <c r="N2392" s="76">
        <v>130.34030000000001</v>
      </c>
      <c r="O2392" s="3">
        <v>4.8</v>
      </c>
      <c r="P2392" s="34">
        <v>5.4630000000000001</v>
      </c>
      <c r="Q2392" s="76">
        <v>5.42</v>
      </c>
      <c r="R2392" s="76">
        <v>5.49</v>
      </c>
      <c r="S2392" s="76">
        <v>5.58</v>
      </c>
      <c r="T2392" s="76">
        <v>5.72</v>
      </c>
      <c r="U2392" s="76">
        <v>5.77</v>
      </c>
      <c r="V2392" s="76">
        <v>12</v>
      </c>
      <c r="W2392" s="76">
        <v>101.2</v>
      </c>
      <c r="Y2392" s="76">
        <f t="shared" si="909"/>
        <v>5.488249999999999</v>
      </c>
      <c r="Z2392" s="76">
        <f t="shared" si="910"/>
        <v>0.16000000000000014</v>
      </c>
      <c r="AA2392" s="76">
        <f t="shared" si="911"/>
        <v>0.25699999999999967</v>
      </c>
      <c r="AC2392" s="76">
        <f t="shared" si="912"/>
        <v>1.5074719715069129E-4</v>
      </c>
      <c r="AD2392" s="76">
        <f t="shared" si="919"/>
        <v>1.4974342999999926</v>
      </c>
      <c r="AE2392" s="76">
        <f t="shared" si="913"/>
        <v>1.4973209491930817E-4</v>
      </c>
      <c r="AF2392" s="76">
        <f t="shared" si="919"/>
        <v>1.6124542000000019</v>
      </c>
      <c r="AG2392" s="76">
        <f t="shared" si="914"/>
        <v>1.5478805332769241E-4</v>
      </c>
      <c r="AH2392" s="76">
        <f t="shared" si="919"/>
        <v>1.4299181999999966</v>
      </c>
      <c r="AI2392" s="76">
        <f t="shared" si="915"/>
        <v>1.4725964775719191E-4</v>
      </c>
      <c r="AJ2392" s="76">
        <f t="shared" si="919"/>
        <v>1.4554670000000032</v>
      </c>
      <c r="AK2392" s="76">
        <f t="shared" si="916"/>
        <v>1.3151921730569782E-4</v>
      </c>
      <c r="AL2392" s="76">
        <f t="shared" si="917"/>
        <v>1.3034030000000101</v>
      </c>
      <c r="AN2392" s="76">
        <f t="shared" si="897"/>
        <v>18.480189237137797</v>
      </c>
      <c r="AO2392" s="76">
        <f t="shared" si="895"/>
        <v>19.055836246847186</v>
      </c>
      <c r="AP2392" s="76">
        <f t="shared" si="907"/>
        <v>19.650097267981479</v>
      </c>
      <c r="AQ2392" s="76">
        <f t="shared" si="904"/>
        <v>20.237051765113591</v>
      </c>
      <c r="AR2392" s="76">
        <f t="shared" si="902"/>
        <v>18.876574177081579</v>
      </c>
      <c r="AT2392" s="94">
        <f t="shared" si="898"/>
        <v>0.24143333333333333</v>
      </c>
      <c r="AU2392" s="94">
        <f t="shared" si="896"/>
        <v>0.17267777777777785</v>
      </c>
      <c r="AV2392" s="94">
        <f t="shared" si="908"/>
        <v>0.14565000000000011</v>
      </c>
      <c r="AW2392" s="94">
        <f t="shared" si="905"/>
        <v>0.15442659279778415</v>
      </c>
      <c r="AX2392" s="94">
        <f t="shared" si="899"/>
        <v>0.20566560270292958</v>
      </c>
      <c r="AY2392" s="94">
        <f t="shared" si="900"/>
        <v>0.84836969360481262</v>
      </c>
      <c r="BB2392" s="76">
        <f>100/AVERAGE(AA2363:AA2392)</f>
        <v>373.08792438751397</v>
      </c>
      <c r="BC2392" s="76">
        <f>100/AVERAGE(AA2303:AA2392)</f>
        <v>368.05299963194716</v>
      </c>
      <c r="BD2392" s="76">
        <f>100/AVERAGE(AA2213:AA2392)</f>
        <v>375.71228787910434</v>
      </c>
      <c r="BE2392" s="76">
        <f>100/AVERAGE(AA2028:AA2392)</f>
        <v>448.45253160668847</v>
      </c>
      <c r="BF2392" s="76">
        <f t="shared" si="901"/>
        <v>375.49829480390235</v>
      </c>
    </row>
    <row r="2393" spans="1:58" x14ac:dyDescent="0.45">
      <c r="A2393" s="6">
        <v>39281</v>
      </c>
      <c r="B2393" s="76">
        <v>149.82762</v>
      </c>
      <c r="C2393" s="76">
        <v>2.3927</v>
      </c>
      <c r="D2393" s="76">
        <v>5.5887000000000002</v>
      </c>
      <c r="E2393" s="76">
        <v>161.46465000000001</v>
      </c>
      <c r="F2393" s="76">
        <v>6.0456000000000003</v>
      </c>
      <c r="G2393" s="76">
        <v>5.5358000000000001</v>
      </c>
      <c r="H2393" s="76">
        <v>143.04785999999999</v>
      </c>
      <c r="I2393" s="76">
        <v>2.3140999999999998</v>
      </c>
      <c r="J2393" s="76">
        <v>5.7240000000000002</v>
      </c>
      <c r="K2393" s="76">
        <v>145.63821999999999</v>
      </c>
      <c r="L2393" s="76">
        <v>2.4167999999999998</v>
      </c>
      <c r="M2393" s="76">
        <v>5.4794</v>
      </c>
      <c r="N2393" s="76">
        <v>130.35747000000001</v>
      </c>
      <c r="O2393" s="3">
        <v>4.8099999999999996</v>
      </c>
      <c r="P2393" s="34">
        <v>5.45</v>
      </c>
      <c r="Q2393" s="76">
        <v>5.4</v>
      </c>
      <c r="R2393" s="76">
        <v>5.47</v>
      </c>
      <c r="S2393" s="76">
        <v>5.56</v>
      </c>
      <c r="T2393" s="76">
        <v>5.71</v>
      </c>
      <c r="U2393" s="76">
        <v>5.75</v>
      </c>
      <c r="V2393" s="76">
        <v>12</v>
      </c>
      <c r="W2393" s="76">
        <v>101.2</v>
      </c>
      <c r="Y2393" s="76">
        <f t="shared" si="909"/>
        <v>5.47</v>
      </c>
      <c r="Z2393" s="76">
        <f t="shared" si="910"/>
        <v>0.15999999999999925</v>
      </c>
      <c r="AA2393" s="76">
        <f t="shared" si="911"/>
        <v>0.25999999999999979</v>
      </c>
      <c r="AC2393" s="76">
        <f t="shared" si="912"/>
        <v>5.6222833950059226E-4</v>
      </c>
      <c r="AD2393" s="76">
        <f t="shared" si="919"/>
        <v>1.4982761999999927</v>
      </c>
      <c r="AE2393" s="76">
        <f t="shared" si="913"/>
        <v>1.3596045084567354E-3</v>
      </c>
      <c r="AF2393" s="76">
        <f t="shared" si="919"/>
        <v>1.6146465000000019</v>
      </c>
      <c r="AG2393" s="76">
        <f t="shared" si="914"/>
        <v>3.9191053026677025E-4</v>
      </c>
      <c r="AH2393" s="76">
        <f t="shared" si="919"/>
        <v>1.4304785999999967</v>
      </c>
      <c r="AI2393" s="76">
        <f t="shared" si="915"/>
        <v>6.2880161487699482E-4</v>
      </c>
      <c r="AJ2393" s="76">
        <f t="shared" si="919"/>
        <v>1.4563822000000033</v>
      </c>
      <c r="AK2393" s="76">
        <f t="shared" si="916"/>
        <v>1.3173208900085775E-4</v>
      </c>
      <c r="AL2393" s="76">
        <f t="shared" si="917"/>
        <v>1.30357470000001</v>
      </c>
      <c r="AN2393" s="76">
        <f t="shared" si="897"/>
        <v>18.464833724172323</v>
      </c>
      <c r="AO2393" s="76">
        <f t="shared" si="895"/>
        <v>19.036277857741897</v>
      </c>
      <c r="AP2393" s="76">
        <f t="shared" si="907"/>
        <v>19.640063110069462</v>
      </c>
      <c r="AQ2393" s="76">
        <f t="shared" si="904"/>
        <v>20.231237423967766</v>
      </c>
      <c r="AR2393" s="76">
        <f t="shared" si="902"/>
        <v>18.861231754122517</v>
      </c>
      <c r="AT2393" s="94">
        <f t="shared" si="898"/>
        <v>0.23843333333333333</v>
      </c>
      <c r="AU2393" s="94">
        <f t="shared" si="896"/>
        <v>0.17278888888888891</v>
      </c>
      <c r="AV2393" s="94">
        <f t="shared" si="908"/>
        <v>0.14607777777777789</v>
      </c>
      <c r="AW2393" s="94">
        <f t="shared" si="905"/>
        <v>0.1541578947368423</v>
      </c>
      <c r="AX2393" s="94">
        <f t="shared" si="899"/>
        <v>0.20410566188197771</v>
      </c>
      <c r="AY2393" s="94">
        <f t="shared" si="900"/>
        <v>0.84928673436628466</v>
      </c>
      <c r="BB2393" s="76">
        <f>100/AVERAGE(AA2364:AA2393)</f>
        <v>374.01820221917461</v>
      </c>
      <c r="BC2393" s="76">
        <f>100/AVERAGE(AA2304:AA2393)</f>
        <v>368.41458921773324</v>
      </c>
      <c r="BD2393" s="76">
        <f>100/AVERAGE(AA2214:AA2393)</f>
        <v>375.19541427827022</v>
      </c>
      <c r="BE2393" s="76">
        <f>100/AVERAGE(AA2029:AA2393)</f>
        <v>448.25426455598245</v>
      </c>
      <c r="BF2393" s="76">
        <f t="shared" si="901"/>
        <v>376.0248395148767</v>
      </c>
    </row>
    <row r="2394" spans="1:58" x14ac:dyDescent="0.45">
      <c r="A2394" s="6">
        <v>39282</v>
      </c>
      <c r="B2394" s="76">
        <v>149.85076000000001</v>
      </c>
      <c r="C2394" s="76">
        <v>2.3921000000000001</v>
      </c>
      <c r="D2394" s="76">
        <v>5.5890000000000004</v>
      </c>
      <c r="E2394" s="76">
        <v>161.48874000000001</v>
      </c>
      <c r="F2394" s="76">
        <v>6.0429000000000004</v>
      </c>
      <c r="G2394" s="76">
        <v>5.5358000000000001</v>
      </c>
      <c r="H2394" s="76">
        <v>143.07038</v>
      </c>
      <c r="I2394" s="76">
        <v>2.3113999999999999</v>
      </c>
      <c r="J2394" s="76">
        <v>5.7239000000000004</v>
      </c>
      <c r="K2394" s="76">
        <v>145.65970999999999</v>
      </c>
      <c r="L2394" s="76">
        <v>2.4142999999999999</v>
      </c>
      <c r="M2394" s="76">
        <v>5.4794</v>
      </c>
      <c r="N2394" s="76">
        <v>130.37478999999999</v>
      </c>
      <c r="O2394" s="3">
        <v>4.8499999999999996</v>
      </c>
      <c r="P2394" s="34">
        <v>5.45</v>
      </c>
      <c r="Q2394" s="76">
        <v>5.4</v>
      </c>
      <c r="R2394" s="76">
        <v>5.46</v>
      </c>
      <c r="S2394" s="76">
        <v>5.56</v>
      </c>
      <c r="T2394" s="76">
        <v>5.71</v>
      </c>
      <c r="U2394" s="76">
        <v>5.75</v>
      </c>
      <c r="V2394" s="76">
        <v>12</v>
      </c>
      <c r="W2394" s="76">
        <v>101.2</v>
      </c>
      <c r="Y2394" s="76">
        <f t="shared" si="909"/>
        <v>5.4675000000000002</v>
      </c>
      <c r="Z2394" s="76">
        <f t="shared" si="910"/>
        <v>0.15999999999999925</v>
      </c>
      <c r="AA2394" s="76">
        <f t="shared" si="911"/>
        <v>0.25999999999999979</v>
      </c>
      <c r="AC2394" s="76">
        <f t="shared" si="912"/>
        <v>1.5444415388832233E-4</v>
      </c>
      <c r="AD2394" s="76">
        <f t="shared" si="919"/>
        <v>1.4985075999999928</v>
      </c>
      <c r="AE2394" s="76">
        <f t="shared" si="913"/>
        <v>1.4919674368352176E-4</v>
      </c>
      <c r="AF2394" s="76">
        <f t="shared" si="919"/>
        <v>1.614887400000002</v>
      </c>
      <c r="AG2394" s="76">
        <f t="shared" si="914"/>
        <v>1.5742982803113037E-4</v>
      </c>
      <c r="AH2394" s="76">
        <f t="shared" si="919"/>
        <v>1.430703799999997</v>
      </c>
      <c r="AI2394" s="76">
        <f t="shared" si="915"/>
        <v>1.475574200233698E-4</v>
      </c>
      <c r="AJ2394" s="76">
        <f t="shared" si="919"/>
        <v>1.4565971000000033</v>
      </c>
      <c r="AK2394" s="76">
        <f t="shared" si="916"/>
        <v>1.3286541998702717E-4</v>
      </c>
      <c r="AL2394" s="76">
        <f t="shared" si="917"/>
        <v>1.3037479000000098</v>
      </c>
      <c r="AN2394" s="76">
        <f t="shared" si="897"/>
        <v>18.449957565097606</v>
      </c>
      <c r="AO2394" s="76">
        <f t="shared" si="895"/>
        <v>19.02004501410654</v>
      </c>
      <c r="AP2394" s="76">
        <f t="shared" si="907"/>
        <v>19.630092714018453</v>
      </c>
      <c r="AQ2394" s="76">
        <f t="shared" si="904"/>
        <v>20.225474715768865</v>
      </c>
      <c r="AR2394" s="76">
        <f t="shared" si="902"/>
        <v>18.84706880561976</v>
      </c>
      <c r="AT2394" s="94">
        <f t="shared" si="898"/>
        <v>0.23496666666666663</v>
      </c>
      <c r="AU2394" s="94">
        <f t="shared" si="896"/>
        <v>0.17323333333333335</v>
      </c>
      <c r="AV2394" s="94">
        <f t="shared" si="908"/>
        <v>0.14650555555555564</v>
      </c>
      <c r="AW2394" s="94">
        <f t="shared" si="905"/>
        <v>0.1538891966759004</v>
      </c>
      <c r="AX2394" s="94">
        <f t="shared" si="899"/>
        <v>0.20238208469738936</v>
      </c>
      <c r="AY2394" s="94">
        <f t="shared" si="900"/>
        <v>0.85029997186387518</v>
      </c>
      <c r="BB2394" s="76">
        <f>100/AVERAGE(AA2365:AA2394)</f>
        <v>374.95313085864262</v>
      </c>
      <c r="BC2394" s="76">
        <f>100/AVERAGE(AA2305:AA2394)</f>
        <v>368.62584476756115</v>
      </c>
      <c r="BD2394" s="76">
        <f>100/AVERAGE(AA2215:AA2394)</f>
        <v>374.67996086675998</v>
      </c>
      <c r="BE2394" s="76">
        <f>100/AVERAGE(AA2030:AA2394)</f>
        <v>448.05617274099876</v>
      </c>
      <c r="BF2394" s="76">
        <f t="shared" si="901"/>
        <v>376.51312246592533</v>
      </c>
    </row>
    <row r="2395" spans="1:58" x14ac:dyDescent="0.45">
      <c r="A2395" s="6">
        <v>39283</v>
      </c>
      <c r="B2395" s="76">
        <v>149.83523</v>
      </c>
      <c r="C2395" s="76">
        <v>2.3929</v>
      </c>
      <c r="D2395" s="76">
        <v>5.6002000000000001</v>
      </c>
      <c r="E2395" s="76">
        <v>161.41531000000001</v>
      </c>
      <c r="F2395" s="76">
        <v>6.0396000000000001</v>
      </c>
      <c r="G2395" s="76">
        <v>5.5457999999999998</v>
      </c>
      <c r="H2395" s="76">
        <v>143.05583999999999</v>
      </c>
      <c r="I2395" s="76">
        <v>2.3361999999999998</v>
      </c>
      <c r="J2395" s="76">
        <v>5.7358000000000002</v>
      </c>
      <c r="K2395" s="76">
        <v>145.64556999999999</v>
      </c>
      <c r="L2395" s="76">
        <v>2.4131999999999998</v>
      </c>
      <c r="M2395" s="76">
        <v>5.4896000000000003</v>
      </c>
      <c r="N2395" s="76">
        <v>130.39237</v>
      </c>
      <c r="O2395" s="3">
        <v>4.92</v>
      </c>
      <c r="P2395" s="34">
        <v>5.46</v>
      </c>
      <c r="Q2395" s="76">
        <v>5.41</v>
      </c>
      <c r="R2395" s="76">
        <v>5.48</v>
      </c>
      <c r="S2395" s="76">
        <v>5.57</v>
      </c>
      <c r="T2395" s="76">
        <v>5.72</v>
      </c>
      <c r="U2395" s="76">
        <v>5.76</v>
      </c>
      <c r="V2395" s="76">
        <v>12</v>
      </c>
      <c r="W2395" s="76">
        <v>101.2</v>
      </c>
      <c r="Y2395" s="76">
        <f t="shared" si="909"/>
        <v>5.48</v>
      </c>
      <c r="Z2395" s="76">
        <f t="shared" si="910"/>
        <v>0.16000000000000014</v>
      </c>
      <c r="AA2395" s="76">
        <f t="shared" si="911"/>
        <v>0.25999999999999979</v>
      </c>
      <c r="AC2395" s="76">
        <f t="shared" si="912"/>
        <v>-1.0363644468680544E-4</v>
      </c>
      <c r="AD2395" s="76">
        <f t="shared" si="919"/>
        <v>1.4983522999999928</v>
      </c>
      <c r="AE2395" s="76">
        <f t="shared" si="913"/>
        <v>-4.5470662536595263E-4</v>
      </c>
      <c r="AF2395" s="76">
        <f t="shared" si="919"/>
        <v>1.614153100000002</v>
      </c>
      <c r="AG2395" s="76">
        <f t="shared" si="914"/>
        <v>-1.0162830349658147E-4</v>
      </c>
      <c r="AH2395" s="76">
        <f t="shared" si="919"/>
        <v>1.4305583999999969</v>
      </c>
      <c r="AI2395" s="76">
        <f t="shared" si="915"/>
        <v>-9.707557429572411E-5</v>
      </c>
      <c r="AJ2395" s="76">
        <f t="shared" si="919"/>
        <v>1.4564557000000034</v>
      </c>
      <c r="AK2395" s="76">
        <f t="shared" si="916"/>
        <v>1.3484201968805287E-4</v>
      </c>
      <c r="AL2395" s="76">
        <f t="shared" si="917"/>
        <v>1.3039237000000099</v>
      </c>
      <c r="AN2395" s="76">
        <f t="shared" si="897"/>
        <v>18.436634822501304</v>
      </c>
      <c r="AO2395" s="76">
        <f t="shared" si="895"/>
        <v>19.003338253086461</v>
      </c>
      <c r="AP2395" s="76">
        <f t="shared" si="907"/>
        <v>19.619865113427348</v>
      </c>
      <c r="AQ2395" s="76">
        <f t="shared" si="904"/>
        <v>20.219431379041033</v>
      </c>
      <c r="AR2395" s="76">
        <f t="shared" si="902"/>
        <v>18.833576095811704</v>
      </c>
      <c r="AT2395" s="94">
        <f t="shared" si="898"/>
        <v>0.2306333333333333</v>
      </c>
      <c r="AU2395" s="94">
        <f t="shared" si="896"/>
        <v>0.17367777777777779</v>
      </c>
      <c r="AV2395" s="94">
        <f t="shared" si="908"/>
        <v>0.14693333333333344</v>
      </c>
      <c r="AW2395" s="94">
        <f t="shared" si="905"/>
        <v>0.15363988919667601</v>
      </c>
      <c r="AX2395" s="94">
        <f t="shared" si="899"/>
        <v>0.20018666163015197</v>
      </c>
      <c r="AY2395" s="94">
        <f t="shared" si="900"/>
        <v>0.85159059290173234</v>
      </c>
      <c r="BB2395" s="76">
        <f>100/AVERAGE(AA2366:AA2395)</f>
        <v>375.89274527001629</v>
      </c>
      <c r="BC2395" s="76">
        <f>100/AVERAGE(AA2306:AA2395)</f>
        <v>368.83734273185547</v>
      </c>
      <c r="BD2395" s="76">
        <f>100/AVERAGE(AA2216:AA2395)</f>
        <v>374.16592179932263</v>
      </c>
      <c r="BE2395" s="76">
        <f>100/AVERAGE(AA2031:AA2395)</f>
        <v>447.8582559295204</v>
      </c>
      <c r="BF2395" s="76">
        <f t="shared" si="901"/>
        <v>377.00422822540077</v>
      </c>
    </row>
    <row r="2396" spans="1:58" x14ac:dyDescent="0.45">
      <c r="A2396" s="6">
        <v>39284</v>
      </c>
      <c r="B2396" s="76">
        <v>149.8578</v>
      </c>
      <c r="C2396" s="76">
        <v>2.3902999999999999</v>
      </c>
      <c r="D2396" s="76">
        <v>5.6002000000000001</v>
      </c>
      <c r="E2396" s="76">
        <v>161.43943999999999</v>
      </c>
      <c r="F2396" s="76">
        <v>6.0369000000000002</v>
      </c>
      <c r="G2396" s="76">
        <v>5.5457999999999998</v>
      </c>
      <c r="H2396" s="76">
        <v>143.07799</v>
      </c>
      <c r="I2396" s="76">
        <v>2.3334999999999999</v>
      </c>
      <c r="J2396" s="76">
        <v>5.7358000000000002</v>
      </c>
      <c r="K2396" s="76">
        <v>145.66698</v>
      </c>
      <c r="L2396" s="76">
        <v>2.4106000000000001</v>
      </c>
      <c r="M2396" s="76">
        <v>5.4896000000000003</v>
      </c>
      <c r="N2396" s="76">
        <v>130.40994000000001</v>
      </c>
      <c r="O2396" s="3">
        <v>4.92</v>
      </c>
      <c r="P2396" s="34">
        <v>5.46</v>
      </c>
      <c r="Q2396" s="76">
        <v>5.41</v>
      </c>
      <c r="R2396" s="76">
        <v>5.48</v>
      </c>
      <c r="S2396" s="76">
        <v>5.57</v>
      </c>
      <c r="T2396" s="76">
        <v>5.72</v>
      </c>
      <c r="U2396" s="76">
        <v>5.76</v>
      </c>
      <c r="V2396" s="76">
        <v>12</v>
      </c>
      <c r="W2396" s="76">
        <v>101.2</v>
      </c>
      <c r="Y2396" s="76">
        <f t="shared" si="909"/>
        <v>5.48</v>
      </c>
      <c r="Z2396" s="76">
        <f t="shared" si="910"/>
        <v>0.16000000000000014</v>
      </c>
      <c r="AA2396" s="76">
        <f t="shared" si="911"/>
        <v>0.25999999999999979</v>
      </c>
      <c r="AC2396" s="76">
        <f t="shared" si="912"/>
        <v>1.5063213104160589E-4</v>
      </c>
      <c r="AD2396" s="76">
        <f t="shared" si="919"/>
        <v>1.4985779999999929</v>
      </c>
      <c r="AE2396" s="76">
        <f t="shared" si="913"/>
        <v>1.4949015678866751E-4</v>
      </c>
      <c r="AF2396" s="76">
        <f t="shared" si="919"/>
        <v>1.6143944000000019</v>
      </c>
      <c r="AG2396" s="76">
        <f t="shared" si="914"/>
        <v>1.5483464359089538E-4</v>
      </c>
      <c r="AH2396" s="76">
        <f t="shared" si="919"/>
        <v>1.4307798999999968</v>
      </c>
      <c r="AI2396" s="76">
        <f t="shared" si="915"/>
        <v>1.4700069490625189E-4</v>
      </c>
      <c r="AJ2396" s="76">
        <f t="shared" si="919"/>
        <v>1.4566698000000036</v>
      </c>
      <c r="AK2396" s="76">
        <f t="shared" si="916"/>
        <v>1.3474714816519295E-4</v>
      </c>
      <c r="AL2396" s="76">
        <f t="shared" si="917"/>
        <v>1.3040994000000099</v>
      </c>
      <c r="AN2396" s="76">
        <f t="shared" si="897"/>
        <v>18.432953204876135</v>
      </c>
      <c r="AO2396" s="76">
        <f t="shared" si="895"/>
        <v>18.986660815962303</v>
      </c>
      <c r="AP2396" s="76">
        <f t="shared" si="907"/>
        <v>19.609781685934635</v>
      </c>
      <c r="AQ2396" s="76">
        <f t="shared" si="904"/>
        <v>20.213261134559108</v>
      </c>
      <c r="AR2396" s="76">
        <f t="shared" si="902"/>
        <v>18.825364070302292</v>
      </c>
      <c r="AT2396" s="94">
        <f t="shared" si="898"/>
        <v>0.22429999999999994</v>
      </c>
      <c r="AU2396" s="94">
        <f t="shared" si="896"/>
        <v>0.17412222222222226</v>
      </c>
      <c r="AV2396" s="94">
        <f t="shared" si="908"/>
        <v>0.14728333333333343</v>
      </c>
      <c r="AW2396" s="94">
        <f t="shared" si="905"/>
        <v>0.15344598337950144</v>
      </c>
      <c r="AX2396" s="94">
        <f t="shared" si="899"/>
        <v>0.19689224166876523</v>
      </c>
      <c r="AY2396" s="94">
        <f t="shared" si="900"/>
        <v>0.85352728008205436</v>
      </c>
      <c r="BB2396" s="76">
        <f>100/AVERAGE(AA2367:AA2396)</f>
        <v>376.12838515546645</v>
      </c>
      <c r="BC2396" s="76">
        <f>100/AVERAGE(AA2307:AA2396)</f>
        <v>369.04908352810958</v>
      </c>
      <c r="BD2396" s="76">
        <f>100/AVERAGE(AA2217:AA2396)</f>
        <v>373.66104791165026</v>
      </c>
      <c r="BE2396" s="76">
        <f>100/AVERAGE(AA2032:AA2396)</f>
        <v>447.66600436627647</v>
      </c>
      <c r="BF2396" s="76">
        <f t="shared" si="901"/>
        <v>377.11292141524916</v>
      </c>
    </row>
    <row r="2397" spans="1:58" x14ac:dyDescent="0.45">
      <c r="A2397" s="6">
        <v>39285</v>
      </c>
      <c r="B2397" s="76">
        <v>149.88038</v>
      </c>
      <c r="C2397" s="76">
        <v>2.3877000000000002</v>
      </c>
      <c r="D2397" s="76">
        <v>5.6002000000000001</v>
      </c>
      <c r="E2397" s="76">
        <v>161.46359000000001</v>
      </c>
      <c r="F2397" s="76">
        <v>6.0343</v>
      </c>
      <c r="G2397" s="76">
        <v>5.5457999999999998</v>
      </c>
      <c r="H2397" s="76">
        <v>143.10015000000001</v>
      </c>
      <c r="I2397" s="76">
        <v>2.3313000000000001</v>
      </c>
      <c r="J2397" s="76">
        <v>5.7358000000000002</v>
      </c>
      <c r="K2397" s="76">
        <v>145.6884</v>
      </c>
      <c r="L2397" s="76">
        <v>2.4079999999999999</v>
      </c>
      <c r="M2397" s="76">
        <v>5.4896000000000003</v>
      </c>
      <c r="N2397" s="76">
        <v>130.42751999999999</v>
      </c>
      <c r="O2397" s="3">
        <v>4.92</v>
      </c>
      <c r="P2397" s="34">
        <v>5.46</v>
      </c>
      <c r="Q2397" s="76">
        <v>5.41</v>
      </c>
      <c r="R2397" s="76">
        <v>5.48</v>
      </c>
      <c r="S2397" s="76">
        <v>5.57</v>
      </c>
      <c r="T2397" s="76">
        <v>5.72</v>
      </c>
      <c r="U2397" s="76">
        <v>5.76</v>
      </c>
      <c r="V2397" s="76">
        <v>12</v>
      </c>
      <c r="W2397" s="76">
        <v>101.2</v>
      </c>
      <c r="Y2397" s="76">
        <f t="shared" si="909"/>
        <v>5.48</v>
      </c>
      <c r="Z2397" s="76">
        <f t="shared" si="910"/>
        <v>0.16000000000000014</v>
      </c>
      <c r="AA2397" s="76">
        <f t="shared" si="911"/>
        <v>0.25999999999999979</v>
      </c>
      <c r="AC2397" s="76">
        <f t="shared" si="912"/>
        <v>1.5067617434660896E-4</v>
      </c>
      <c r="AD2397" s="76">
        <f t="shared" si="919"/>
        <v>1.4988037999999928</v>
      </c>
      <c r="AE2397" s="76">
        <f t="shared" si="913"/>
        <v>1.4959169828654417E-4</v>
      </c>
      <c r="AF2397" s="76">
        <f t="shared" si="919"/>
        <v>1.6146359000000021</v>
      </c>
      <c r="AG2397" s="76">
        <f t="shared" si="914"/>
        <v>1.5488056548740303E-4</v>
      </c>
      <c r="AH2397" s="76">
        <f t="shared" si="919"/>
        <v>1.4310014999999967</v>
      </c>
      <c r="AI2397" s="76">
        <f t="shared" si="915"/>
        <v>1.4704773861584641E-4</v>
      </c>
      <c r="AJ2397" s="76">
        <f t="shared" si="919"/>
        <v>1.4568840000000036</v>
      </c>
      <c r="AK2397" s="76">
        <f t="shared" si="916"/>
        <v>1.3480567508872277E-4</v>
      </c>
      <c r="AL2397" s="76">
        <f t="shared" si="917"/>
        <v>1.3042752000000097</v>
      </c>
      <c r="AN2397" s="76">
        <f t="shared" si="897"/>
        <v>18.425311464535884</v>
      </c>
      <c r="AO2397" s="76">
        <f t="shared" si="895"/>
        <v>18.968913112893489</v>
      </c>
      <c r="AP2397" s="76">
        <f t="shared" si="907"/>
        <v>19.599938042418078</v>
      </c>
      <c r="AQ2397" s="76">
        <f t="shared" si="904"/>
        <v>20.207094654802468</v>
      </c>
      <c r="AR2397" s="76">
        <f t="shared" si="902"/>
        <v>18.814732956084011</v>
      </c>
      <c r="AT2397" s="94">
        <f t="shared" si="898"/>
        <v>0.21829999999999997</v>
      </c>
      <c r="AU2397" s="94">
        <f t="shared" si="896"/>
        <v>0.1745666666666667</v>
      </c>
      <c r="AV2397" s="94">
        <f t="shared" si="908"/>
        <v>0.14765555555555568</v>
      </c>
      <c r="AW2397" s="94">
        <f t="shared" si="905"/>
        <v>0.15324376731301947</v>
      </c>
      <c r="AX2397" s="94">
        <f t="shared" si="899"/>
        <v>0.19378229245362208</v>
      </c>
      <c r="AY2397" s="94">
        <f t="shared" si="900"/>
        <v>0.85535552263977777</v>
      </c>
      <c r="BB2397" s="76">
        <f>100/AVERAGE(AA2368:AA2397)</f>
        <v>376.83708076874768</v>
      </c>
      <c r="BC2397" s="76">
        <f>100/AVERAGE(AA2308:AA2397)</f>
        <v>369.26106757477561</v>
      </c>
      <c r="BD2397" s="76">
        <f>100/AVERAGE(AA2218:AA2397)</f>
        <v>373.11885908544446</v>
      </c>
      <c r="BE2397" s="76">
        <f>100/AVERAGE(AA2033:AA2397)</f>
        <v>447.47391778739444</v>
      </c>
      <c r="BF2397" s="76">
        <f t="shared" si="901"/>
        <v>377.47463044169797</v>
      </c>
    </row>
    <row r="2398" spans="1:58" x14ac:dyDescent="0.45">
      <c r="A2398" s="6">
        <v>39286</v>
      </c>
      <c r="B2398" s="76">
        <v>150.00210000000001</v>
      </c>
      <c r="C2398" s="76">
        <v>2.3862000000000001</v>
      </c>
      <c r="D2398" s="76">
        <v>5.5723000000000003</v>
      </c>
      <c r="E2398" s="76">
        <v>161.78029000000001</v>
      </c>
      <c r="F2398" s="76">
        <v>6.0346000000000002</v>
      </c>
      <c r="G2398" s="76">
        <v>5.5157999999999996</v>
      </c>
      <c r="H2398" s="76">
        <v>143.22377</v>
      </c>
      <c r="I2398" s="76">
        <v>2.3289</v>
      </c>
      <c r="J2398" s="76">
        <v>5.7053000000000003</v>
      </c>
      <c r="K2398" s="76">
        <v>145.80637999999999</v>
      </c>
      <c r="L2398" s="76">
        <v>2.4056999999999999</v>
      </c>
      <c r="M2398" s="76">
        <v>5.4619999999999997</v>
      </c>
      <c r="N2398" s="76">
        <v>130.44450000000001</v>
      </c>
      <c r="O2398" s="3">
        <v>4.75</v>
      </c>
      <c r="P2398" s="34">
        <v>5.423</v>
      </c>
      <c r="Q2398" s="76">
        <v>5.38</v>
      </c>
      <c r="R2398" s="76">
        <v>5.44</v>
      </c>
      <c r="S2398" s="76">
        <v>5.54</v>
      </c>
      <c r="T2398" s="76">
        <v>5.69</v>
      </c>
      <c r="U2398" s="76">
        <v>5.73</v>
      </c>
      <c r="V2398" s="76">
        <v>12</v>
      </c>
      <c r="W2398" s="76">
        <v>101.2</v>
      </c>
      <c r="Y2398" s="76">
        <f t="shared" si="909"/>
        <v>5.4457500000000003</v>
      </c>
      <c r="Z2398" s="76">
        <f t="shared" si="910"/>
        <v>0.16000000000000014</v>
      </c>
      <c r="AA2398" s="76">
        <f t="shared" si="911"/>
        <v>0.26700000000000035</v>
      </c>
      <c r="AC2398" s="76">
        <f t="shared" si="912"/>
        <v>8.1211430075112112E-4</v>
      </c>
      <c r="AD2398" s="76">
        <f t="shared" si="919"/>
        <v>1.5000209999999929</v>
      </c>
      <c r="AE2398" s="76">
        <f t="shared" si="913"/>
        <v>1.9614329149995058E-3</v>
      </c>
      <c r="AF2398" s="76">
        <f t="shared" si="919"/>
        <v>1.617802900000002</v>
      </c>
      <c r="AG2398" s="76">
        <f t="shared" si="914"/>
        <v>8.6387051306369145E-4</v>
      </c>
      <c r="AH2398" s="76">
        <f t="shared" si="919"/>
        <v>1.4322376999999966</v>
      </c>
      <c r="AI2398" s="76">
        <f t="shared" si="915"/>
        <v>8.0981052712503221E-4</v>
      </c>
      <c r="AJ2398" s="76">
        <f t="shared" si="919"/>
        <v>1.4580638000000037</v>
      </c>
      <c r="AK2398" s="76">
        <f t="shared" si="916"/>
        <v>1.3018724882618571E-4</v>
      </c>
      <c r="AL2398" s="76">
        <f t="shared" si="917"/>
        <v>1.3044450000000101</v>
      </c>
      <c r="AN2398" s="76">
        <f t="shared" si="897"/>
        <v>18.421549528638604</v>
      </c>
      <c r="AO2398" s="76">
        <f t="shared" si="895"/>
        <v>18.952465636810746</v>
      </c>
      <c r="AP2398" s="76">
        <f t="shared" si="907"/>
        <v>19.59170878884056</v>
      </c>
      <c r="AQ2398" s="76">
        <f t="shared" si="904"/>
        <v>20.201138811143327</v>
      </c>
      <c r="AR2398" s="76">
        <f t="shared" si="902"/>
        <v>18.806802424645124</v>
      </c>
      <c r="AT2398" s="94">
        <f t="shared" si="898"/>
        <v>0.21229999999999996</v>
      </c>
      <c r="AU2398" s="94">
        <f t="shared" si="896"/>
        <v>0.17512222222222226</v>
      </c>
      <c r="AV2398" s="94">
        <f t="shared" si="908"/>
        <v>0.14810000000000012</v>
      </c>
      <c r="AW2398" s="94">
        <f t="shared" si="905"/>
        <v>0.15306094182825492</v>
      </c>
      <c r="AX2398" s="94">
        <f t="shared" si="899"/>
        <v>0.19071337614370859</v>
      </c>
      <c r="AY2398" s="94">
        <f t="shared" si="900"/>
        <v>0.85715964322687777</v>
      </c>
      <c r="BB2398" s="76">
        <f>100/AVERAGE(AA2369:AA2398)</f>
        <v>377.21614485099963</v>
      </c>
      <c r="BC2398" s="76">
        <f>100/AVERAGE(AA2309:AA2398)</f>
        <v>369.36715094804259</v>
      </c>
      <c r="BD2398" s="76">
        <f>100/AVERAGE(AA2219:AA2398)</f>
        <v>372.52426581675968</v>
      </c>
      <c r="BE2398" s="76">
        <f>100/AVERAGE(AA2034:AA2398)</f>
        <v>447.24363137322149</v>
      </c>
      <c r="BF2398" s="76">
        <f t="shared" si="901"/>
        <v>377.61877603289781</v>
      </c>
    </row>
    <row r="2399" spans="1:58" x14ac:dyDescent="0.45">
      <c r="A2399" s="6">
        <v>39287</v>
      </c>
      <c r="B2399" s="76">
        <v>149.95272</v>
      </c>
      <c r="C2399" s="76">
        <v>2.3849999999999998</v>
      </c>
      <c r="D2399" s="76">
        <v>5.5930999999999997</v>
      </c>
      <c r="E2399" s="76">
        <v>161.51188999999999</v>
      </c>
      <c r="F2399" s="76">
        <v>6.0293999999999999</v>
      </c>
      <c r="G2399" s="76">
        <v>5.5457999999999998</v>
      </c>
      <c r="H2399" s="76">
        <v>143.17854</v>
      </c>
      <c r="I2399" s="76">
        <v>2.3268</v>
      </c>
      <c r="J2399" s="76">
        <v>5.7256</v>
      </c>
      <c r="K2399" s="76">
        <v>145.75724</v>
      </c>
      <c r="L2399" s="76">
        <v>2.403</v>
      </c>
      <c r="M2399" s="76">
        <v>5.4821999999999997</v>
      </c>
      <c r="N2399" s="76">
        <v>130.46158</v>
      </c>
      <c r="O2399" s="3">
        <v>4.78</v>
      </c>
      <c r="P2399" s="34">
        <v>5.4429999999999996</v>
      </c>
      <c r="Q2399" s="76">
        <v>5.4</v>
      </c>
      <c r="R2399" s="76">
        <v>5.47</v>
      </c>
      <c r="S2399" s="76">
        <v>5.57</v>
      </c>
      <c r="T2399" s="76">
        <v>5.71</v>
      </c>
      <c r="U2399" s="76">
        <v>5.75</v>
      </c>
      <c r="V2399" s="76">
        <v>12</v>
      </c>
      <c r="W2399" s="76">
        <v>101.2</v>
      </c>
      <c r="Y2399" s="76">
        <f t="shared" si="909"/>
        <v>5.4707499999999998</v>
      </c>
      <c r="Z2399" s="76">
        <f t="shared" si="910"/>
        <v>0.16999999999999993</v>
      </c>
      <c r="AA2399" s="76">
        <f t="shared" si="911"/>
        <v>0.26700000000000035</v>
      </c>
      <c r="AC2399" s="76">
        <f t="shared" si="912"/>
        <v>-3.2919539126463615E-4</v>
      </c>
      <c r="AD2399" s="76">
        <f t="shared" si="919"/>
        <v>1.4995271999999928</v>
      </c>
      <c r="AE2399" s="76">
        <f t="shared" si="913"/>
        <v>-1.6590401710864233E-3</v>
      </c>
      <c r="AF2399" s="76">
        <f t="shared" si="919"/>
        <v>1.6151189000000019</v>
      </c>
      <c r="AG2399" s="76">
        <f t="shared" si="914"/>
        <v>-3.157995352307541E-4</v>
      </c>
      <c r="AH2399" s="76">
        <f t="shared" si="919"/>
        <v>1.4317853999999965</v>
      </c>
      <c r="AI2399" s="76">
        <f t="shared" si="915"/>
        <v>-3.370222894224506E-4</v>
      </c>
      <c r="AJ2399" s="76">
        <f t="shared" si="919"/>
        <v>1.4575724000000037</v>
      </c>
      <c r="AK2399" s="76">
        <f t="shared" si="916"/>
        <v>1.3093691186671919E-4</v>
      </c>
      <c r="AL2399" s="76">
        <f t="shared" si="917"/>
        <v>1.3046158000000101</v>
      </c>
      <c r="AN2399" s="76">
        <f t="shared" si="897"/>
        <v>18.414962771083598</v>
      </c>
      <c r="AO2399" s="76">
        <f t="shared" ref="AO2399:AO2462" si="920">100/AVERAGE(Y2310:Y2399)</f>
        <v>18.93544905417432</v>
      </c>
      <c r="AP2399" s="76">
        <f t="shared" si="907"/>
        <v>19.5827993394069</v>
      </c>
      <c r="AQ2399" s="76">
        <f t="shared" si="904"/>
        <v>20.195274277769997</v>
      </c>
      <c r="AR2399" s="76">
        <f t="shared" si="902"/>
        <v>18.79708726700181</v>
      </c>
      <c r="AT2399" s="94">
        <f t="shared" si="898"/>
        <v>0.20663333333333331</v>
      </c>
      <c r="AU2399" s="94">
        <f t="shared" ref="AU2399:AU2462" si="921">AVERAGE(Z2310:Z2399)</f>
        <v>0.17578888888888894</v>
      </c>
      <c r="AV2399" s="94">
        <f t="shared" si="908"/>
        <v>0.14867222222222234</v>
      </c>
      <c r="AW2399" s="94">
        <f t="shared" si="905"/>
        <v>0.15292243767313024</v>
      </c>
      <c r="AX2399" s="94">
        <f t="shared" si="899"/>
        <v>0.18787601989423319</v>
      </c>
      <c r="AY2399" s="94">
        <f t="shared" si="900"/>
        <v>0.85882763684601926</v>
      </c>
      <c r="BB2399" s="76">
        <f>100/AVERAGE(AA2370:AA2399)</f>
        <v>377.59597230962873</v>
      </c>
      <c r="BC2399" s="76">
        <f>100/AVERAGE(AA2310:AA2399)</f>
        <v>369.47329529126841</v>
      </c>
      <c r="BD2399" s="76">
        <f>100/AVERAGE(AA2220:AA2399)</f>
        <v>371.96230781947452</v>
      </c>
      <c r="BE2399" s="76">
        <f>100/AVERAGE(AA2035:AA2399)</f>
        <v>447.01358186471998</v>
      </c>
      <c r="BF2399" s="76">
        <f t="shared" si="901"/>
        <v>377.76781567210452</v>
      </c>
    </row>
    <row r="2400" spans="1:58" x14ac:dyDescent="0.45">
      <c r="A2400" s="6">
        <v>39288</v>
      </c>
      <c r="B2400" s="76">
        <v>150.13234</v>
      </c>
      <c r="C2400" s="76">
        <v>2.3845999999999998</v>
      </c>
      <c r="D2400" s="76">
        <v>5.5492999999999997</v>
      </c>
      <c r="E2400" s="76">
        <v>162.2193</v>
      </c>
      <c r="F2400" s="76">
        <v>6.0324999999999998</v>
      </c>
      <c r="G2400" s="76">
        <v>5.4757999999999996</v>
      </c>
      <c r="H2400" s="76">
        <v>143.33508</v>
      </c>
      <c r="I2400" s="76">
        <v>2.3250999999999999</v>
      </c>
      <c r="J2400" s="76">
        <v>5.6852</v>
      </c>
      <c r="K2400" s="76">
        <v>145.94300999999999</v>
      </c>
      <c r="L2400" s="76">
        <v>2.4028</v>
      </c>
      <c r="M2400" s="76">
        <v>5.4349999999999996</v>
      </c>
      <c r="N2400" s="76">
        <v>130.47895</v>
      </c>
      <c r="O2400" s="3">
        <v>4.8600000000000003</v>
      </c>
      <c r="P2400" s="34">
        <v>5.3929999999999998</v>
      </c>
      <c r="Q2400" s="76">
        <v>5.35</v>
      </c>
      <c r="R2400" s="76">
        <v>5.41</v>
      </c>
      <c r="S2400" s="76">
        <v>5.5</v>
      </c>
      <c r="T2400" s="76">
        <v>5.665</v>
      </c>
      <c r="U2400" s="76">
        <v>5.71</v>
      </c>
      <c r="V2400" s="76">
        <v>12</v>
      </c>
      <c r="W2400" s="76">
        <v>101.2</v>
      </c>
      <c r="Y2400" s="76">
        <f t="shared" si="909"/>
        <v>5.4132499999999997</v>
      </c>
      <c r="Z2400" s="76">
        <f t="shared" si="910"/>
        <v>0.15000000000000036</v>
      </c>
      <c r="AA2400" s="76">
        <f t="shared" si="911"/>
        <v>0.27200000000000024</v>
      </c>
      <c r="AC2400" s="76">
        <f t="shared" si="912"/>
        <v>1.1978442271671774E-3</v>
      </c>
      <c r="AD2400" s="76">
        <f t="shared" si="919"/>
        <v>1.5013233999999931</v>
      </c>
      <c r="AE2400" s="76">
        <f t="shared" si="913"/>
        <v>4.3799252178895465E-3</v>
      </c>
      <c r="AF2400" s="76">
        <f t="shared" si="919"/>
        <v>1.622193000000002</v>
      </c>
      <c r="AG2400" s="76">
        <f t="shared" si="914"/>
        <v>1.0933202699232591E-3</v>
      </c>
      <c r="AH2400" s="76">
        <f t="shared" si="919"/>
        <v>1.4333507999999968</v>
      </c>
      <c r="AI2400" s="76">
        <f t="shared" si="915"/>
        <v>1.2745164494059047E-3</v>
      </c>
      <c r="AJ2400" s="76">
        <f t="shared" si="919"/>
        <v>1.4594301000000036</v>
      </c>
      <c r="AK2400" s="76">
        <f t="shared" si="916"/>
        <v>1.3314264628716543E-4</v>
      </c>
      <c r="AL2400" s="76">
        <f t="shared" si="917"/>
        <v>1.30478950000001</v>
      </c>
      <c r="AN2400" s="76">
        <f t="shared" si="897"/>
        <v>18.410244687493769</v>
      </c>
      <c r="AO2400" s="76">
        <f t="shared" si="920"/>
        <v>18.921446039977862</v>
      </c>
      <c r="AP2400" s="76">
        <f t="shared" si="907"/>
        <v>19.575755318284109</v>
      </c>
      <c r="AQ2400" s="76">
        <f t="shared" si="904"/>
        <v>20.1896480944337</v>
      </c>
      <c r="AR2400" s="76">
        <f t="shared" si="902"/>
        <v>18.78947847904902</v>
      </c>
      <c r="AT2400" s="94">
        <f t="shared" si="898"/>
        <v>0.20043333333333332</v>
      </c>
      <c r="AU2400" s="94">
        <f t="shared" si="921"/>
        <v>0.17634444444444447</v>
      </c>
      <c r="AV2400" s="94">
        <f t="shared" si="908"/>
        <v>0.14928333333333343</v>
      </c>
      <c r="AW2400" s="94">
        <f t="shared" si="905"/>
        <v>0.15272853185595572</v>
      </c>
      <c r="AX2400" s="94">
        <f t="shared" si="899"/>
        <v>0.18472023629648285</v>
      </c>
      <c r="AY2400" s="94">
        <f t="shared" si="900"/>
        <v>0.86068282401379659</v>
      </c>
      <c r="BB2400" s="76">
        <f>100/AVERAGE(AA2371:AA2400)</f>
        <v>378.45338715781509</v>
      </c>
      <c r="BC2400" s="76">
        <f>100/AVERAGE(AA2311:AA2400)</f>
        <v>369.50363345239589</v>
      </c>
      <c r="BD2400" s="76">
        <f>100/AVERAGE(AA2221:AA2400)</f>
        <v>371.37139202376795</v>
      </c>
      <c r="BE2400" s="76">
        <f>100/AVERAGE(AA2036:AA2400)</f>
        <v>446.76736272613749</v>
      </c>
      <c r="BF2400" s="76">
        <f t="shared" si="901"/>
        <v>378.15199933661808</v>
      </c>
    </row>
    <row r="2401" spans="1:58" x14ac:dyDescent="0.45">
      <c r="A2401" s="6">
        <v>39289</v>
      </c>
      <c r="B2401" s="76">
        <v>150.26551000000001</v>
      </c>
      <c r="C2401" s="76">
        <v>2.3871000000000002</v>
      </c>
      <c r="D2401" s="76">
        <v>5.5183999999999997</v>
      </c>
      <c r="E2401" s="76">
        <v>162.73331999999999</v>
      </c>
      <c r="F2401" s="76">
        <v>6.0339999999999998</v>
      </c>
      <c r="G2401" s="76">
        <v>5.4257999999999997</v>
      </c>
      <c r="H2401" s="76">
        <v>143.43737999999999</v>
      </c>
      <c r="I2401" s="76">
        <v>2.3229000000000002</v>
      </c>
      <c r="J2401" s="76">
        <v>5.6615000000000002</v>
      </c>
      <c r="K2401" s="76">
        <v>146.08982</v>
      </c>
      <c r="L2401" s="76">
        <v>2.4026000000000001</v>
      </c>
      <c r="M2401" s="76">
        <v>5.3993000000000002</v>
      </c>
      <c r="N2401" s="76">
        <v>130.49636000000001</v>
      </c>
      <c r="O2401" s="3">
        <v>4.87</v>
      </c>
      <c r="P2401" s="34">
        <v>5.36</v>
      </c>
      <c r="Q2401" s="76">
        <v>5.31</v>
      </c>
      <c r="R2401" s="76">
        <v>5.36</v>
      </c>
      <c r="S2401" s="76">
        <v>5.45</v>
      </c>
      <c r="T2401" s="76">
        <v>5.64</v>
      </c>
      <c r="U2401" s="76">
        <v>5.67</v>
      </c>
      <c r="V2401" s="76">
        <v>12</v>
      </c>
      <c r="W2401" s="76">
        <v>101.2</v>
      </c>
      <c r="Y2401" s="76">
        <f t="shared" si="909"/>
        <v>5.37</v>
      </c>
      <c r="Z2401" s="76">
        <f t="shared" si="910"/>
        <v>0.14000000000000057</v>
      </c>
      <c r="AA2401" s="76">
        <f t="shared" si="911"/>
        <v>0.27999999999999936</v>
      </c>
      <c r="AC2401" s="76">
        <f t="shared" si="912"/>
        <v>8.8701741410290857E-4</v>
      </c>
      <c r="AD2401" s="76">
        <f t="shared" si="919"/>
        <v>1.5026550999999932</v>
      </c>
      <c r="AE2401" s="76">
        <f t="shared" si="913"/>
        <v>3.1686735178859671E-3</v>
      </c>
      <c r="AF2401" s="76">
        <f t="shared" si="919"/>
        <v>1.627333200000002</v>
      </c>
      <c r="AG2401" s="76">
        <f t="shared" si="914"/>
        <v>7.1371223290195296E-4</v>
      </c>
      <c r="AH2401" s="76">
        <f t="shared" si="919"/>
        <v>1.4343737999999966</v>
      </c>
      <c r="AI2401" s="76">
        <f t="shared" si="915"/>
        <v>1.0059406065423548E-3</v>
      </c>
      <c r="AJ2401" s="76">
        <f t="shared" si="919"/>
        <v>1.4608982000000037</v>
      </c>
      <c r="AK2401" s="76">
        <f t="shared" si="916"/>
        <v>1.3343148454225684E-4</v>
      </c>
      <c r="AL2401" s="76">
        <f t="shared" si="917"/>
        <v>1.3049636000000102</v>
      </c>
      <c r="AN2401" s="76">
        <f t="shared" si="897"/>
        <v>18.411911279136849</v>
      </c>
      <c r="AO2401" s="76">
        <f t="shared" si="920"/>
        <v>18.909608917771568</v>
      </c>
      <c r="AP2401" s="76">
        <f t="shared" si="907"/>
        <v>19.56963651302781</v>
      </c>
      <c r="AQ2401" s="76">
        <f t="shared" si="904"/>
        <v>20.183827007782675</v>
      </c>
      <c r="AR2401" s="76">
        <f t="shared" si="902"/>
        <v>18.78606024559717</v>
      </c>
      <c r="AT2401" s="94">
        <f t="shared" si="898"/>
        <v>0.19476666666666667</v>
      </c>
      <c r="AU2401" s="94">
        <f t="shared" si="921"/>
        <v>0.17683333333333337</v>
      </c>
      <c r="AV2401" s="94">
        <f t="shared" si="908"/>
        <v>0.14983888888888899</v>
      </c>
      <c r="AW2401" s="94">
        <f t="shared" si="905"/>
        <v>0.15250692520775624</v>
      </c>
      <c r="AX2401" s="94">
        <f t="shared" si="899"/>
        <v>0.18182834508520107</v>
      </c>
      <c r="AY2401" s="94">
        <f t="shared" si="900"/>
        <v>0.86238287704328886</v>
      </c>
      <c r="BB2401" s="76">
        <f>100/AVERAGE(AA2372:AA2401)</f>
        <v>378.54889589905372</v>
      </c>
      <c r="BC2401" s="76">
        <f>100/AVERAGE(AA2312:AA2401)</f>
        <v>369.38231069156603</v>
      </c>
      <c r="BD2401" s="76">
        <f>100/AVERAGE(AA2222:AA2401)</f>
        <v>370.72125880463005</v>
      </c>
      <c r="BE2401" s="76">
        <f>100/AVERAGE(AA2037:AA2401)</f>
        <v>446.4667963255169</v>
      </c>
      <c r="BF2401" s="76">
        <f t="shared" si="901"/>
        <v>378.06869034897494</v>
      </c>
    </row>
    <row r="2402" spans="1:58" x14ac:dyDescent="0.45">
      <c r="A2402" s="6">
        <v>39290</v>
      </c>
      <c r="B2402" s="76">
        <v>150.52592999999999</v>
      </c>
      <c r="C2402" s="76">
        <v>2.3877000000000002</v>
      </c>
      <c r="D2402" s="76">
        <v>5.4511000000000003</v>
      </c>
      <c r="E2402" s="76">
        <v>163.44488999999999</v>
      </c>
      <c r="F2402" s="76">
        <v>6.0370999999999997</v>
      </c>
      <c r="G2402" s="76">
        <v>5.3559999999999999</v>
      </c>
      <c r="H2402" s="76">
        <v>143.6568</v>
      </c>
      <c r="I2402" s="76">
        <v>2.3229000000000002</v>
      </c>
      <c r="J2402" s="76">
        <v>5.6014999999999997</v>
      </c>
      <c r="K2402" s="76">
        <v>146.36452</v>
      </c>
      <c r="L2402" s="76">
        <v>2.4020000000000001</v>
      </c>
      <c r="M2402" s="76">
        <v>5.3269000000000002</v>
      </c>
      <c r="N2402" s="76">
        <v>130.51376999999999</v>
      </c>
      <c r="O2402" s="3">
        <v>4.87</v>
      </c>
      <c r="P2402" s="34">
        <v>5.29</v>
      </c>
      <c r="Q2402" s="76">
        <v>5.24</v>
      </c>
      <c r="R2402" s="76">
        <v>5.3</v>
      </c>
      <c r="S2402" s="76">
        <v>5.38</v>
      </c>
      <c r="T2402" s="76">
        <v>5.585</v>
      </c>
      <c r="U2402" s="76">
        <v>5.61</v>
      </c>
      <c r="V2402" s="76">
        <v>12</v>
      </c>
      <c r="W2402" s="76">
        <v>101.2</v>
      </c>
      <c r="Y2402" s="76">
        <f t="shared" si="909"/>
        <v>5.3025000000000002</v>
      </c>
      <c r="Z2402" s="76">
        <f t="shared" si="910"/>
        <v>0.13999999999999968</v>
      </c>
      <c r="AA2402" s="76">
        <f t="shared" si="911"/>
        <v>0.29499999999999993</v>
      </c>
      <c r="AC2402" s="76">
        <f t="shared" si="912"/>
        <v>1.7330656915215403E-3</v>
      </c>
      <c r="AD2402" s="76">
        <f t="shared" si="919"/>
        <v>1.5052592999999932</v>
      </c>
      <c r="AE2402" s="76">
        <f t="shared" si="913"/>
        <v>4.3726140411810555E-3</v>
      </c>
      <c r="AF2402" s="76">
        <f t="shared" si="919"/>
        <v>1.6344489000000022</v>
      </c>
      <c r="AG2402" s="76">
        <f t="shared" si="914"/>
        <v>1.5297267699676542E-3</v>
      </c>
      <c r="AH2402" s="76">
        <f t="shared" si="919"/>
        <v>1.4365679999999967</v>
      </c>
      <c r="AI2402" s="76">
        <f t="shared" si="915"/>
        <v>1.8803500476625157E-3</v>
      </c>
      <c r="AJ2402" s="76">
        <f t="shared" si="919"/>
        <v>1.4636452000000038</v>
      </c>
      <c r="AK2402" s="76">
        <f t="shared" si="916"/>
        <v>1.3341368295627376E-4</v>
      </c>
      <c r="AL2402" s="76">
        <f t="shared" si="917"/>
        <v>1.3051377000000102</v>
      </c>
      <c r="AN2402" s="76">
        <f t="shared" si="897"/>
        <v>18.415951897533642</v>
      </c>
      <c r="AO2402" s="76">
        <f t="shared" si="920"/>
        <v>18.900465423961062</v>
      </c>
      <c r="AP2402" s="76">
        <f t="shared" si="907"/>
        <v>19.564956879650243</v>
      </c>
      <c r="AQ2402" s="76">
        <f t="shared" si="904"/>
        <v>20.177763292136589</v>
      </c>
      <c r="AR2402" s="76">
        <f t="shared" si="902"/>
        <v>18.784856783875338</v>
      </c>
      <c r="AT2402" s="94">
        <f t="shared" si="898"/>
        <v>0.18966666666666665</v>
      </c>
      <c r="AU2402" s="94">
        <f t="shared" si="921"/>
        <v>0.17732222222222227</v>
      </c>
      <c r="AV2402" s="94">
        <f t="shared" si="908"/>
        <v>0.15039444444444455</v>
      </c>
      <c r="AW2402" s="94">
        <f t="shared" si="905"/>
        <v>0.15230470914127425</v>
      </c>
      <c r="AX2402" s="94">
        <f t="shared" si="899"/>
        <v>0.17924642617308825</v>
      </c>
      <c r="AY2402" s="94">
        <f t="shared" si="900"/>
        <v>0.86390070698492605</v>
      </c>
      <c r="BB2402" s="76">
        <f>100/AVERAGE(AA2373:AA2402)</f>
        <v>377.83375314861468</v>
      </c>
      <c r="BC2402" s="76">
        <f>100/AVERAGE(AA2313:AA2402)</f>
        <v>369.03395112350358</v>
      </c>
      <c r="BD2402" s="76">
        <f>100/AVERAGE(AA2223:AA2402)</f>
        <v>369.95930447650778</v>
      </c>
      <c r="BE2402" s="76">
        <f>100/AVERAGE(AA2038:AA2402)</f>
        <v>446.0848416704348</v>
      </c>
      <c r="BF2402" s="76">
        <f t="shared" si="901"/>
        <v>377.46234089201624</v>
      </c>
    </row>
    <row r="2403" spans="1:58" x14ac:dyDescent="0.45">
      <c r="A2403" s="6">
        <v>39291</v>
      </c>
      <c r="B2403" s="76">
        <v>150.54799</v>
      </c>
      <c r="C2403" s="76">
        <v>2.3851</v>
      </c>
      <c r="D2403" s="76">
        <v>5.4511000000000003</v>
      </c>
      <c r="E2403" s="76">
        <v>163.46852000000001</v>
      </c>
      <c r="F2403" s="76">
        <v>6.0343999999999998</v>
      </c>
      <c r="G2403" s="76">
        <v>5.3559999999999999</v>
      </c>
      <c r="H2403" s="76">
        <v>143.67850999999999</v>
      </c>
      <c r="I2403" s="76">
        <v>2.3201999999999998</v>
      </c>
      <c r="J2403" s="76">
        <v>5.6014999999999997</v>
      </c>
      <c r="K2403" s="76">
        <v>146.38543999999999</v>
      </c>
      <c r="L2403" s="76">
        <v>2.3994</v>
      </c>
      <c r="M2403" s="76">
        <v>5.3269000000000002</v>
      </c>
      <c r="N2403" s="76">
        <v>130.53118000000001</v>
      </c>
      <c r="O2403" s="3">
        <v>4.87</v>
      </c>
      <c r="P2403" s="34">
        <v>5.29</v>
      </c>
      <c r="Q2403" s="76">
        <v>5.24</v>
      </c>
      <c r="R2403" s="76">
        <v>5.3</v>
      </c>
      <c r="S2403" s="76">
        <v>5.38</v>
      </c>
      <c r="T2403" s="76">
        <v>5.585</v>
      </c>
      <c r="U2403" s="76">
        <v>5.61</v>
      </c>
      <c r="V2403" s="76">
        <v>12</v>
      </c>
      <c r="W2403" s="76">
        <v>101.2</v>
      </c>
      <c r="Y2403" s="76">
        <f t="shared" si="909"/>
        <v>5.3025000000000002</v>
      </c>
      <c r="Z2403" s="76">
        <f t="shared" si="910"/>
        <v>0.13999999999999968</v>
      </c>
      <c r="AA2403" s="76">
        <f t="shared" si="911"/>
        <v>0.29499999999999993</v>
      </c>
      <c r="AC2403" s="76">
        <f t="shared" si="912"/>
        <v>1.4655282315811924E-4</v>
      </c>
      <c r="AD2403" s="76">
        <f t="shared" si="919"/>
        <v>1.5054798999999932</v>
      </c>
      <c r="AE2403" s="76">
        <f t="shared" si="913"/>
        <v>1.4457472485074341E-4</v>
      </c>
      <c r="AF2403" s="76">
        <f t="shared" si="919"/>
        <v>1.6346852000000023</v>
      </c>
      <c r="AG2403" s="76">
        <f t="shared" si="914"/>
        <v>1.5112406791728539E-4</v>
      </c>
      <c r="AH2403" s="76">
        <f t="shared" si="919"/>
        <v>1.4367850999999965</v>
      </c>
      <c r="AI2403" s="76">
        <f t="shared" si="915"/>
        <v>1.429308141069896E-4</v>
      </c>
      <c r="AJ2403" s="76">
        <f t="shared" si="919"/>
        <v>1.4638544000000036</v>
      </c>
      <c r="AK2403" s="76">
        <f t="shared" si="916"/>
        <v>1.3339588612004682E-4</v>
      </c>
      <c r="AL2403" s="76">
        <f t="shared" si="917"/>
        <v>1.3053118000000103</v>
      </c>
      <c r="AN2403" s="76">
        <f t="shared" ref="AN2403:AN2466" si="922">100/AVERAGE(Y2374:Y2403)</f>
        <v>18.417987006110163</v>
      </c>
      <c r="AO2403" s="76">
        <f t="shared" si="920"/>
        <v>18.891330768310421</v>
      </c>
      <c r="AP2403" s="76">
        <f t="shared" si="907"/>
        <v>19.55984906316473</v>
      </c>
      <c r="AQ2403" s="76">
        <f t="shared" si="904"/>
        <v>20.172062086245081</v>
      </c>
      <c r="AR2403" s="76">
        <f t="shared" si="902"/>
        <v>18.782519907223808</v>
      </c>
      <c r="AT2403" s="94">
        <f t="shared" ref="AT2403:AT2466" si="923">AVERAGE(Z2374:Z2403)</f>
        <v>0.18576666666666666</v>
      </c>
      <c r="AU2403" s="94">
        <f t="shared" si="921"/>
        <v>0.17781111111111114</v>
      </c>
      <c r="AV2403" s="94">
        <f t="shared" si="908"/>
        <v>0.15097222222222231</v>
      </c>
      <c r="AW2403" s="94">
        <f t="shared" si="905"/>
        <v>0.15220498614958447</v>
      </c>
      <c r="AX2403" s="94">
        <f t="shared" ref="AX2403:AX2466" si="924">(AT2403*AT$2+AU2403*AU$2+AV2403*AV$2+AW2403*AW$2)/(NOT(ISBLANK(AT2403)) * AT$2+NOT(ISBLANK(AU2403)) * AU$2 + NOT(ISBLANK(AV2403)) * AV$2 + NOT(ISBLANK(AW2403)) * AW$2)</f>
        <v>0.17732674179467811</v>
      </c>
      <c r="AY2403" s="94">
        <f t="shared" ref="AY2403:AY2466" si="925">1-(AX2403-MIN($AX:$AX))/(MAX($AX:$AX)-MIN($AX:$AX))</f>
        <v>0.86502922981125285</v>
      </c>
      <c r="BB2403" s="76">
        <f>100/AVERAGE(AA2374:AA2403)</f>
        <v>376.74243375612213</v>
      </c>
      <c r="BC2403" s="76">
        <f>100/AVERAGE(AA2314:AA2403)</f>
        <v>368.68624800294964</v>
      </c>
      <c r="BD2403" s="76">
        <f>100/AVERAGE(AA2224:AA2403)</f>
        <v>369.2156219232034</v>
      </c>
      <c r="BE2403" s="76">
        <f>100/AVERAGE(AA2039:AA2403)</f>
        <v>445.67088731242114</v>
      </c>
      <c r="BF2403" s="76">
        <f t="shared" ref="BF2403:BF2466" si="926">(BB2403*12+BC2403*6+BD2403*3+BE2403*1)/(NOT(ISBLANK(BB2403)) * 12+NOT(ISBLANK(BC2403)) * 6 + NOT(ISBLANK(BD2403)) * 3 + NOT(ISBLANK(BE2403)) * 1)</f>
        <v>376.65202028059974</v>
      </c>
    </row>
    <row r="2404" spans="1:58" x14ac:dyDescent="0.45">
      <c r="A2404" s="6">
        <v>39292</v>
      </c>
      <c r="B2404" s="76">
        <v>150.57006000000001</v>
      </c>
      <c r="C2404" s="76">
        <v>2.3826000000000001</v>
      </c>
      <c r="D2404" s="76">
        <v>5.4511000000000003</v>
      </c>
      <c r="E2404" s="76">
        <v>163.49216000000001</v>
      </c>
      <c r="F2404" s="76">
        <v>6.0316999999999998</v>
      </c>
      <c r="G2404" s="76">
        <v>5.3559999999999999</v>
      </c>
      <c r="H2404" s="76">
        <v>143.70022</v>
      </c>
      <c r="I2404" s="76">
        <v>2.3176000000000001</v>
      </c>
      <c r="J2404" s="76">
        <v>5.6014999999999997</v>
      </c>
      <c r="K2404" s="76">
        <v>146.40635</v>
      </c>
      <c r="L2404" s="76">
        <v>2.3967999999999998</v>
      </c>
      <c r="M2404" s="76">
        <v>5.3269000000000002</v>
      </c>
      <c r="N2404" s="76">
        <v>130.54821000000001</v>
      </c>
      <c r="O2404" s="3">
        <v>4.76</v>
      </c>
      <c r="P2404" s="34">
        <v>5.29</v>
      </c>
      <c r="Q2404" s="76">
        <v>5.24</v>
      </c>
      <c r="R2404" s="76">
        <v>5.3</v>
      </c>
      <c r="S2404" s="76">
        <v>5.38</v>
      </c>
      <c r="T2404" s="76">
        <v>5.585</v>
      </c>
      <c r="U2404" s="76">
        <v>5.61</v>
      </c>
      <c r="V2404" s="76">
        <v>12</v>
      </c>
      <c r="W2404" s="76">
        <v>101.2</v>
      </c>
      <c r="Y2404" s="76">
        <f t="shared" si="909"/>
        <v>5.3025000000000002</v>
      </c>
      <c r="Z2404" s="76">
        <f t="shared" si="910"/>
        <v>0.13999999999999968</v>
      </c>
      <c r="AA2404" s="76">
        <f t="shared" si="911"/>
        <v>0.29499999999999993</v>
      </c>
      <c r="AC2404" s="76">
        <f t="shared" si="912"/>
        <v>1.4659777257741702E-4</v>
      </c>
      <c r="AD2404" s="76">
        <f t="shared" si="919"/>
        <v>1.5057005999999933</v>
      </c>
      <c r="AE2404" s="76">
        <f t="shared" si="913"/>
        <v>1.4461499987894477E-4</v>
      </c>
      <c r="AF2404" s="76">
        <f t="shared" si="919"/>
        <v>1.6349216000000024</v>
      </c>
      <c r="AG2404" s="76">
        <f t="shared" si="914"/>
        <v>1.5110123288453181E-4</v>
      </c>
      <c r="AH2404" s="76">
        <f t="shared" si="919"/>
        <v>1.4370021999999967</v>
      </c>
      <c r="AI2404" s="76">
        <f t="shared" si="915"/>
        <v>1.4284207500425694E-4</v>
      </c>
      <c r="AJ2404" s="76">
        <f t="shared" si="919"/>
        <v>1.4640635000000037</v>
      </c>
      <c r="AK2404" s="76">
        <f t="shared" si="916"/>
        <v>1.3046691219686934E-4</v>
      </c>
      <c r="AL2404" s="76">
        <f t="shared" si="917"/>
        <v>1.3054821000000105</v>
      </c>
      <c r="AN2404" s="76">
        <f t="shared" si="922"/>
        <v>18.42466079431783</v>
      </c>
      <c r="AO2404" s="76">
        <f t="shared" si="920"/>
        <v>18.883165657816054</v>
      </c>
      <c r="AP2404" s="76">
        <f t="shared" si="907"/>
        <v>19.554563342526695</v>
      </c>
      <c r="AQ2404" s="76">
        <f t="shared" si="904"/>
        <v>20.166081686915131</v>
      </c>
      <c r="AR2404" s="76">
        <f t="shared" si="902"/>
        <v>18.782940690600249</v>
      </c>
      <c r="AT2404" s="94">
        <f t="shared" si="923"/>
        <v>0.18209999999999998</v>
      </c>
      <c r="AU2404" s="94">
        <f t="shared" si="921"/>
        <v>0.17825555555555558</v>
      </c>
      <c r="AV2404" s="94">
        <f t="shared" si="908"/>
        <v>0.15156666666666679</v>
      </c>
      <c r="AW2404" s="94">
        <f t="shared" si="905"/>
        <v>0.15208587257617728</v>
      </c>
      <c r="AX2404" s="94">
        <f t="shared" si="924"/>
        <v>0.17552360026861413</v>
      </c>
      <c r="AY2404" s="94">
        <f t="shared" si="925"/>
        <v>0.86608924071416293</v>
      </c>
      <c r="BB2404" s="76">
        <f>100/AVERAGE(AA2375:AA2404)</f>
        <v>375.51633496057087</v>
      </c>
      <c r="BC2404" s="76">
        <f>100/AVERAGE(AA2315:AA2404)</f>
        <v>368.18851251840954</v>
      </c>
      <c r="BD2404" s="76">
        <f>100/AVERAGE(AA2225:AA2404)</f>
        <v>368.4749232343911</v>
      </c>
      <c r="BE2404" s="76">
        <f>100/AVERAGE(AA2040:AA2404)</f>
        <v>445.25770051845046</v>
      </c>
      <c r="BF2404" s="76">
        <f t="shared" si="926"/>
        <v>375.72770749358784</v>
      </c>
    </row>
    <row r="2405" spans="1:58" x14ac:dyDescent="0.45">
      <c r="A2405" s="6">
        <v>39293</v>
      </c>
      <c r="B2405" s="76">
        <v>150.52154999999999</v>
      </c>
      <c r="C2405" s="76">
        <v>2.3831000000000002</v>
      </c>
      <c r="D2405" s="76">
        <v>5.4706000000000001</v>
      </c>
      <c r="E2405" s="76">
        <v>163.22599</v>
      </c>
      <c r="F2405" s="76">
        <v>6.0266000000000002</v>
      </c>
      <c r="G2405" s="76">
        <v>5.3852000000000002</v>
      </c>
      <c r="H2405" s="76">
        <v>143.65801999999999</v>
      </c>
      <c r="I2405" s="76">
        <v>2.3180999999999998</v>
      </c>
      <c r="J2405" s="76">
        <v>5.6211000000000002</v>
      </c>
      <c r="K2405" s="76">
        <v>146.35804999999999</v>
      </c>
      <c r="L2405" s="76">
        <v>2.3940999999999999</v>
      </c>
      <c r="M2405" s="76">
        <v>5.3465999999999996</v>
      </c>
      <c r="N2405" s="76">
        <v>130.56523000000001</v>
      </c>
      <c r="O2405" s="3">
        <v>4.76</v>
      </c>
      <c r="P2405" s="34">
        <v>5.31</v>
      </c>
      <c r="Q2405" s="76">
        <v>5.26</v>
      </c>
      <c r="R2405" s="76">
        <v>5.32</v>
      </c>
      <c r="S2405" s="76">
        <v>5.41</v>
      </c>
      <c r="T2405" s="76">
        <v>5.61</v>
      </c>
      <c r="U2405" s="76">
        <v>5.625</v>
      </c>
      <c r="V2405" s="76">
        <v>12</v>
      </c>
      <c r="W2405" s="76">
        <v>101.2</v>
      </c>
      <c r="Y2405" s="76">
        <f t="shared" si="909"/>
        <v>5.3250000000000002</v>
      </c>
      <c r="Z2405" s="76">
        <f t="shared" si="910"/>
        <v>0.15000000000000036</v>
      </c>
      <c r="AA2405" s="76">
        <f t="shared" si="911"/>
        <v>0.30000000000000071</v>
      </c>
      <c r="AC2405" s="76">
        <f t="shared" si="912"/>
        <v>-3.221756038352952E-4</v>
      </c>
      <c r="AD2405" s="76">
        <f t="shared" si="919"/>
        <v>1.5052154999999932</v>
      </c>
      <c r="AE2405" s="76">
        <f t="shared" si="913"/>
        <v>-1.6280291360760701E-3</v>
      </c>
      <c r="AF2405" s="76">
        <f t="shared" si="919"/>
        <v>1.6322599000000022</v>
      </c>
      <c r="AG2405" s="76">
        <f t="shared" si="914"/>
        <v>-2.9366691296650593E-4</v>
      </c>
      <c r="AH2405" s="76">
        <f t="shared" si="919"/>
        <v>1.4365801999999965</v>
      </c>
      <c r="AI2405" s="76">
        <f t="shared" si="915"/>
        <v>-3.2990372343832952E-4</v>
      </c>
      <c r="AJ2405" s="76">
        <f t="shared" si="919"/>
        <v>1.4635805000000035</v>
      </c>
      <c r="AK2405" s="76">
        <f t="shared" si="916"/>
        <v>1.3037329274756537E-4</v>
      </c>
      <c r="AL2405" s="76">
        <f t="shared" si="917"/>
        <v>1.3056523000000104</v>
      </c>
      <c r="AN2405" s="76">
        <f t="shared" si="922"/>
        <v>18.428791915903275</v>
      </c>
      <c r="AO2405" s="76">
        <f t="shared" si="920"/>
        <v>18.874116979679915</v>
      </c>
      <c r="AP2405" s="76">
        <f t="shared" si="907"/>
        <v>19.548489621245295</v>
      </c>
      <c r="AQ2405" s="76">
        <f t="shared" si="904"/>
        <v>20.160754012200048</v>
      </c>
      <c r="AR2405" s="76">
        <f t="shared" ref="AR2405:AR2468" si="927">(AN2405*AN$2+AO2405*AO$2+AP2405*AP$2+AQ2405*AQ$2)/(NOT(ISBLANK(AN2405)) * AN$2+NOT(ISBLANK(AO2405)) * AO$2 + NOT(ISBLANK(AP2405)) * AP$2 + NOT(ISBLANK(AQ2405)) * AQ$2)</f>
        <v>18.781655806584308</v>
      </c>
      <c r="AT2405" s="94">
        <f t="shared" si="923"/>
        <v>0.17876666666666666</v>
      </c>
      <c r="AU2405" s="94">
        <f t="shared" si="921"/>
        <v>0.17881111111111114</v>
      </c>
      <c r="AV2405" s="94">
        <f t="shared" si="908"/>
        <v>0.15212222222222233</v>
      </c>
      <c r="AW2405" s="94">
        <f t="shared" si="905"/>
        <v>0.15197506925207752</v>
      </c>
      <c r="AX2405" s="94">
        <f t="shared" si="924"/>
        <v>0.17392765466297325</v>
      </c>
      <c r="AY2405" s="94">
        <f t="shared" si="925"/>
        <v>0.86702744757035111</v>
      </c>
      <c r="BB2405" s="76">
        <f>100/AVERAGE(AA2376:AA2405)</f>
        <v>374.06483790523691</v>
      </c>
      <c r="BC2405" s="76">
        <f>100/AVERAGE(AA2316:AA2405)</f>
        <v>367.61702475287973</v>
      </c>
      <c r="BD2405" s="76">
        <f>100/AVERAGE(AA2226:AA2405)</f>
        <v>367.78978770356161</v>
      </c>
      <c r="BE2405" s="76">
        <f>100/AVERAGE(AA2041:AA2405)</f>
        <v>444.81817295505482</v>
      </c>
      <c r="BF2405" s="76">
        <f t="shared" si="926"/>
        <v>374.66671542935728</v>
      </c>
    </row>
    <row r="2406" spans="1:58" x14ac:dyDescent="0.45">
      <c r="A2406" s="6">
        <v>39294</v>
      </c>
      <c r="B2406" s="76">
        <v>150.68145000000001</v>
      </c>
      <c r="C2406" s="76">
        <v>2.391</v>
      </c>
      <c r="D2406" s="76">
        <v>5.4322999999999997</v>
      </c>
      <c r="E2406" s="76">
        <v>163.64366999999999</v>
      </c>
      <c r="F2406" s="76">
        <v>6.0271999999999997</v>
      </c>
      <c r="G2406" s="76">
        <v>5.3452000000000002</v>
      </c>
      <c r="H2406" s="76">
        <v>143.83641</v>
      </c>
      <c r="I2406" s="76">
        <v>2.3157999999999999</v>
      </c>
      <c r="J2406" s="76">
        <v>5.5744999999999996</v>
      </c>
      <c r="K2406" s="76">
        <v>146.52396999999999</v>
      </c>
      <c r="L2406" s="76">
        <v>2.4062999999999999</v>
      </c>
      <c r="M2406" s="76">
        <v>5.3060999999999998</v>
      </c>
      <c r="N2406" s="76">
        <v>130.58255</v>
      </c>
      <c r="O2406" s="3">
        <v>4.84</v>
      </c>
      <c r="P2406" s="34">
        <v>5.2560000000000002</v>
      </c>
      <c r="Q2406" s="76">
        <v>5.22</v>
      </c>
      <c r="R2406" s="76">
        <v>5.28</v>
      </c>
      <c r="S2406" s="76">
        <v>5.37</v>
      </c>
      <c r="T2406" s="76">
        <v>5.56</v>
      </c>
      <c r="U2406" s="76">
        <v>5.58</v>
      </c>
      <c r="V2406" s="76">
        <v>12</v>
      </c>
      <c r="W2406" s="76">
        <v>101.6</v>
      </c>
      <c r="Y2406" s="76">
        <f t="shared" si="909"/>
        <v>5.2815000000000003</v>
      </c>
      <c r="Z2406" s="76">
        <f t="shared" si="910"/>
        <v>0.15000000000000036</v>
      </c>
      <c r="AA2406" s="76">
        <f t="shared" si="911"/>
        <v>0.30399999999999938</v>
      </c>
      <c r="AC2406" s="76">
        <f t="shared" si="912"/>
        <v>1.0623063607837491E-3</v>
      </c>
      <c r="AD2406" s="76">
        <f t="shared" si="919"/>
        <v>1.5068144999999935</v>
      </c>
      <c r="AE2406" s="76">
        <f t="shared" si="913"/>
        <v>2.558906213403711E-3</v>
      </c>
      <c r="AF2406" s="76">
        <f t="shared" si="919"/>
        <v>1.636436700000002</v>
      </c>
      <c r="AG2406" s="76">
        <f t="shared" si="914"/>
        <v>1.2417684720977817E-3</v>
      </c>
      <c r="AH2406" s="76">
        <f t="shared" si="919"/>
        <v>1.4383640999999965</v>
      </c>
      <c r="AI2406" s="76">
        <f t="shared" si="915"/>
        <v>1.1336581759595621E-3</v>
      </c>
      <c r="AJ2406" s="76">
        <f t="shared" si="919"/>
        <v>1.4652397000000035</v>
      </c>
      <c r="AK2406" s="76">
        <f t="shared" si="916"/>
        <v>1.3265399984341286E-4</v>
      </c>
      <c r="AL2406" s="76">
        <f t="shared" si="917"/>
        <v>1.3058255000000101</v>
      </c>
      <c r="AN2406" s="76">
        <f t="shared" si="922"/>
        <v>18.437852912028394</v>
      </c>
      <c r="AO2406" s="76">
        <f t="shared" si="920"/>
        <v>18.865581162088354</v>
      </c>
      <c r="AP2406" s="76">
        <f t="shared" si="907"/>
        <v>19.542403759089925</v>
      </c>
      <c r="AQ2406" s="76">
        <f t="shared" si="904"/>
        <v>20.155570208779505</v>
      </c>
      <c r="AR2406" s="76">
        <f t="shared" si="927"/>
        <v>18.783204700132735</v>
      </c>
      <c r="AT2406" s="94">
        <f t="shared" si="923"/>
        <v>0.17543333333333333</v>
      </c>
      <c r="AU2406" s="94">
        <f t="shared" si="921"/>
        <v>0.1793666666666667</v>
      </c>
      <c r="AV2406" s="94">
        <f t="shared" si="908"/>
        <v>0.15256666666666677</v>
      </c>
      <c r="AW2406" s="94">
        <f t="shared" si="905"/>
        <v>0.1518642659279778</v>
      </c>
      <c r="AX2406" s="94">
        <f t="shared" si="924"/>
        <v>0.17231655754218081</v>
      </c>
      <c r="AY2406" s="94">
        <f t="shared" si="925"/>
        <v>0.86797456153173547</v>
      </c>
      <c r="BB2406" s="76">
        <f>100/AVERAGE(AA2377:AA2406)</f>
        <v>372.43947858473013</v>
      </c>
      <c r="BC2406" s="76">
        <f>100/AVERAGE(AA2317:AA2406)</f>
        <v>366.98744087424569</v>
      </c>
      <c r="BD2406" s="76">
        <f>100/AVERAGE(AA2227:AA2406)</f>
        <v>367.11468254777606</v>
      </c>
      <c r="BE2406" s="76">
        <f>100/AVERAGE(AA2042:AA2406)</f>
        <v>444.33623470692049</v>
      </c>
      <c r="BF2406" s="76">
        <f t="shared" si="926"/>
        <v>373.49448502784014</v>
      </c>
    </row>
    <row r="2407" spans="1:58" x14ac:dyDescent="0.45">
      <c r="A2407" s="6">
        <v>39295</v>
      </c>
      <c r="B2407" s="76">
        <v>150.90368000000001</v>
      </c>
      <c r="C2407" s="76">
        <v>2.3904999999999998</v>
      </c>
      <c r="D2407" s="76">
        <v>5.3769999999999998</v>
      </c>
      <c r="E2407" s="76">
        <v>164.26022</v>
      </c>
      <c r="F2407" s="76">
        <v>6.0293999999999999</v>
      </c>
      <c r="G2407" s="76">
        <v>5.2851999999999997</v>
      </c>
      <c r="H2407" s="76">
        <v>144.02510000000001</v>
      </c>
      <c r="I2407" s="76">
        <v>2.3144999999999998</v>
      </c>
      <c r="J2407" s="76">
        <v>5.5243000000000002</v>
      </c>
      <c r="K2407" s="76">
        <v>146.75662</v>
      </c>
      <c r="L2407" s="76">
        <v>2.4045999999999998</v>
      </c>
      <c r="M2407" s="76">
        <v>5.2460000000000004</v>
      </c>
      <c r="N2407" s="76">
        <v>130.59975</v>
      </c>
      <c r="O2407" s="3">
        <v>4.8099999999999996</v>
      </c>
      <c r="P2407" s="34">
        <v>5.18</v>
      </c>
      <c r="Q2407" s="76">
        <v>5.16</v>
      </c>
      <c r="R2407" s="76">
        <v>5.22</v>
      </c>
      <c r="S2407" s="76">
        <v>5.31</v>
      </c>
      <c r="T2407" s="76">
        <v>5.51</v>
      </c>
      <c r="U2407" s="76">
        <v>5.5250000000000004</v>
      </c>
      <c r="V2407" s="76">
        <v>12</v>
      </c>
      <c r="W2407" s="76">
        <v>101.6</v>
      </c>
      <c r="Y2407" s="76">
        <f t="shared" si="909"/>
        <v>5.2174999999999994</v>
      </c>
      <c r="Z2407" s="76">
        <f t="shared" si="910"/>
        <v>0.14999999999999947</v>
      </c>
      <c r="AA2407" s="76">
        <f t="shared" si="911"/>
        <v>0.33000000000000007</v>
      </c>
      <c r="AC2407" s="76">
        <f t="shared" si="912"/>
        <v>1.4748331662590708E-3</v>
      </c>
      <c r="AD2407" s="76">
        <f t="shared" ref="AD2407:AJ2422" si="928">AD2406*(1+AC2407)</f>
        <v>1.5090367999999936</v>
      </c>
      <c r="AE2407" s="76">
        <f t="shared" si="913"/>
        <v>3.7676373305488564E-3</v>
      </c>
      <c r="AF2407" s="76">
        <f t="shared" si="928"/>
        <v>1.6426022000000022</v>
      </c>
      <c r="AG2407" s="76">
        <f t="shared" si="914"/>
        <v>1.3118375243097447E-3</v>
      </c>
      <c r="AH2407" s="76">
        <f t="shared" si="928"/>
        <v>1.4402509999999964</v>
      </c>
      <c r="AI2407" s="76">
        <f t="shared" si="915"/>
        <v>1.5877948160973876E-3</v>
      </c>
      <c r="AJ2407" s="76">
        <f t="shared" si="928"/>
        <v>1.4675662000000036</v>
      </c>
      <c r="AK2407" s="76">
        <f t="shared" si="916"/>
        <v>1.3171744616724546E-4</v>
      </c>
      <c r="AL2407" s="76">
        <f t="shared" si="917"/>
        <v>1.3059975000000101</v>
      </c>
      <c r="AN2407" s="76">
        <f t="shared" si="922"/>
        <v>18.456285518736973</v>
      </c>
      <c r="AO2407" s="76">
        <f t="shared" si="920"/>
        <v>18.858524917611817</v>
      </c>
      <c r="AP2407" s="76">
        <f t="shared" si="907"/>
        <v>19.538988423149355</v>
      </c>
      <c r="AQ2407" s="76">
        <f t="shared" si="904"/>
        <v>20.150487760747652</v>
      </c>
      <c r="AR2407" s="76">
        <f t="shared" si="927"/>
        <v>18.790637670941376</v>
      </c>
      <c r="AT2407" s="94">
        <f t="shared" si="923"/>
        <v>0.17209999999999998</v>
      </c>
      <c r="AU2407" s="94">
        <f t="shared" si="921"/>
        <v>0.17981111111111114</v>
      </c>
      <c r="AV2407" s="94">
        <f t="shared" si="908"/>
        <v>0.15266111111111122</v>
      </c>
      <c r="AW2407" s="94">
        <f t="shared" si="905"/>
        <v>0.15175346260387809</v>
      </c>
      <c r="AX2407" s="94">
        <f t="shared" si="924"/>
        <v>0.1706274301183581</v>
      </c>
      <c r="AY2407" s="94">
        <f t="shared" si="925"/>
        <v>0.86896754708487989</v>
      </c>
      <c r="BB2407" s="76">
        <f>100/AVERAGE(AA2378:AA2407)</f>
        <v>369.68576709796679</v>
      </c>
      <c r="BC2407" s="76">
        <f>100/AVERAGE(AA2318:AA2407)</f>
        <v>366.19603694511142</v>
      </c>
      <c r="BD2407" s="76">
        <f>100/AVERAGE(AA2228:AA2407)</f>
        <v>366.23329060611621</v>
      </c>
      <c r="BE2407" s="76">
        <f>100/AVERAGE(AA2043:AA2407)</f>
        <v>443.73662711534695</v>
      </c>
      <c r="BF2407" s="76">
        <f t="shared" si="926"/>
        <v>371.62917844454387</v>
      </c>
    </row>
    <row r="2408" spans="1:58" x14ac:dyDescent="0.45">
      <c r="A2408" s="6">
        <v>39296</v>
      </c>
      <c r="B2408" s="76">
        <v>150.81548000000001</v>
      </c>
      <c r="C2408" s="76">
        <v>2.3898000000000001</v>
      </c>
      <c r="D2408" s="76">
        <v>5.4074</v>
      </c>
      <c r="E2408" s="76">
        <v>163.91073</v>
      </c>
      <c r="F2408" s="76">
        <v>6.0235000000000003</v>
      </c>
      <c r="G2408" s="76">
        <v>5.3226000000000004</v>
      </c>
      <c r="H2408" s="76">
        <v>143.92197999999999</v>
      </c>
      <c r="I2408" s="76">
        <v>2.3167</v>
      </c>
      <c r="J2408" s="76">
        <v>5.5612000000000004</v>
      </c>
      <c r="K2408" s="76">
        <v>146.67138</v>
      </c>
      <c r="L2408" s="76">
        <v>2.4016000000000002</v>
      </c>
      <c r="M2408" s="76">
        <v>5.2760999999999996</v>
      </c>
      <c r="N2408" s="76">
        <v>130.61635999999999</v>
      </c>
      <c r="O2408" s="3">
        <v>4.6399999999999997</v>
      </c>
      <c r="P2408" s="34">
        <v>5.21</v>
      </c>
      <c r="Q2408" s="76">
        <v>5.19</v>
      </c>
      <c r="R2408" s="76">
        <v>5.25</v>
      </c>
      <c r="S2408" s="76">
        <v>5.343</v>
      </c>
      <c r="T2408" s="76">
        <v>5.5449999999999999</v>
      </c>
      <c r="U2408" s="76">
        <v>5.5650000000000004</v>
      </c>
      <c r="V2408" s="76">
        <v>12</v>
      </c>
      <c r="W2408" s="76">
        <v>101.6</v>
      </c>
      <c r="Y2408" s="76">
        <f t="shared" si="909"/>
        <v>5.2482500000000005</v>
      </c>
      <c r="Z2408" s="76">
        <f t="shared" si="910"/>
        <v>0.15299999999999958</v>
      </c>
      <c r="AA2408" s="76">
        <f t="shared" si="911"/>
        <v>0.33499999999999996</v>
      </c>
      <c r="AC2408" s="76">
        <f t="shared" si="912"/>
        <v>-5.8447878805867326E-4</v>
      </c>
      <c r="AD2408" s="76">
        <f t="shared" si="928"/>
        <v>1.5081547999999938</v>
      </c>
      <c r="AE2408" s="76">
        <f t="shared" si="913"/>
        <v>-2.1276606107065721E-3</v>
      </c>
      <c r="AF2408" s="76">
        <f t="shared" si="928"/>
        <v>1.6391073000000023</v>
      </c>
      <c r="AG2408" s="76">
        <f t="shared" si="914"/>
        <v>-7.1598631071956298E-4</v>
      </c>
      <c r="AH2408" s="76">
        <f t="shared" si="928"/>
        <v>1.4392197999999963</v>
      </c>
      <c r="AI2408" s="76">
        <f t="shared" si="915"/>
        <v>-5.8082558728866918E-4</v>
      </c>
      <c r="AJ2408" s="76">
        <f t="shared" si="928"/>
        <v>1.4667138000000035</v>
      </c>
      <c r="AK2408" s="76">
        <f t="shared" si="916"/>
        <v>1.2718247929255355E-4</v>
      </c>
      <c r="AL2408" s="76">
        <f t="shared" si="917"/>
        <v>1.3061636000000101</v>
      </c>
      <c r="AN2408" s="76">
        <f t="shared" si="922"/>
        <v>18.473247658515856</v>
      </c>
      <c r="AO2408" s="76">
        <f t="shared" si="920"/>
        <v>18.850230208436422</v>
      </c>
      <c r="AP2408" s="76">
        <f t="shared" si="907"/>
        <v>19.534922336474381</v>
      </c>
      <c r="AQ2408" s="76">
        <f t="shared" si="904"/>
        <v>20.14555161038502</v>
      </c>
      <c r="AR2408" s="76">
        <f t="shared" si="927"/>
        <v>18.796848716937134</v>
      </c>
      <c r="AT2408" s="94">
        <f t="shared" si="923"/>
        <v>0.16919999999999996</v>
      </c>
      <c r="AU2408" s="94">
        <f t="shared" si="921"/>
        <v>0.18028888888888892</v>
      </c>
      <c r="AV2408" s="94">
        <f t="shared" si="908"/>
        <v>0.15277222222222231</v>
      </c>
      <c r="AW2408" s="94">
        <f t="shared" si="905"/>
        <v>0.15165096952908583</v>
      </c>
      <c r="AX2408" s="94">
        <f t="shared" si="924"/>
        <v>0.16918640770586751</v>
      </c>
      <c r="AY2408" s="94">
        <f t="shared" si="925"/>
        <v>0.86981467940727297</v>
      </c>
      <c r="BB2408" s="76">
        <f>100/AVERAGE(AA2379:AA2408)</f>
        <v>366.52412950519243</v>
      </c>
      <c r="BC2408" s="76">
        <f>100/AVERAGE(AA2319:AA2408)</f>
        <v>365.33387456870315</v>
      </c>
      <c r="BD2408" s="76">
        <f>100/AVERAGE(AA2229:AA2408)</f>
        <v>365.31904529956171</v>
      </c>
      <c r="BE2408" s="76">
        <f>100/AVERAGE(AA2044:AA2408)</f>
        <v>443.13863561863349</v>
      </c>
      <c r="BF2408" s="76">
        <f t="shared" si="926"/>
        <v>369.5176624087203</v>
      </c>
    </row>
    <row r="2409" spans="1:58" x14ac:dyDescent="0.45">
      <c r="A2409" s="6">
        <v>39297</v>
      </c>
      <c r="B2409" s="76">
        <v>150.85038</v>
      </c>
      <c r="C2409" s="76">
        <v>2.3883999999999999</v>
      </c>
      <c r="D2409" s="76">
        <v>5.4032999999999998</v>
      </c>
      <c r="E2409" s="76">
        <v>164.01052000000001</v>
      </c>
      <c r="F2409" s="76">
        <v>6.0216000000000003</v>
      </c>
      <c r="G2409" s="76">
        <v>5.3151999999999999</v>
      </c>
      <c r="H2409" s="76">
        <v>143.94449</v>
      </c>
      <c r="I2409" s="76">
        <v>2.3250000000000002</v>
      </c>
      <c r="J2409" s="76">
        <v>5.5609999999999999</v>
      </c>
      <c r="K2409" s="76">
        <v>146.71530999999999</v>
      </c>
      <c r="L2409" s="76">
        <v>2.3990999999999998</v>
      </c>
      <c r="M2409" s="76">
        <v>5.2694999999999999</v>
      </c>
      <c r="N2409" s="76">
        <v>130.63317000000001</v>
      </c>
      <c r="O2409" s="3">
        <v>4.7</v>
      </c>
      <c r="P2409" s="34">
        <v>5.2</v>
      </c>
      <c r="Q2409" s="76">
        <v>5.18</v>
      </c>
      <c r="R2409" s="76">
        <v>5.25</v>
      </c>
      <c r="S2409" s="76">
        <v>5.34</v>
      </c>
      <c r="T2409" s="76">
        <v>5.54</v>
      </c>
      <c r="U2409" s="76">
        <v>5.5650000000000004</v>
      </c>
      <c r="V2409" s="76">
        <v>12</v>
      </c>
      <c r="W2409" s="76">
        <v>101.6</v>
      </c>
      <c r="Y2409" s="76">
        <f t="shared" si="909"/>
        <v>5.2424999999999997</v>
      </c>
      <c r="Z2409" s="76">
        <f t="shared" si="910"/>
        <v>0.16000000000000014</v>
      </c>
      <c r="AA2409" s="76">
        <f t="shared" si="911"/>
        <v>0.33999999999999986</v>
      </c>
      <c r="AC2409" s="76">
        <f t="shared" si="912"/>
        <v>2.3140860606618574E-4</v>
      </c>
      <c r="AD2409" s="76">
        <f t="shared" si="928"/>
        <v>1.5085037999999937</v>
      </c>
      <c r="AE2409" s="76">
        <f t="shared" si="913"/>
        <v>6.0880700122578624E-4</v>
      </c>
      <c r="AF2409" s="76">
        <f t="shared" si="928"/>
        <v>1.6401052000000025</v>
      </c>
      <c r="AG2409" s="76">
        <f t="shared" si="914"/>
        <v>1.5640418510098897E-4</v>
      </c>
      <c r="AH2409" s="76">
        <f t="shared" si="928"/>
        <v>1.4394448999999965</v>
      </c>
      <c r="AI2409" s="76">
        <f t="shared" si="915"/>
        <v>2.9951310201070669E-4</v>
      </c>
      <c r="AJ2409" s="76">
        <f t="shared" si="928"/>
        <v>1.4671531000000033</v>
      </c>
      <c r="AK2409" s="76">
        <f t="shared" si="916"/>
        <v>1.2869750772437349E-4</v>
      </c>
      <c r="AL2409" s="76">
        <f t="shared" si="917"/>
        <v>1.3063317000000103</v>
      </c>
      <c r="AN2409" s="76">
        <f t="shared" si="922"/>
        <v>18.494031051478135</v>
      </c>
      <c r="AO2409" s="76">
        <f t="shared" si="920"/>
        <v>18.842169613023707</v>
      </c>
      <c r="AP2409" s="76">
        <f t="shared" si="907"/>
        <v>19.530979796015188</v>
      </c>
      <c r="AQ2409" s="76">
        <f t="shared" si="904"/>
        <v>20.140524918025257</v>
      </c>
      <c r="AR2409" s="76">
        <f t="shared" si="927"/>
        <v>18.805220663725034</v>
      </c>
      <c r="AT2409" s="94">
        <f t="shared" si="923"/>
        <v>0.16686666666666664</v>
      </c>
      <c r="AU2409" s="94">
        <f t="shared" si="921"/>
        <v>0.18084444444444447</v>
      </c>
      <c r="AV2409" s="94">
        <f t="shared" si="908"/>
        <v>0.15292222222222229</v>
      </c>
      <c r="AW2409" s="94">
        <f t="shared" si="905"/>
        <v>0.15155955678670355</v>
      </c>
      <c r="AX2409" s="94">
        <f t="shared" si="924"/>
        <v>0.16808149500545624</v>
      </c>
      <c r="AY2409" s="94">
        <f t="shared" si="925"/>
        <v>0.87046422326851181</v>
      </c>
      <c r="BB2409" s="76">
        <f>100/AVERAGE(AA2380:AA2409)</f>
        <v>363.19612590799039</v>
      </c>
      <c r="BC2409" s="76">
        <f>100/AVERAGE(AA2320:AA2409)</f>
        <v>364.40197586849149</v>
      </c>
      <c r="BD2409" s="76">
        <f>100/AVERAGE(AA2230:AA2409)</f>
        <v>364.37246963562768</v>
      </c>
      <c r="BE2409" s="76">
        <f>100/AVERAGE(AA2045:AA2409)</f>
        <v>442.54225369189339</v>
      </c>
      <c r="BF2409" s="76">
        <f t="shared" si="926"/>
        <v>367.29204675934591</v>
      </c>
    </row>
    <row r="2410" spans="1:58" x14ac:dyDescent="0.45">
      <c r="A2410" s="6">
        <v>39298</v>
      </c>
      <c r="B2410" s="76">
        <v>150.87231</v>
      </c>
      <c r="C2410" s="76">
        <v>2.3858000000000001</v>
      </c>
      <c r="D2410" s="76">
        <v>5.4032999999999998</v>
      </c>
      <c r="E2410" s="76">
        <v>164.03407999999999</v>
      </c>
      <c r="F2410" s="76">
        <v>6.0189000000000004</v>
      </c>
      <c r="G2410" s="76">
        <v>5.3151999999999999</v>
      </c>
      <c r="H2410" s="76">
        <v>143.96609000000001</v>
      </c>
      <c r="I2410" s="76">
        <v>2.3222999999999998</v>
      </c>
      <c r="J2410" s="76">
        <v>5.5609999999999999</v>
      </c>
      <c r="K2410" s="76">
        <v>146.73605000000001</v>
      </c>
      <c r="L2410" s="76">
        <v>2.3963999999999999</v>
      </c>
      <c r="M2410" s="76">
        <v>5.2694999999999999</v>
      </c>
      <c r="N2410" s="76">
        <v>130.64999</v>
      </c>
      <c r="O2410" s="3">
        <v>4.7</v>
      </c>
      <c r="P2410" s="34">
        <v>5.2</v>
      </c>
      <c r="Q2410" s="76">
        <v>5.18</v>
      </c>
      <c r="R2410" s="76">
        <v>5.25</v>
      </c>
      <c r="S2410" s="76">
        <v>5.34</v>
      </c>
      <c r="T2410" s="76">
        <v>5.54</v>
      </c>
      <c r="U2410" s="76">
        <v>5.5650000000000004</v>
      </c>
      <c r="V2410" s="76">
        <v>12</v>
      </c>
      <c r="W2410" s="76">
        <v>101.6</v>
      </c>
      <c r="Y2410" s="76">
        <f t="shared" si="909"/>
        <v>5.2424999999999997</v>
      </c>
      <c r="Z2410" s="76">
        <f t="shared" si="910"/>
        <v>0.16000000000000014</v>
      </c>
      <c r="AA2410" s="76">
        <f t="shared" si="911"/>
        <v>0.33999999999999986</v>
      </c>
      <c r="AC2410" s="76">
        <f t="shared" si="912"/>
        <v>1.4537583531448739E-4</v>
      </c>
      <c r="AD2410" s="76">
        <f t="shared" si="928"/>
        <v>1.5087230999999939</v>
      </c>
      <c r="AE2410" s="76">
        <f t="shared" si="913"/>
        <v>1.4364932200683356E-4</v>
      </c>
      <c r="AF2410" s="76">
        <f t="shared" si="928"/>
        <v>1.6403408000000024</v>
      </c>
      <c r="AG2410" s="76">
        <f t="shared" si="914"/>
        <v>1.5005784521515686E-4</v>
      </c>
      <c r="AH2410" s="76">
        <f t="shared" si="928"/>
        <v>1.4396608999999965</v>
      </c>
      <c r="AI2410" s="76">
        <f t="shared" si="915"/>
        <v>1.4136220684823897E-4</v>
      </c>
      <c r="AJ2410" s="76">
        <f t="shared" si="928"/>
        <v>1.4673605000000036</v>
      </c>
      <c r="AK2410" s="76">
        <f t="shared" si="916"/>
        <v>1.2875749704299722E-4</v>
      </c>
      <c r="AL2410" s="76">
        <f t="shared" si="917"/>
        <v>1.3064999000000102</v>
      </c>
      <c r="AN2410" s="76">
        <f t="shared" si="922"/>
        <v>18.518461362773564</v>
      </c>
      <c r="AO2410" s="76">
        <f t="shared" si="920"/>
        <v>18.834115908288322</v>
      </c>
      <c r="AP2410" s="76">
        <f t="shared" si="907"/>
        <v>19.527144765301347</v>
      </c>
      <c r="AQ2410" s="76">
        <f t="shared" si="904"/>
        <v>20.135444422817478</v>
      </c>
      <c r="AR2410" s="76">
        <f t="shared" si="927"/>
        <v>18.815595932806101</v>
      </c>
      <c r="AT2410" s="94">
        <f t="shared" si="923"/>
        <v>0.16519999999999999</v>
      </c>
      <c r="AU2410" s="94">
        <f t="shared" si="921"/>
        <v>0.18140000000000003</v>
      </c>
      <c r="AV2410" s="94">
        <f t="shared" si="908"/>
        <v>0.15290555555555566</v>
      </c>
      <c r="AW2410" s="94">
        <f t="shared" si="905"/>
        <v>0.15144875346260384</v>
      </c>
      <c r="AX2410" s="94">
        <f t="shared" si="924"/>
        <v>0.16731661000587594</v>
      </c>
      <c r="AY2410" s="94">
        <f t="shared" si="925"/>
        <v>0.87091387540469067</v>
      </c>
      <c r="BB2410" s="76">
        <f>100/AVERAGE(AA2381:AA2410)</f>
        <v>359.66910442393009</v>
      </c>
      <c r="BC2410" s="76">
        <f>100/AVERAGE(AA2321:AA2410)</f>
        <v>363.47481927224283</v>
      </c>
      <c r="BD2410" s="76">
        <f>100/AVERAGE(AA2231:AA2410)</f>
        <v>363.50418029807355</v>
      </c>
      <c r="BE2410" s="76">
        <f>100/AVERAGE(AA2046:AA2410)</f>
        <v>441.92072063345984</v>
      </c>
      <c r="BF2410" s="76">
        <f t="shared" si="926"/>
        <v>364.96870137492266</v>
      </c>
    </row>
    <row r="2411" spans="1:58" x14ac:dyDescent="0.45">
      <c r="A2411" s="6">
        <v>39299</v>
      </c>
      <c r="B2411" s="76">
        <v>150.89422999999999</v>
      </c>
      <c r="C2411" s="76">
        <v>2.3832</v>
      </c>
      <c r="D2411" s="76">
        <v>5.4032999999999998</v>
      </c>
      <c r="E2411" s="76">
        <v>164.05763999999999</v>
      </c>
      <c r="F2411" s="76">
        <v>6.0162000000000004</v>
      </c>
      <c r="G2411" s="76">
        <v>5.3151999999999999</v>
      </c>
      <c r="H2411" s="76">
        <v>143.98769999999999</v>
      </c>
      <c r="I2411" s="76">
        <v>2.3195999999999999</v>
      </c>
      <c r="J2411" s="76">
        <v>5.5609999999999999</v>
      </c>
      <c r="K2411" s="76">
        <v>146.7568</v>
      </c>
      <c r="L2411" s="76">
        <v>2.3938000000000001</v>
      </c>
      <c r="M2411" s="76">
        <v>5.2694999999999999</v>
      </c>
      <c r="N2411" s="76">
        <v>130.66682</v>
      </c>
      <c r="O2411" s="3">
        <v>4.7</v>
      </c>
      <c r="P2411" s="34">
        <v>5.2</v>
      </c>
      <c r="Q2411" s="76">
        <v>5.18</v>
      </c>
      <c r="R2411" s="76">
        <v>5.25</v>
      </c>
      <c r="S2411" s="76">
        <v>5.34</v>
      </c>
      <c r="T2411" s="76">
        <v>5.54</v>
      </c>
      <c r="U2411" s="76">
        <v>5.5650000000000004</v>
      </c>
      <c r="V2411" s="76">
        <v>12</v>
      </c>
      <c r="W2411" s="76">
        <v>101.6</v>
      </c>
      <c r="Y2411" s="76">
        <f t="shared" si="909"/>
        <v>5.2424999999999997</v>
      </c>
      <c r="Z2411" s="76">
        <f t="shared" si="910"/>
        <v>0.16000000000000014</v>
      </c>
      <c r="AA2411" s="76">
        <f t="shared" si="911"/>
        <v>0.33999999999999986</v>
      </c>
      <c r="AC2411" s="76">
        <f t="shared" si="912"/>
        <v>1.4528842303795919E-4</v>
      </c>
      <c r="AD2411" s="76">
        <f t="shared" si="928"/>
        <v>1.5089422999999937</v>
      </c>
      <c r="AE2411" s="76">
        <f t="shared" si="913"/>
        <v>1.4362868984307831E-4</v>
      </c>
      <c r="AF2411" s="76">
        <f t="shared" si="928"/>
        <v>1.6405764000000025</v>
      </c>
      <c r="AG2411" s="76">
        <f t="shared" si="914"/>
        <v>1.5010479203803051E-4</v>
      </c>
      <c r="AH2411" s="76">
        <f t="shared" si="928"/>
        <v>1.4398769999999963</v>
      </c>
      <c r="AI2411" s="76">
        <f t="shared" si="915"/>
        <v>1.4141037597781292E-4</v>
      </c>
      <c r="AJ2411" s="76">
        <f t="shared" si="928"/>
        <v>1.4675680000000035</v>
      </c>
      <c r="AK2411" s="76">
        <f t="shared" si="916"/>
        <v>1.2881746106518932E-4</v>
      </c>
      <c r="AL2411" s="76">
        <f t="shared" si="917"/>
        <v>1.30666820000001</v>
      </c>
      <c r="AN2411" s="76">
        <f t="shared" si="922"/>
        <v>18.541409147095177</v>
      </c>
      <c r="AO2411" s="76">
        <f t="shared" si="920"/>
        <v>18.826856720298807</v>
      </c>
      <c r="AP2411" s="76">
        <f t="shared" si="907"/>
        <v>19.522427201682401</v>
      </c>
      <c r="AQ2411" s="76">
        <f t="shared" si="904"/>
        <v>20.130856156924491</v>
      </c>
      <c r="AR2411" s="76">
        <f t="shared" si="927"/>
        <v>18.825281265859392</v>
      </c>
      <c r="AT2411" s="94">
        <f t="shared" si="923"/>
        <v>0.16353333333333334</v>
      </c>
      <c r="AU2411" s="94">
        <f t="shared" si="921"/>
        <v>0.18195555555555562</v>
      </c>
      <c r="AV2411" s="94">
        <f t="shared" si="908"/>
        <v>0.15309444444444451</v>
      </c>
      <c r="AW2411" s="94">
        <f t="shared" si="905"/>
        <v>0.15131024930747916</v>
      </c>
      <c r="AX2411" s="94">
        <f t="shared" si="924"/>
        <v>0.16657849618064302</v>
      </c>
      <c r="AY2411" s="94">
        <f t="shared" si="925"/>
        <v>0.87134778959890458</v>
      </c>
      <c r="BB2411" s="76">
        <f>100/AVERAGE(AA2382:AA2411)</f>
        <v>356.25222657641626</v>
      </c>
      <c r="BC2411" s="76">
        <f>100/AVERAGE(AA2322:AA2411)</f>
        <v>362.55236867547552</v>
      </c>
      <c r="BD2411" s="76">
        <f>100/AVERAGE(AA2232:AA2411)</f>
        <v>362.7130939426915</v>
      </c>
      <c r="BE2411" s="76">
        <f>100/AVERAGE(AA2047:AA2411)</f>
        <v>441.30093096360753</v>
      </c>
      <c r="BF2411" s="76">
        <f t="shared" si="926"/>
        <v>362.71732471643321</v>
      </c>
    </row>
    <row r="2412" spans="1:58" x14ac:dyDescent="0.45">
      <c r="A2412" s="6">
        <v>39300</v>
      </c>
      <c r="B2412" s="76">
        <v>150.88808</v>
      </c>
      <c r="C2412" s="76">
        <v>2.3824999999999998</v>
      </c>
      <c r="D2412" s="76">
        <v>5.4096000000000002</v>
      </c>
      <c r="E2412" s="76">
        <v>163.98258000000001</v>
      </c>
      <c r="F2412" s="76">
        <v>6.0126999999999997</v>
      </c>
      <c r="G2412" s="76">
        <v>5.3251999999999997</v>
      </c>
      <c r="H2412" s="76">
        <v>143.98513</v>
      </c>
      <c r="I2412" s="76">
        <v>2.3184999999999998</v>
      </c>
      <c r="J2412" s="76">
        <v>5.5678000000000001</v>
      </c>
      <c r="K2412" s="76">
        <v>146.75106</v>
      </c>
      <c r="L2412" s="76">
        <v>2.3917000000000002</v>
      </c>
      <c r="M2412" s="76">
        <v>5.2770000000000001</v>
      </c>
      <c r="N2412" s="76">
        <v>130.68360999999999</v>
      </c>
      <c r="O2412" s="3">
        <v>4.6900000000000004</v>
      </c>
      <c r="P2412" s="34">
        <v>5.2</v>
      </c>
      <c r="Q2412" s="76">
        <v>5.1829999999999998</v>
      </c>
      <c r="R2412" s="76">
        <v>5.2530000000000001</v>
      </c>
      <c r="S2412" s="76">
        <v>5.343</v>
      </c>
      <c r="T2412" s="76">
        <v>5.5350000000000001</v>
      </c>
      <c r="U2412" s="76">
        <v>5.56</v>
      </c>
      <c r="V2412" s="76">
        <v>12</v>
      </c>
      <c r="W2412" s="76">
        <v>101.6</v>
      </c>
      <c r="Y2412" s="76">
        <f t="shared" si="909"/>
        <v>5.2447499999999998</v>
      </c>
      <c r="Z2412" s="76">
        <f t="shared" si="910"/>
        <v>0.16000000000000014</v>
      </c>
      <c r="AA2412" s="76">
        <f t="shared" si="911"/>
        <v>0.33499999999999996</v>
      </c>
      <c r="AC2412" s="76">
        <f t="shared" si="912"/>
        <v>-4.0757025633109123E-5</v>
      </c>
      <c r="AD2412" s="76">
        <f t="shared" si="928"/>
        <v>1.5088807999999938</v>
      </c>
      <c r="AE2412" s="76">
        <f t="shared" si="913"/>
        <v>-4.5752212454097663E-4</v>
      </c>
      <c r="AF2412" s="76">
        <f t="shared" si="928"/>
        <v>1.6398258000000028</v>
      </c>
      <c r="AG2412" s="76">
        <f t="shared" si="914"/>
        <v>-1.7848746802662241E-5</v>
      </c>
      <c r="AH2412" s="76">
        <f t="shared" si="928"/>
        <v>1.4398512999999964</v>
      </c>
      <c r="AI2412" s="76">
        <f t="shared" si="915"/>
        <v>-3.911232733344594E-5</v>
      </c>
      <c r="AJ2412" s="76">
        <f t="shared" si="928"/>
        <v>1.4675106000000036</v>
      </c>
      <c r="AK2412" s="76">
        <f t="shared" si="916"/>
        <v>1.2849474717446796E-4</v>
      </c>
      <c r="AL2412" s="76">
        <f t="shared" si="917"/>
        <v>1.3068361000000099</v>
      </c>
      <c r="AN2412" s="76">
        <f t="shared" si="922"/>
        <v>18.564155400544852</v>
      </c>
      <c r="AO2412" s="76">
        <f t="shared" si="920"/>
        <v>18.820665718314235</v>
      </c>
      <c r="AP2412" s="76">
        <f t="shared" si="907"/>
        <v>19.516891869913412</v>
      </c>
      <c r="AQ2412" s="76">
        <f t="shared" si="904"/>
        <v>20.126990126034084</v>
      </c>
      <c r="AR2412" s="76">
        <f t="shared" si="927"/>
        <v>18.835069311463545</v>
      </c>
      <c r="AT2412" s="94">
        <f t="shared" si="923"/>
        <v>0.16186666666666666</v>
      </c>
      <c r="AU2412" s="94">
        <f t="shared" si="921"/>
        <v>0.18251111111111112</v>
      </c>
      <c r="AV2412" s="94">
        <f t="shared" si="908"/>
        <v>0.1533722222222223</v>
      </c>
      <c r="AW2412" s="94">
        <f t="shared" si="905"/>
        <v>0.15125484764542932</v>
      </c>
      <c r="AX2412" s="94">
        <f t="shared" si="924"/>
        <v>0.16585628095358015</v>
      </c>
      <c r="AY2412" s="94">
        <f t="shared" si="925"/>
        <v>0.87177235750101778</v>
      </c>
      <c r="BB2412" s="76">
        <f>100/AVERAGE(AA2383:AA2412)</f>
        <v>353.10734463276845</v>
      </c>
      <c r="BC2412" s="76">
        <f>100/AVERAGE(AA2323:AA2412)</f>
        <v>361.67818678669039</v>
      </c>
      <c r="BD2412" s="76">
        <f>100/AVERAGE(AA2233:AA2412)</f>
        <v>361.99823023087453</v>
      </c>
      <c r="BE2412" s="76">
        <f>100/AVERAGE(AA2048:AA2412)</f>
        <v>440.70948189468834</v>
      </c>
      <c r="BF2412" s="76">
        <f t="shared" si="926"/>
        <v>360.63915585912162</v>
      </c>
    </row>
    <row r="2413" spans="1:58" x14ac:dyDescent="0.45">
      <c r="A2413" s="6">
        <v>39301</v>
      </c>
      <c r="B2413" s="76">
        <v>150.80249000000001</v>
      </c>
      <c r="C2413" s="76">
        <v>2.3816999999999999</v>
      </c>
      <c r="D2413" s="76">
        <v>5.4381000000000004</v>
      </c>
      <c r="E2413" s="76">
        <v>163.71081000000001</v>
      </c>
      <c r="F2413" s="76">
        <v>6.0076000000000001</v>
      </c>
      <c r="G2413" s="76">
        <v>5.3552</v>
      </c>
      <c r="H2413" s="76">
        <v>143.90635</v>
      </c>
      <c r="I2413" s="76">
        <v>2.3193000000000001</v>
      </c>
      <c r="J2413" s="76">
        <v>5.5976999999999997</v>
      </c>
      <c r="K2413" s="76">
        <v>146.66658000000001</v>
      </c>
      <c r="L2413" s="76">
        <v>2.3917999999999999</v>
      </c>
      <c r="M2413" s="76">
        <v>5.3056999999999999</v>
      </c>
      <c r="N2413" s="76">
        <v>130.70087000000001</v>
      </c>
      <c r="O2413" s="3">
        <v>4.82</v>
      </c>
      <c r="P2413" s="34">
        <v>5.2329999999999997</v>
      </c>
      <c r="Q2413" s="76">
        <v>5.22</v>
      </c>
      <c r="R2413" s="76">
        <v>5.29</v>
      </c>
      <c r="S2413" s="76">
        <v>5.38</v>
      </c>
      <c r="T2413" s="76">
        <v>5.5750000000000002</v>
      </c>
      <c r="U2413" s="76">
        <v>5.6</v>
      </c>
      <c r="V2413" s="76">
        <v>12</v>
      </c>
      <c r="W2413" s="76">
        <v>101.6</v>
      </c>
      <c r="Y2413" s="76">
        <f t="shared" si="909"/>
        <v>5.2807499999999994</v>
      </c>
      <c r="Z2413" s="76">
        <f t="shared" si="910"/>
        <v>0.16000000000000014</v>
      </c>
      <c r="AA2413" s="76">
        <f t="shared" si="911"/>
        <v>0.34200000000000053</v>
      </c>
      <c r="AC2413" s="76">
        <f t="shared" si="912"/>
        <v>-5.6724162703902792E-4</v>
      </c>
      <c r="AD2413" s="76">
        <f t="shared" si="928"/>
        <v>1.5080248999999939</v>
      </c>
      <c r="AE2413" s="76">
        <f t="shared" si="913"/>
        <v>-1.6573101850209104E-3</v>
      </c>
      <c r="AF2413" s="76">
        <f t="shared" si="928"/>
        <v>1.6371081000000027</v>
      </c>
      <c r="AG2413" s="76">
        <f t="shared" si="914"/>
        <v>-5.4713983312026926E-4</v>
      </c>
      <c r="AH2413" s="76">
        <f t="shared" si="928"/>
        <v>1.4390634999999965</v>
      </c>
      <c r="AI2413" s="76">
        <f t="shared" si="915"/>
        <v>-5.7566875496495307E-4</v>
      </c>
      <c r="AJ2413" s="76">
        <f t="shared" si="928"/>
        <v>1.4666658000000037</v>
      </c>
      <c r="AK2413" s="76">
        <f t="shared" si="916"/>
        <v>1.3207471082266053E-4</v>
      </c>
      <c r="AL2413" s="76">
        <f t="shared" si="917"/>
        <v>1.3070087000000101</v>
      </c>
      <c r="AN2413" s="76">
        <f t="shared" si="922"/>
        <v>18.582812756481523</v>
      </c>
      <c r="AO2413" s="76">
        <f t="shared" si="920"/>
        <v>18.814006819032254</v>
      </c>
      <c r="AP2413" s="76">
        <f t="shared" si="907"/>
        <v>19.510244097541467</v>
      </c>
      <c r="AQ2413" s="76">
        <f t="shared" si="904"/>
        <v>20.122608169499426</v>
      </c>
      <c r="AR2413" s="76">
        <f t="shared" si="927"/>
        <v>18.84232429336798</v>
      </c>
      <c r="AT2413" s="94">
        <f t="shared" si="923"/>
        <v>0.16020000000000001</v>
      </c>
      <c r="AU2413" s="94">
        <f t="shared" si="921"/>
        <v>0.18300000000000002</v>
      </c>
      <c r="AV2413" s="94">
        <f t="shared" si="908"/>
        <v>0.15370555555555562</v>
      </c>
      <c r="AW2413" s="94">
        <f t="shared" si="905"/>
        <v>0.151365650969529</v>
      </c>
      <c r="AX2413" s="94">
        <f t="shared" si="924"/>
        <v>0.16513101443800893</v>
      </c>
      <c r="AY2413" s="94">
        <f t="shared" si="925"/>
        <v>0.8721987191608811</v>
      </c>
      <c r="BB2413" s="76">
        <f>100/AVERAGE(AA2384:AA2413)</f>
        <v>349.73187223128946</v>
      </c>
      <c r="BC2413" s="76">
        <f>100/AVERAGE(AA2324:AA2413)</f>
        <v>360.70698569195633</v>
      </c>
      <c r="BD2413" s="76">
        <f>100/AVERAGE(AA2234:AA2413)</f>
        <v>361.24992473959918</v>
      </c>
      <c r="BE2413" s="76">
        <f>100/AVERAGE(AA2049:AA2413)</f>
        <v>440.05594135802454</v>
      </c>
      <c r="BF2413" s="76">
        <f t="shared" si="926"/>
        <v>358.40136802291067</v>
      </c>
    </row>
    <row r="2414" spans="1:58" x14ac:dyDescent="0.45">
      <c r="A2414" s="6">
        <v>39302</v>
      </c>
      <c r="B2414" s="76">
        <v>150.68122</v>
      </c>
      <c r="C2414" s="76">
        <v>2.3793000000000002</v>
      </c>
      <c r="D2414" s="76">
        <v>5.4781000000000004</v>
      </c>
      <c r="E2414" s="76">
        <v>163.34181000000001</v>
      </c>
      <c r="F2414" s="76">
        <v>6.0015999999999998</v>
      </c>
      <c r="G2414" s="76">
        <v>5.3952</v>
      </c>
      <c r="H2414" s="76">
        <v>143.79441</v>
      </c>
      <c r="I2414" s="76">
        <v>2.3195999999999999</v>
      </c>
      <c r="J2414" s="76">
        <v>5.6382000000000003</v>
      </c>
      <c r="K2414" s="76">
        <v>146.54698999999999</v>
      </c>
      <c r="L2414" s="76">
        <v>2.3889</v>
      </c>
      <c r="M2414" s="76">
        <v>5.3459000000000003</v>
      </c>
      <c r="N2414" s="76">
        <v>130.71770000000001</v>
      </c>
      <c r="O2414" s="3">
        <v>4.7</v>
      </c>
      <c r="P2414" s="34">
        <v>5.27</v>
      </c>
      <c r="Q2414" s="76">
        <v>5.26</v>
      </c>
      <c r="R2414" s="76">
        <v>5.3230000000000004</v>
      </c>
      <c r="S2414" s="76">
        <v>5.4130000000000003</v>
      </c>
      <c r="T2414" s="76">
        <v>5.6050000000000004</v>
      </c>
      <c r="U2414" s="76">
        <v>5.64</v>
      </c>
      <c r="V2414" s="76">
        <v>12</v>
      </c>
      <c r="W2414" s="76">
        <v>101.6</v>
      </c>
      <c r="Y2414" s="76">
        <f t="shared" si="909"/>
        <v>5.3164999999999996</v>
      </c>
      <c r="Z2414" s="76">
        <f t="shared" si="910"/>
        <v>0.15300000000000047</v>
      </c>
      <c r="AA2414" s="76">
        <f t="shared" si="911"/>
        <v>0.33500000000000085</v>
      </c>
      <c r="AC2414" s="76">
        <f t="shared" si="912"/>
        <v>-8.0416444052089364E-4</v>
      </c>
      <c r="AD2414" s="76">
        <f t="shared" si="928"/>
        <v>1.5068121999999937</v>
      </c>
      <c r="AE2414" s="76">
        <f t="shared" si="913"/>
        <v>-2.253974554276561E-3</v>
      </c>
      <c r="AF2414" s="76">
        <f t="shared" si="928"/>
        <v>1.6334181000000028</v>
      </c>
      <c r="AG2414" s="76">
        <f t="shared" si="914"/>
        <v>-7.7786699475046461E-4</v>
      </c>
      <c r="AH2414" s="76">
        <f t="shared" si="928"/>
        <v>1.4379440999999964</v>
      </c>
      <c r="AI2414" s="76">
        <f t="shared" si="915"/>
        <v>-8.1538684545601203E-4</v>
      </c>
      <c r="AJ2414" s="76">
        <f t="shared" si="928"/>
        <v>1.4654699000000035</v>
      </c>
      <c r="AK2414" s="76">
        <f t="shared" si="916"/>
        <v>1.2876731424960042E-4</v>
      </c>
      <c r="AL2414" s="76">
        <f t="shared" si="917"/>
        <v>1.30717700000001</v>
      </c>
      <c r="AN2414" s="76">
        <f t="shared" si="922"/>
        <v>18.596837607764794</v>
      </c>
      <c r="AO2414" s="76">
        <f t="shared" si="920"/>
        <v>18.806340662233946</v>
      </c>
      <c r="AP2414" s="76">
        <f t="shared" si="907"/>
        <v>19.502718597711194</v>
      </c>
      <c r="AQ2414" s="76">
        <f t="shared" ref="AQ2414:AQ2477" si="929">100/AVERAGE(Y2050:Y2409)</f>
        <v>20.117949863554184</v>
      </c>
      <c r="AR2414" s="76">
        <f t="shared" si="927"/>
        <v>18.846645496512227</v>
      </c>
      <c r="AT2414" s="94">
        <f t="shared" si="923"/>
        <v>0.15873333333333334</v>
      </c>
      <c r="AU2414" s="94">
        <f t="shared" si="921"/>
        <v>0.18344444444444449</v>
      </c>
      <c r="AV2414" s="94">
        <f t="shared" si="908"/>
        <v>0.15409444444444453</v>
      </c>
      <c r="AW2414" s="94">
        <f t="shared" ref="AW2414:AW2477" si="930">AVERAGE(Z2054:Z2414)</f>
        <v>0.15145706371191126</v>
      </c>
      <c r="AX2414" s="94">
        <f t="shared" si="924"/>
        <v>0.16450941198690508</v>
      </c>
      <c r="AY2414" s="94">
        <f t="shared" si="925"/>
        <v>0.87256413993674442</v>
      </c>
      <c r="BB2414" s="76">
        <f>100/AVERAGE(AA2385:AA2414)</f>
        <v>346.70056627759169</v>
      </c>
      <c r="BC2414" s="76">
        <f>100/AVERAGE(AA2325:AA2414)</f>
        <v>359.84166966534735</v>
      </c>
      <c r="BD2414" s="76">
        <f>100/AVERAGE(AA2235:AA2414)</f>
        <v>360.55525509284314</v>
      </c>
      <c r="BE2414" s="76">
        <f>100/AVERAGE(AA2050:AA2414)</f>
        <v>439.43078664130388</v>
      </c>
      <c r="BF2414" s="76">
        <f t="shared" si="926"/>
        <v>356.38878932922802</v>
      </c>
    </row>
    <row r="2415" spans="1:58" x14ac:dyDescent="0.45">
      <c r="A2415" s="6">
        <v>39303</v>
      </c>
      <c r="B2415" s="76">
        <v>150.51517999999999</v>
      </c>
      <c r="C2415" s="76">
        <v>2.3776000000000002</v>
      </c>
      <c r="D2415" s="76">
        <v>5.5303000000000004</v>
      </c>
      <c r="E2415" s="76">
        <v>162.96982</v>
      </c>
      <c r="F2415" s="76">
        <v>5.9955999999999996</v>
      </c>
      <c r="G2415" s="76">
        <v>5.4358000000000004</v>
      </c>
      <c r="H2415" s="76">
        <v>143.61914999999999</v>
      </c>
      <c r="I2415" s="76">
        <v>2.3163999999999998</v>
      </c>
      <c r="J2415" s="76">
        <v>5.6970000000000001</v>
      </c>
      <c r="K2415" s="76">
        <v>146.38914</v>
      </c>
      <c r="L2415" s="76">
        <v>2.3864000000000001</v>
      </c>
      <c r="M2415" s="76">
        <v>5.3968999999999996</v>
      </c>
      <c r="N2415" s="76">
        <v>130.73578000000001</v>
      </c>
      <c r="O2415" s="3">
        <v>5.05</v>
      </c>
      <c r="P2415" s="34">
        <v>5.3259999999999996</v>
      </c>
      <c r="Q2415" s="76">
        <v>5.3159999999999998</v>
      </c>
      <c r="R2415" s="76">
        <v>5.37</v>
      </c>
      <c r="S2415" s="76">
        <v>5.46</v>
      </c>
      <c r="T2415" s="76">
        <v>5.665</v>
      </c>
      <c r="U2415" s="76">
        <v>5.7</v>
      </c>
      <c r="V2415" s="76">
        <v>12</v>
      </c>
      <c r="W2415" s="76">
        <v>101.6</v>
      </c>
      <c r="Y2415" s="76">
        <f t="shared" si="909"/>
        <v>5.3680000000000003</v>
      </c>
      <c r="Z2415" s="76">
        <f t="shared" si="910"/>
        <v>0.14400000000000013</v>
      </c>
      <c r="AA2415" s="76">
        <f t="shared" si="911"/>
        <v>0.33900000000000041</v>
      </c>
      <c r="AC2415" s="76">
        <f t="shared" si="912"/>
        <v>-1.1019289596939652E-3</v>
      </c>
      <c r="AD2415" s="76">
        <f t="shared" si="928"/>
        <v>1.5051517999999935</v>
      </c>
      <c r="AE2415" s="76">
        <f t="shared" si="913"/>
        <v>-2.277371604979872E-3</v>
      </c>
      <c r="AF2415" s="76">
        <f t="shared" si="928"/>
        <v>1.6296982000000027</v>
      </c>
      <c r="AG2415" s="76">
        <f t="shared" si="914"/>
        <v>-1.2188234577408252E-3</v>
      </c>
      <c r="AH2415" s="76">
        <f t="shared" si="928"/>
        <v>1.4361914999999963</v>
      </c>
      <c r="AI2415" s="76">
        <f t="shared" si="915"/>
        <v>-1.0771289127124994E-3</v>
      </c>
      <c r="AJ2415" s="76">
        <f t="shared" si="928"/>
        <v>1.4638914000000036</v>
      </c>
      <c r="AK2415" s="76">
        <f t="shared" si="916"/>
        <v>1.3831332711644606E-4</v>
      </c>
      <c r="AL2415" s="76">
        <f t="shared" si="917"/>
        <v>1.3073578000000101</v>
      </c>
      <c r="AN2415" s="76">
        <f t="shared" si="922"/>
        <v>18.604449254039103</v>
      </c>
      <c r="AO2415" s="76">
        <f t="shared" si="920"/>
        <v>18.796295667819333</v>
      </c>
      <c r="AP2415" s="76">
        <f t="shared" si="907"/>
        <v>19.494111559926928</v>
      </c>
      <c r="AQ2415" s="76">
        <f t="shared" si="929"/>
        <v>20.113217862045943</v>
      </c>
      <c r="AR2415" s="76">
        <f t="shared" si="927"/>
        <v>18.846668981691451</v>
      </c>
      <c r="AT2415" s="94">
        <f t="shared" si="923"/>
        <v>0.157</v>
      </c>
      <c r="AU2415" s="94">
        <f t="shared" si="921"/>
        <v>0.18378888888888895</v>
      </c>
      <c r="AV2415" s="94">
        <f t="shared" si="908"/>
        <v>0.15443333333333342</v>
      </c>
      <c r="AW2415" s="94">
        <f t="shared" si="930"/>
        <v>0.15152354570637111</v>
      </c>
      <c r="AX2415" s="94">
        <f t="shared" si="924"/>
        <v>0.16370713086544114</v>
      </c>
      <c r="AY2415" s="94">
        <f t="shared" si="925"/>
        <v>0.87303577609156535</v>
      </c>
      <c r="BB2415" s="76">
        <f>100/AVERAGE(AA2386:AA2415)</f>
        <v>343.5639028859369</v>
      </c>
      <c r="BC2415" s="76">
        <f>100/AVERAGE(AA2326:AA2415)</f>
        <v>358.98049539308369</v>
      </c>
      <c r="BD2415" s="76">
        <f>100/AVERAGE(AA2236:AA2415)</f>
        <v>359.83447614097543</v>
      </c>
      <c r="BE2415" s="76">
        <f>100/AVERAGE(AA2051:AA2415)</f>
        <v>438.74938394778252</v>
      </c>
      <c r="BF2415" s="76">
        <f t="shared" si="926"/>
        <v>354.31375542547522</v>
      </c>
    </row>
    <row r="2416" spans="1:58" x14ac:dyDescent="0.45">
      <c r="A2416" s="6">
        <v>39304</v>
      </c>
      <c r="B2416" s="76">
        <v>150.67501999999999</v>
      </c>
      <c r="C2416" s="76">
        <v>2.3763000000000001</v>
      </c>
      <c r="D2416" s="76">
        <v>5.4927000000000001</v>
      </c>
      <c r="E2416" s="76">
        <v>163.97845000000001</v>
      </c>
      <c r="F2416" s="76">
        <v>6.0015000000000001</v>
      </c>
      <c r="G2416" s="76">
        <v>5.3360000000000003</v>
      </c>
      <c r="H2416" s="76">
        <v>143.77109999999999</v>
      </c>
      <c r="I2416" s="76">
        <v>2.3144999999999998</v>
      </c>
      <c r="J2416" s="76">
        <v>5.6582999999999997</v>
      </c>
      <c r="K2416" s="76">
        <v>146.54209</v>
      </c>
      <c r="L2416" s="76">
        <v>2.3843000000000001</v>
      </c>
      <c r="M2416" s="76">
        <v>5.3593999999999999</v>
      </c>
      <c r="N2416" s="76">
        <v>130.75380000000001</v>
      </c>
      <c r="O2416" s="3">
        <v>5.03</v>
      </c>
      <c r="P2416" s="34">
        <v>5.2830000000000004</v>
      </c>
      <c r="Q2416" s="76">
        <v>5.27</v>
      </c>
      <c r="R2416" s="76">
        <v>5.29</v>
      </c>
      <c r="S2416" s="76">
        <v>5.35</v>
      </c>
      <c r="T2416" s="76">
        <v>5.62</v>
      </c>
      <c r="U2416" s="76">
        <v>5.6550000000000002</v>
      </c>
      <c r="V2416" s="76">
        <v>12</v>
      </c>
      <c r="W2416" s="76">
        <v>101.6</v>
      </c>
      <c r="Y2416" s="76">
        <f t="shared" si="909"/>
        <v>5.2982499999999995</v>
      </c>
      <c r="Z2416" s="76">
        <f t="shared" si="910"/>
        <v>8.0000000000000071E-2</v>
      </c>
      <c r="AA2416" s="76">
        <f t="shared" si="911"/>
        <v>0.33699999999999974</v>
      </c>
      <c r="AC2416" s="76">
        <f t="shared" si="912"/>
        <v>1.0619526880943919E-3</v>
      </c>
      <c r="AD2416" s="76">
        <f t="shared" si="928"/>
        <v>1.5067501999999935</v>
      </c>
      <c r="AE2416" s="76">
        <f t="shared" si="913"/>
        <v>6.1890600357785708E-3</v>
      </c>
      <c r="AF2416" s="76">
        <f t="shared" si="928"/>
        <v>1.6397845000000029</v>
      </c>
      <c r="AG2416" s="76">
        <f t="shared" si="914"/>
        <v>1.0580065402141514E-3</v>
      </c>
      <c r="AH2416" s="76">
        <f t="shared" si="928"/>
        <v>1.4377109999999962</v>
      </c>
      <c r="AI2416" s="76">
        <f t="shared" si="915"/>
        <v>1.044817942096099E-3</v>
      </c>
      <c r="AJ2416" s="76">
        <f t="shared" si="928"/>
        <v>1.4654209000000038</v>
      </c>
      <c r="AK2416" s="76">
        <f t="shared" si="916"/>
        <v>1.3783525825905585E-4</v>
      </c>
      <c r="AL2416" s="76">
        <f t="shared" si="917"/>
        <v>1.3075380000000101</v>
      </c>
      <c r="AN2416" s="76">
        <f t="shared" si="922"/>
        <v>18.614752191111453</v>
      </c>
      <c r="AO2416" s="76">
        <f t="shared" si="920"/>
        <v>18.788996954616742</v>
      </c>
      <c r="AP2416" s="76">
        <f t="shared" si="907"/>
        <v>19.486983506974987</v>
      </c>
      <c r="AQ2416" s="76">
        <f t="shared" si="929"/>
        <v>20.108889637386437</v>
      </c>
      <c r="AR2416" s="76">
        <f t="shared" si="927"/>
        <v>18.849129462697693</v>
      </c>
      <c r="AT2416" s="94">
        <f t="shared" si="923"/>
        <v>0.15433333333333332</v>
      </c>
      <c r="AU2416" s="94">
        <f t="shared" si="921"/>
        <v>0.18342222222222226</v>
      </c>
      <c r="AV2416" s="94">
        <f t="shared" si="908"/>
        <v>0.1544166666666667</v>
      </c>
      <c r="AW2416" s="94">
        <f t="shared" si="930"/>
        <v>0.15142936288088638</v>
      </c>
      <c r="AX2416" s="94">
        <f t="shared" si="924"/>
        <v>0.16214603164610089</v>
      </c>
      <c r="AY2416" s="94">
        <f t="shared" si="925"/>
        <v>0.8739534978394734</v>
      </c>
      <c r="BB2416" s="76">
        <f>100/AVERAGE(AA2387:AA2416)</f>
        <v>340.75420263516594</v>
      </c>
      <c r="BC2416" s="76">
        <f>100/AVERAGE(AA2327:AA2416)</f>
        <v>358.15193601018757</v>
      </c>
      <c r="BD2416" s="76">
        <f>100/AVERAGE(AA2237:AA2416)</f>
        <v>359.13090321422169</v>
      </c>
      <c r="BE2416" s="76">
        <f>100/AVERAGE(AA2052:AA2416)</f>
        <v>438.07534896002079</v>
      </c>
      <c r="BF2416" s="76">
        <f t="shared" si="926"/>
        <v>352.42864119480925</v>
      </c>
    </row>
    <row r="2417" spans="1:58" x14ac:dyDescent="0.45">
      <c r="A2417" s="6">
        <v>39305</v>
      </c>
      <c r="B2417" s="76">
        <v>150.69728000000001</v>
      </c>
      <c r="C2417" s="76">
        <v>2.3738000000000001</v>
      </c>
      <c r="D2417" s="76">
        <v>5.4927000000000001</v>
      </c>
      <c r="E2417" s="76">
        <v>164.00211999999999</v>
      </c>
      <c r="F2417" s="76">
        <v>5.9988000000000001</v>
      </c>
      <c r="G2417" s="76">
        <v>5.3360000000000003</v>
      </c>
      <c r="H2417" s="76">
        <v>143.79306</v>
      </c>
      <c r="I2417" s="76">
        <v>2.3117999999999999</v>
      </c>
      <c r="J2417" s="76">
        <v>5.6582999999999997</v>
      </c>
      <c r="K2417" s="76">
        <v>146.56317000000001</v>
      </c>
      <c r="L2417" s="76">
        <v>2.3818000000000001</v>
      </c>
      <c r="M2417" s="76">
        <v>5.3593999999999999</v>
      </c>
      <c r="N2417" s="76">
        <v>130.77181999999999</v>
      </c>
      <c r="O2417" s="3">
        <v>5.03</v>
      </c>
      <c r="P2417" s="34">
        <v>5.2830000000000004</v>
      </c>
      <c r="Q2417" s="76">
        <v>5.27</v>
      </c>
      <c r="R2417" s="76">
        <v>5.29</v>
      </c>
      <c r="S2417" s="76">
        <v>5.35</v>
      </c>
      <c r="T2417" s="76">
        <v>5.62</v>
      </c>
      <c r="U2417" s="76">
        <v>5.6550000000000002</v>
      </c>
      <c r="V2417" s="76">
        <v>12</v>
      </c>
      <c r="W2417" s="76">
        <v>101.6</v>
      </c>
      <c r="Y2417" s="76">
        <f t="shared" si="909"/>
        <v>5.2982499999999995</v>
      </c>
      <c r="Z2417" s="76">
        <f t="shared" si="910"/>
        <v>8.0000000000000071E-2</v>
      </c>
      <c r="AA2417" s="76">
        <f t="shared" si="911"/>
        <v>0.33699999999999974</v>
      </c>
      <c r="AC2417" s="76">
        <f t="shared" si="912"/>
        <v>1.4773517202804065E-4</v>
      </c>
      <c r="AD2417" s="76">
        <f t="shared" si="928"/>
        <v>1.5069727999999938</v>
      </c>
      <c r="AE2417" s="76">
        <f t="shared" si="913"/>
        <v>1.4434823600284474E-4</v>
      </c>
      <c r="AF2417" s="76">
        <f t="shared" si="928"/>
        <v>1.6400212000000027</v>
      </c>
      <c r="AG2417" s="76">
        <f t="shared" si="914"/>
        <v>1.5274279740506991E-4</v>
      </c>
      <c r="AH2417" s="76">
        <f t="shared" si="928"/>
        <v>1.4379305999999963</v>
      </c>
      <c r="AI2417" s="76">
        <f t="shared" si="915"/>
        <v>1.4384945649403846E-4</v>
      </c>
      <c r="AJ2417" s="76">
        <f t="shared" si="928"/>
        <v>1.4656317000000039</v>
      </c>
      <c r="AK2417" s="76">
        <f t="shared" si="916"/>
        <v>1.3781626231867961E-4</v>
      </c>
      <c r="AL2417" s="76">
        <f t="shared" si="917"/>
        <v>1.3077182000000098</v>
      </c>
      <c r="AN2417" s="76">
        <f t="shared" si="922"/>
        <v>18.63180449026488</v>
      </c>
      <c r="AO2417" s="76">
        <f t="shared" si="920"/>
        <v>18.781703907481326</v>
      </c>
      <c r="AP2417" s="76">
        <f t="shared" si="907"/>
        <v>19.479860664885521</v>
      </c>
      <c r="AQ2417" s="76">
        <f t="shared" si="929"/>
        <v>20.10385315475526</v>
      </c>
      <c r="AR2417" s="76">
        <f t="shared" si="927"/>
        <v>18.855241476249013</v>
      </c>
      <c r="AT2417" s="94">
        <f t="shared" si="923"/>
        <v>0.151</v>
      </c>
      <c r="AU2417" s="94">
        <f t="shared" si="921"/>
        <v>0.1830555555555555</v>
      </c>
      <c r="AV2417" s="94">
        <f t="shared" si="908"/>
        <v>0.15440000000000004</v>
      </c>
      <c r="AW2417" s="94">
        <f t="shared" si="930"/>
        <v>0.15133518005540156</v>
      </c>
      <c r="AX2417" s="94">
        <f t="shared" si="924"/>
        <v>0.1602212960631243</v>
      </c>
      <c r="AY2417" s="94">
        <f t="shared" si="925"/>
        <v>0.87508499011208929</v>
      </c>
      <c r="BB2417" s="76">
        <f>100/AVERAGE(AA2388:AA2417)</f>
        <v>337.87588692420326</v>
      </c>
      <c r="BC2417" s="76">
        <f>100/AVERAGE(AA2328:AA2417)</f>
        <v>357.32719259935686</v>
      </c>
      <c r="BD2417" s="76">
        <f>100/AVERAGE(AA2238:AA2417)</f>
        <v>358.43007626595511</v>
      </c>
      <c r="BE2417" s="76">
        <f>100/AVERAGE(AA2053:AA2417)</f>
        <v>437.38241602856726</v>
      </c>
      <c r="BF2417" s="76">
        <f t="shared" si="926"/>
        <v>350.50665652331878</v>
      </c>
    </row>
    <row r="2418" spans="1:58" x14ac:dyDescent="0.45">
      <c r="A2418" s="6">
        <v>39306</v>
      </c>
      <c r="B2418" s="76">
        <v>150.71956</v>
      </c>
      <c r="C2418" s="76">
        <v>2.3712</v>
      </c>
      <c r="D2418" s="76">
        <v>5.4927000000000001</v>
      </c>
      <c r="E2418" s="76">
        <v>164.0258</v>
      </c>
      <c r="F2418" s="76">
        <v>5.9961000000000002</v>
      </c>
      <c r="G2418" s="76">
        <v>5.3360000000000003</v>
      </c>
      <c r="H2418" s="76">
        <v>143.81502</v>
      </c>
      <c r="I2418" s="76">
        <v>2.3100999999999998</v>
      </c>
      <c r="J2418" s="76">
        <v>5.6582999999999997</v>
      </c>
      <c r="K2418" s="76">
        <v>146.58426</v>
      </c>
      <c r="L2418" s="76">
        <v>2.3791000000000002</v>
      </c>
      <c r="M2418" s="76">
        <v>5.3593999999999999</v>
      </c>
      <c r="N2418" s="76">
        <v>130.78984</v>
      </c>
      <c r="O2418" s="3">
        <v>5.03</v>
      </c>
      <c r="P2418" s="34">
        <v>5.2830000000000004</v>
      </c>
      <c r="Q2418" s="76">
        <v>5.27</v>
      </c>
      <c r="R2418" s="76">
        <v>5.29</v>
      </c>
      <c r="S2418" s="76">
        <v>5.35</v>
      </c>
      <c r="T2418" s="76">
        <v>5.62</v>
      </c>
      <c r="U2418" s="76">
        <v>5.6550000000000002</v>
      </c>
      <c r="V2418" s="76">
        <v>12</v>
      </c>
      <c r="W2418" s="76">
        <v>101.6</v>
      </c>
      <c r="Y2418" s="76">
        <f t="shared" si="909"/>
        <v>5.2982499999999995</v>
      </c>
      <c r="Z2418" s="76">
        <f t="shared" si="910"/>
        <v>8.0000000000000071E-2</v>
      </c>
      <c r="AA2418" s="76">
        <f t="shared" si="911"/>
        <v>0.33699999999999974</v>
      </c>
      <c r="AC2418" s="76">
        <f t="shared" si="912"/>
        <v>1.4784606596740524E-4</v>
      </c>
      <c r="AD2418" s="76">
        <f t="shared" si="928"/>
        <v>1.5071955999999938</v>
      </c>
      <c r="AE2418" s="76">
        <f t="shared" si="913"/>
        <v>1.4438837741859167E-4</v>
      </c>
      <c r="AF2418" s="76">
        <f t="shared" si="928"/>
        <v>1.6402580000000029</v>
      </c>
      <c r="AG2418" s="76">
        <f t="shared" si="914"/>
        <v>1.5271947060591096E-4</v>
      </c>
      <c r="AH2418" s="76">
        <f t="shared" si="928"/>
        <v>1.4381501999999964</v>
      </c>
      <c r="AI2418" s="76">
        <f t="shared" si="915"/>
        <v>1.4389699676931045E-4</v>
      </c>
      <c r="AJ2418" s="76">
        <f t="shared" si="928"/>
        <v>1.4658426000000038</v>
      </c>
      <c r="AK2418" s="76">
        <f t="shared" si="916"/>
        <v>1.3779727161411515E-4</v>
      </c>
      <c r="AL2418" s="76">
        <f t="shared" si="917"/>
        <v>1.30789840000001</v>
      </c>
      <c r="AN2418" s="76">
        <f t="shared" si="922"/>
        <v>18.653149351103568</v>
      </c>
      <c r="AO2418" s="76">
        <f t="shared" si="920"/>
        <v>18.774710256676364</v>
      </c>
      <c r="AP2418" s="76">
        <f t="shared" si="907"/>
        <v>19.472958956682128</v>
      </c>
      <c r="AQ2418" s="76">
        <f t="shared" si="929"/>
        <v>20.098415239958317</v>
      </c>
      <c r="AR2418" s="76">
        <f t="shared" si="927"/>
        <v>18.86378844833208</v>
      </c>
      <c r="AT2418" s="94">
        <f t="shared" si="923"/>
        <v>0.14800000000000002</v>
      </c>
      <c r="AU2418" s="94">
        <f t="shared" si="921"/>
        <v>0.18272222222222215</v>
      </c>
      <c r="AV2418" s="94">
        <f t="shared" si="908"/>
        <v>0.15438333333333337</v>
      </c>
      <c r="AW2418" s="94">
        <f t="shared" si="930"/>
        <v>0.15114127423822707</v>
      </c>
      <c r="AX2418" s="94">
        <f t="shared" si="924"/>
        <v>0.1584829367077982</v>
      </c>
      <c r="AY2418" s="94">
        <f t="shared" si="925"/>
        <v>0.87610691758876591</v>
      </c>
      <c r="BB2418" s="76">
        <f>100/AVERAGE(AA2389:AA2418)</f>
        <v>334.97096918267084</v>
      </c>
      <c r="BC2418" s="76">
        <f>100/AVERAGE(AA2329:AA2418)</f>
        <v>356.50623885918014</v>
      </c>
      <c r="BD2418" s="76">
        <f>100/AVERAGE(AA2239:AA2418)</f>
        <v>357.73908895778692</v>
      </c>
      <c r="BE2418" s="76">
        <f>100/AVERAGE(AA2054:AA2418)</f>
        <v>436.69167175143235</v>
      </c>
      <c r="BF2418" s="76">
        <f t="shared" si="926"/>
        <v>348.5726364532693</v>
      </c>
    </row>
    <row r="2419" spans="1:58" x14ac:dyDescent="0.45">
      <c r="A2419" s="6">
        <v>39307</v>
      </c>
      <c r="B2419" s="76">
        <v>150.67122000000001</v>
      </c>
      <c r="C2419" s="76">
        <v>2.3714</v>
      </c>
      <c r="D2419" s="76">
        <v>5.5129000000000001</v>
      </c>
      <c r="E2419" s="76">
        <v>163.65676999999999</v>
      </c>
      <c r="F2419" s="76">
        <v>5.9901</v>
      </c>
      <c r="G2419" s="76">
        <v>5.3760000000000003</v>
      </c>
      <c r="H2419" s="76">
        <v>143.77211</v>
      </c>
      <c r="I2419" s="76">
        <v>2.3096000000000001</v>
      </c>
      <c r="J2419" s="76">
        <v>5.6779999999999999</v>
      </c>
      <c r="K2419" s="76">
        <v>146.53577999999999</v>
      </c>
      <c r="L2419" s="76">
        <v>2.3765999999999998</v>
      </c>
      <c r="M2419" s="76">
        <v>5.3795000000000002</v>
      </c>
      <c r="N2419" s="76">
        <v>130.80797000000001</v>
      </c>
      <c r="O2419" s="3">
        <v>5.0599999999999996</v>
      </c>
      <c r="P2419" s="34">
        <v>5.306</v>
      </c>
      <c r="Q2419" s="76">
        <v>5.29</v>
      </c>
      <c r="R2419" s="76">
        <v>5.3259999999999996</v>
      </c>
      <c r="S2419" s="76">
        <v>5.39</v>
      </c>
      <c r="T2419" s="76">
        <v>5.6449999999999996</v>
      </c>
      <c r="U2419" s="76">
        <v>5.6749999999999998</v>
      </c>
      <c r="V2419" s="76">
        <v>12</v>
      </c>
      <c r="W2419" s="76">
        <v>101.6</v>
      </c>
      <c r="Y2419" s="76">
        <f t="shared" si="909"/>
        <v>5.3280000000000003</v>
      </c>
      <c r="Z2419" s="76">
        <f t="shared" si="910"/>
        <v>9.9999999999999645E-2</v>
      </c>
      <c r="AA2419" s="76">
        <f t="shared" si="911"/>
        <v>0.33899999999999952</v>
      </c>
      <c r="AC2419" s="76">
        <f t="shared" si="912"/>
        <v>-3.2072811252892297E-4</v>
      </c>
      <c r="AD2419" s="76">
        <f t="shared" si="928"/>
        <v>1.506712199999994</v>
      </c>
      <c r="AE2419" s="76">
        <f t="shared" si="913"/>
        <v>-2.2498289903174484E-3</v>
      </c>
      <c r="AF2419" s="76">
        <f t="shared" si="928"/>
        <v>1.6365677000000027</v>
      </c>
      <c r="AG2419" s="76">
        <f t="shared" si="914"/>
        <v>-2.9836939145855279E-4</v>
      </c>
      <c r="AH2419" s="76">
        <f t="shared" si="928"/>
        <v>1.4377210999999963</v>
      </c>
      <c r="AI2419" s="76">
        <f t="shared" si="915"/>
        <v>-3.3073128042537814E-4</v>
      </c>
      <c r="AJ2419" s="76">
        <f t="shared" si="928"/>
        <v>1.4653578000000036</v>
      </c>
      <c r="AK2419" s="76">
        <f t="shared" si="916"/>
        <v>1.386193300643157E-4</v>
      </c>
      <c r="AL2419" s="76">
        <f t="shared" si="917"/>
        <v>1.3080797000000102</v>
      </c>
      <c r="AN2419" s="76">
        <f t="shared" si="922"/>
        <v>18.671085490232691</v>
      </c>
      <c r="AO2419" s="76">
        <f t="shared" si="920"/>
        <v>18.766567360247716</v>
      </c>
      <c r="AP2419" s="76">
        <f t="shared" si="907"/>
        <v>19.46506750323201</v>
      </c>
      <c r="AQ2419" s="76">
        <f t="shared" si="929"/>
        <v>20.092579349991095</v>
      </c>
      <c r="AR2419" s="76">
        <f t="shared" si="927"/>
        <v>18.870009631998443</v>
      </c>
      <c r="AT2419" s="94">
        <f t="shared" si="923"/>
        <v>0.14566666666666667</v>
      </c>
      <c r="AU2419" s="94">
        <f t="shared" si="921"/>
        <v>0.18261111111111114</v>
      </c>
      <c r="AV2419" s="94">
        <f t="shared" si="908"/>
        <v>0.1544555555555556</v>
      </c>
      <c r="AW2419" s="94">
        <f t="shared" si="930"/>
        <v>0.15109695290858718</v>
      </c>
      <c r="AX2419" s="94">
        <f t="shared" si="924"/>
        <v>0.15718774028372365</v>
      </c>
      <c r="AY2419" s="94">
        <f t="shared" si="925"/>
        <v>0.87686832334149467</v>
      </c>
      <c r="BB2419" s="76">
        <f>100/AVERAGE(AA2390:AA2419)</f>
        <v>332.04205866076387</v>
      </c>
      <c r="BC2419" s="76">
        <f>100/AVERAGE(AA2330:AA2419)</f>
        <v>355.67499209611145</v>
      </c>
      <c r="BD2419" s="76">
        <f>100/AVERAGE(AA2240:AA2419)</f>
        <v>357.07200952192028</v>
      </c>
      <c r="BE2419" s="76">
        <f>100/AVERAGE(AA2055:AA2419)</f>
        <v>435.99268965681955</v>
      </c>
      <c r="BF2419" s="76">
        <f t="shared" si="926"/>
        <v>346.62560794220076</v>
      </c>
    </row>
    <row r="2420" spans="1:58" x14ac:dyDescent="0.45">
      <c r="A2420" s="6">
        <v>39308</v>
      </c>
      <c r="B2420" s="76">
        <v>150.66122999999999</v>
      </c>
      <c r="C2420" s="76">
        <v>2.3698999999999999</v>
      </c>
      <c r="D2420" s="76">
        <v>5.5223000000000004</v>
      </c>
      <c r="E2420" s="76">
        <v>163.58260999999999</v>
      </c>
      <c r="F2420" s="76">
        <v>5.9866000000000001</v>
      </c>
      <c r="G2420" s="76">
        <v>5.3860000000000001</v>
      </c>
      <c r="H2420" s="76">
        <v>143.76082</v>
      </c>
      <c r="I2420" s="76">
        <v>2.3187000000000002</v>
      </c>
      <c r="J2420" s="76">
        <v>5.6893000000000002</v>
      </c>
      <c r="K2420" s="76">
        <v>146.52781999999999</v>
      </c>
      <c r="L2420" s="76">
        <v>2.3738000000000001</v>
      </c>
      <c r="M2420" s="76">
        <v>5.3875999999999999</v>
      </c>
      <c r="N2420" s="76">
        <v>130.82588999999999</v>
      </c>
      <c r="O2420" s="3">
        <v>5</v>
      </c>
      <c r="P2420" s="34">
        <v>5.32</v>
      </c>
      <c r="Q2420" s="76">
        <v>5.3</v>
      </c>
      <c r="R2420" s="76">
        <v>5.34</v>
      </c>
      <c r="S2420" s="76">
        <v>5.4</v>
      </c>
      <c r="T2420" s="76">
        <v>5.65</v>
      </c>
      <c r="U2420" s="76">
        <v>5.6849999999999996</v>
      </c>
      <c r="V2420" s="76">
        <v>12</v>
      </c>
      <c r="W2420" s="76">
        <v>101.6</v>
      </c>
      <c r="Y2420" s="76">
        <f t="shared" si="909"/>
        <v>5.34</v>
      </c>
      <c r="Z2420" s="76">
        <f t="shared" si="910"/>
        <v>0.10000000000000053</v>
      </c>
      <c r="AA2420" s="76">
        <f t="shared" si="911"/>
        <v>0.33000000000000007</v>
      </c>
      <c r="AC2420" s="76">
        <f t="shared" si="912"/>
        <v>-6.6303305966575188E-5</v>
      </c>
      <c r="AD2420" s="76">
        <f t="shared" si="928"/>
        <v>1.5066122999999938</v>
      </c>
      <c r="AE2420" s="76">
        <f t="shared" si="913"/>
        <v>-4.5314349048930502E-4</v>
      </c>
      <c r="AF2420" s="76">
        <f t="shared" si="928"/>
        <v>1.6358261000000027</v>
      </c>
      <c r="AG2420" s="76">
        <f t="shared" si="914"/>
        <v>-7.8527052291277322E-5</v>
      </c>
      <c r="AH2420" s="76">
        <f t="shared" si="928"/>
        <v>1.4376081999999963</v>
      </c>
      <c r="AI2420" s="76">
        <f t="shared" si="915"/>
        <v>-5.432120400894469E-5</v>
      </c>
      <c r="AJ2420" s="76">
        <f t="shared" si="928"/>
        <v>1.4652782000000037</v>
      </c>
      <c r="AK2420" s="76">
        <f t="shared" si="916"/>
        <v>1.3699471064310131E-4</v>
      </c>
      <c r="AL2420" s="76">
        <f t="shared" si="917"/>
        <v>1.3082589000000098</v>
      </c>
      <c r="AN2420" s="76">
        <f t="shared" si="922"/>
        <v>18.687659137097345</v>
      </c>
      <c r="AO2420" s="76">
        <f t="shared" si="920"/>
        <v>18.758216489618629</v>
      </c>
      <c r="AP2420" s="76">
        <f t="shared" si="907"/>
        <v>19.455889040903035</v>
      </c>
      <c r="AQ2420" s="76">
        <f t="shared" si="929"/>
        <v>20.086844916026514</v>
      </c>
      <c r="AR2420" s="76">
        <f t="shared" si="927"/>
        <v>18.875260028255251</v>
      </c>
      <c r="AT2420" s="94">
        <f t="shared" si="923"/>
        <v>0.14333333333333337</v>
      </c>
      <c r="AU2420" s="94">
        <f t="shared" si="921"/>
        <v>0.18250000000000005</v>
      </c>
      <c r="AV2420" s="94">
        <f t="shared" si="908"/>
        <v>0.15458333333333338</v>
      </c>
      <c r="AW2420" s="94">
        <f t="shared" si="930"/>
        <v>0.15106094182825477</v>
      </c>
      <c r="AX2420" s="94">
        <f t="shared" si="924"/>
        <v>0.15590049735582978</v>
      </c>
      <c r="AY2420" s="94">
        <f t="shared" si="925"/>
        <v>0.87762505348083086</v>
      </c>
      <c r="BB2420" s="76">
        <f>100/AVERAGE(AA2391:AA2420)</f>
        <v>329.48929159802316</v>
      </c>
      <c r="BC2420" s="76">
        <f>100/AVERAGE(AA2331:AA2420)</f>
        <v>354.95957404851117</v>
      </c>
      <c r="BD2420" s="76">
        <f>100/AVERAGE(AA2241:AA2420)</f>
        <v>356.50623885918009</v>
      </c>
      <c r="BE2420" s="76">
        <f>100/AVERAGE(AA2056:AA2420)</f>
        <v>435.34266835237673</v>
      </c>
      <c r="BF2420" s="76">
        <f t="shared" si="926"/>
        <v>344.93137856351194</v>
      </c>
    </row>
    <row r="2421" spans="1:58" x14ac:dyDescent="0.45">
      <c r="A2421" s="6">
        <v>39309</v>
      </c>
      <c r="B2421" s="76">
        <v>150.68360999999999</v>
      </c>
      <c r="C2421" s="76">
        <v>2.3673000000000002</v>
      </c>
      <c r="D2421" s="76">
        <v>5.5223000000000004</v>
      </c>
      <c r="E2421" s="76">
        <v>163.60646</v>
      </c>
      <c r="F2421" s="76">
        <v>5.9839000000000002</v>
      </c>
      <c r="G2421" s="76">
        <v>5.3860000000000001</v>
      </c>
      <c r="H2421" s="76">
        <v>143.78289000000001</v>
      </c>
      <c r="I2421" s="76">
        <v>2.3159999999999998</v>
      </c>
      <c r="J2421" s="76">
        <v>5.6893000000000002</v>
      </c>
      <c r="K2421" s="76">
        <v>146.54902000000001</v>
      </c>
      <c r="L2421" s="76">
        <v>2.3712</v>
      </c>
      <c r="M2421" s="76">
        <v>5.3875999999999999</v>
      </c>
      <c r="N2421" s="76">
        <v>130.84380999999999</v>
      </c>
      <c r="O2421" s="3">
        <v>5</v>
      </c>
      <c r="P2421" s="34">
        <v>5.32</v>
      </c>
      <c r="Q2421" s="76">
        <v>5.3</v>
      </c>
      <c r="R2421" s="76">
        <v>5.34</v>
      </c>
      <c r="S2421" s="76">
        <v>5.4</v>
      </c>
      <c r="T2421" s="76">
        <v>5.65</v>
      </c>
      <c r="U2421" s="76">
        <v>5.6849999999999996</v>
      </c>
      <c r="V2421" s="76">
        <v>12</v>
      </c>
      <c r="W2421" s="76">
        <v>101.6</v>
      </c>
      <c r="Y2421" s="76">
        <f t="shared" si="909"/>
        <v>5.34</v>
      </c>
      <c r="Z2421" s="76">
        <f t="shared" si="910"/>
        <v>0.10000000000000053</v>
      </c>
      <c r="AA2421" s="76">
        <f t="shared" si="911"/>
        <v>0.33000000000000007</v>
      </c>
      <c r="AC2421" s="76">
        <f t="shared" si="912"/>
        <v>1.4854518312379383E-4</v>
      </c>
      <c r="AD2421" s="76">
        <f t="shared" si="928"/>
        <v>1.5068360999999939</v>
      </c>
      <c r="AE2421" s="76">
        <f t="shared" si="913"/>
        <v>1.4579789379820518E-4</v>
      </c>
      <c r="AF2421" s="76">
        <f t="shared" si="928"/>
        <v>1.6360646000000028</v>
      </c>
      <c r="AG2421" s="76">
        <f t="shared" si="914"/>
        <v>1.5351887948344967E-4</v>
      </c>
      <c r="AH2421" s="76">
        <f t="shared" si="928"/>
        <v>1.4378288999999966</v>
      </c>
      <c r="AI2421" s="76">
        <f t="shared" si="915"/>
        <v>1.446824227646637E-4</v>
      </c>
      <c r="AJ2421" s="76">
        <f t="shared" si="928"/>
        <v>1.4654902000000041</v>
      </c>
      <c r="AK2421" s="76">
        <f t="shared" si="916"/>
        <v>1.3697594566330906E-4</v>
      </c>
      <c r="AL2421" s="76">
        <f t="shared" si="917"/>
        <v>1.3084381000000098</v>
      </c>
      <c r="AN2421" s="76">
        <f t="shared" si="922"/>
        <v>18.704932802528909</v>
      </c>
      <c r="AO2421" s="76">
        <f t="shared" si="920"/>
        <v>18.751308685085316</v>
      </c>
      <c r="AP2421" s="76">
        <f t="shared" si="907"/>
        <v>19.446603677676865</v>
      </c>
      <c r="AQ2421" s="76">
        <f t="shared" si="929"/>
        <v>20.081895083812615</v>
      </c>
      <c r="AR2421" s="76">
        <f t="shared" si="927"/>
        <v>18.881306902622821</v>
      </c>
      <c r="AT2421" s="94">
        <f t="shared" si="923"/>
        <v>0.14133333333333337</v>
      </c>
      <c r="AU2421" s="94">
        <f t="shared" si="921"/>
        <v>0.18246666666666672</v>
      </c>
      <c r="AV2421" s="94">
        <f t="shared" si="908"/>
        <v>0.15469444444444452</v>
      </c>
      <c r="AW2421" s="94">
        <f t="shared" si="930"/>
        <v>0.15102493074792236</v>
      </c>
      <c r="AX2421" s="94">
        <f t="shared" si="924"/>
        <v>0.15481401200369349</v>
      </c>
      <c r="AY2421" s="94">
        <f t="shared" si="925"/>
        <v>0.87826376447631804</v>
      </c>
      <c r="BB2421" s="76">
        <f>100/AVERAGE(AA2392:AA2421)</f>
        <v>326.86859882327315</v>
      </c>
      <c r="BC2421" s="76">
        <f>100/AVERAGE(AA2332:AA2421)</f>
        <v>354.12158174306518</v>
      </c>
      <c r="BD2421" s="76">
        <f>100/AVERAGE(AA2242:AA2421)</f>
        <v>355.95633602278122</v>
      </c>
      <c r="BE2421" s="76">
        <f>100/AVERAGE(AA2057:AA2421)</f>
        <v>434.69458239546447</v>
      </c>
      <c r="BF2421" s="76">
        <f t="shared" si="926"/>
        <v>343.16892121824895</v>
      </c>
    </row>
    <row r="2422" spans="1:58" x14ac:dyDescent="0.45">
      <c r="A2422" s="6">
        <v>39310</v>
      </c>
      <c r="B2422" s="76">
        <v>150.886</v>
      </c>
      <c r="C2422" s="76">
        <v>2.3771</v>
      </c>
      <c r="D2422" s="76">
        <v>5.4696999999999996</v>
      </c>
      <c r="E2422" s="76">
        <v>164.21883</v>
      </c>
      <c r="F2422" s="76">
        <v>5.9861000000000004</v>
      </c>
      <c r="G2422" s="76">
        <v>5.3259999999999996</v>
      </c>
      <c r="H2422" s="76">
        <v>143.96062000000001</v>
      </c>
      <c r="I2422" s="76">
        <v>2.3136999999999999</v>
      </c>
      <c r="J2422" s="76">
        <v>5.6420000000000003</v>
      </c>
      <c r="K2422" s="76">
        <v>146.75470999999999</v>
      </c>
      <c r="L2422" s="76">
        <v>2.3896999999999999</v>
      </c>
      <c r="M2422" s="76">
        <v>5.3376999999999999</v>
      </c>
      <c r="N2422" s="76">
        <v>130.86170000000001</v>
      </c>
      <c r="O2422" s="3">
        <v>4.99</v>
      </c>
      <c r="P2422" s="34">
        <v>5.26</v>
      </c>
      <c r="Q2422" s="76">
        <v>5.24</v>
      </c>
      <c r="R2422" s="76">
        <v>5.28</v>
      </c>
      <c r="S2422" s="76">
        <v>5.34</v>
      </c>
      <c r="T2422" s="76">
        <v>5.6050000000000004</v>
      </c>
      <c r="U2422" s="76">
        <v>5.6449999999999996</v>
      </c>
      <c r="V2422" s="76">
        <v>12</v>
      </c>
      <c r="W2422" s="76">
        <v>101.6</v>
      </c>
      <c r="Y2422" s="76">
        <f t="shared" si="909"/>
        <v>5.28</v>
      </c>
      <c r="Z2422" s="76">
        <f t="shared" si="910"/>
        <v>9.9999999999999645E-2</v>
      </c>
      <c r="AA2422" s="76">
        <f t="shared" si="911"/>
        <v>0.34500000000000064</v>
      </c>
      <c r="AC2422" s="76">
        <f t="shared" si="912"/>
        <v>1.3431454157490919E-3</v>
      </c>
      <c r="AD2422" s="76">
        <f t="shared" si="928"/>
        <v>1.5088599999999941</v>
      </c>
      <c r="AE2422" s="76">
        <f t="shared" si="913"/>
        <v>3.7429451135364555E-3</v>
      </c>
      <c r="AF2422" s="76">
        <f t="shared" si="928"/>
        <v>1.6421883000000028</v>
      </c>
      <c r="AG2422" s="76">
        <f t="shared" si="914"/>
        <v>1.2360997890639158E-3</v>
      </c>
      <c r="AH2422" s="76">
        <f t="shared" si="928"/>
        <v>1.4396061999999967</v>
      </c>
      <c r="AI2422" s="76">
        <f t="shared" si="915"/>
        <v>1.4035576628215196E-3</v>
      </c>
      <c r="AJ2422" s="76">
        <f t="shared" si="928"/>
        <v>1.467547100000004</v>
      </c>
      <c r="AK2422" s="76">
        <f t="shared" si="916"/>
        <v>1.3672790482033292E-4</v>
      </c>
      <c r="AL2422" s="76">
        <f t="shared" si="917"/>
        <v>1.3086170000000099</v>
      </c>
      <c r="AN2422" s="76">
        <f t="shared" si="922"/>
        <v>18.729251501071467</v>
      </c>
      <c r="AO2422" s="76">
        <f t="shared" si="920"/>
        <v>18.747851808646928</v>
      </c>
      <c r="AP2422" s="76">
        <f t="shared" si="907"/>
        <v>19.438586620366834</v>
      </c>
      <c r="AQ2422" s="76">
        <f t="shared" si="929"/>
        <v>20.076919698595237</v>
      </c>
      <c r="AR2422" s="76">
        <f t="shared" si="927"/>
        <v>18.892309473837951</v>
      </c>
      <c r="AT2422" s="94">
        <f t="shared" si="923"/>
        <v>0.13933333333333336</v>
      </c>
      <c r="AU2422" s="94">
        <f t="shared" si="921"/>
        <v>0.1824666666666668</v>
      </c>
      <c r="AV2422" s="94">
        <f t="shared" si="908"/>
        <v>0.15480555555555561</v>
      </c>
      <c r="AW2422" s="94">
        <f t="shared" si="930"/>
        <v>0.15098891966758995</v>
      </c>
      <c r="AX2422" s="94">
        <f t="shared" si="924"/>
        <v>0.15373661756064808</v>
      </c>
      <c r="AY2422" s="94">
        <f t="shared" si="925"/>
        <v>0.87889713120868751</v>
      </c>
      <c r="BB2422" s="76">
        <f>100/AVERAGE(AA2393:AA2422)</f>
        <v>323.76429958989854</v>
      </c>
      <c r="BC2422" s="76">
        <f>100/AVERAGE(AA2333:AA2422)</f>
        <v>353.03808888714559</v>
      </c>
      <c r="BD2422" s="76">
        <f>100/AVERAGE(AA2243:AA2422)</f>
        <v>355.30289571860004</v>
      </c>
      <c r="BE2422" s="76">
        <f>100/AVERAGE(AA2058:AA2422)</f>
        <v>433.97101311424694</v>
      </c>
      <c r="BF2422" s="76">
        <f t="shared" si="926"/>
        <v>341.05817403053192</v>
      </c>
    </row>
    <row r="2423" spans="1:58" x14ac:dyDescent="0.45">
      <c r="A2423" s="6">
        <v>39311</v>
      </c>
      <c r="B2423" s="76">
        <v>150.92464000000001</v>
      </c>
      <c r="C2423" s="76">
        <v>2.3765000000000001</v>
      </c>
      <c r="D2423" s="76">
        <v>5.4653</v>
      </c>
      <c r="E2423" s="76">
        <v>164.24809999999999</v>
      </c>
      <c r="F2423" s="76">
        <v>5.9833999999999996</v>
      </c>
      <c r="G2423" s="76">
        <v>5.3253000000000004</v>
      </c>
      <c r="H2423" s="76">
        <v>143.98268999999999</v>
      </c>
      <c r="I2423" s="76">
        <v>2.3111000000000002</v>
      </c>
      <c r="J2423" s="76">
        <v>5.6420000000000003</v>
      </c>
      <c r="K2423" s="76">
        <v>146.80347</v>
      </c>
      <c r="L2423" s="76">
        <v>2.3873000000000002</v>
      </c>
      <c r="M2423" s="76">
        <v>5.3299000000000003</v>
      </c>
      <c r="N2423" s="76">
        <v>130.87966</v>
      </c>
      <c r="O2423" s="3">
        <v>5.01</v>
      </c>
      <c r="P2423" s="34">
        <v>5.25</v>
      </c>
      <c r="Q2423" s="76">
        <v>5.23</v>
      </c>
      <c r="R2423" s="76">
        <v>5.27</v>
      </c>
      <c r="S2423" s="76">
        <v>5.34</v>
      </c>
      <c r="T2423" s="76">
        <v>5.6</v>
      </c>
      <c r="U2423" s="76">
        <v>5.64</v>
      </c>
      <c r="V2423" s="76">
        <v>12</v>
      </c>
      <c r="W2423" s="76">
        <v>101.6</v>
      </c>
      <c r="Y2423" s="76">
        <f t="shared" si="909"/>
        <v>5.2725</v>
      </c>
      <c r="Z2423" s="76">
        <f t="shared" si="910"/>
        <v>0.10999999999999943</v>
      </c>
      <c r="AA2423" s="76">
        <f t="shared" si="911"/>
        <v>0.34999999999999964</v>
      </c>
      <c r="AC2423" s="76">
        <f t="shared" si="912"/>
        <v>2.5608737722526698E-4</v>
      </c>
      <c r="AD2423" s="76">
        <f t="shared" ref="AD2423:AJ2438" si="931">AD2422*(1+AC2423)</f>
        <v>1.5092463999999941</v>
      </c>
      <c r="AE2423" s="76">
        <f t="shared" si="913"/>
        <v>1.782377818670966E-4</v>
      </c>
      <c r="AF2423" s="76">
        <f t="shared" si="931"/>
        <v>1.642481000000003</v>
      </c>
      <c r="AG2423" s="76">
        <f t="shared" si="914"/>
        <v>1.5330581377037689E-4</v>
      </c>
      <c r="AH2423" s="76">
        <f t="shared" si="931"/>
        <v>1.4398268999999966</v>
      </c>
      <c r="AI2423" s="76">
        <f t="shared" si="915"/>
        <v>3.3225509423173705E-4</v>
      </c>
      <c r="AJ2423" s="76">
        <f t="shared" si="931"/>
        <v>1.468034700000004</v>
      </c>
      <c r="AK2423" s="76">
        <f t="shared" si="916"/>
        <v>1.3724412872506697E-4</v>
      </c>
      <c r="AL2423" s="76">
        <f t="shared" si="917"/>
        <v>1.3087966000000097</v>
      </c>
      <c r="AN2423" s="76">
        <f t="shared" si="922"/>
        <v>18.752373347251758</v>
      </c>
      <c r="AO2423" s="76">
        <f t="shared" si="920"/>
        <v>18.744689004781979</v>
      </c>
      <c r="AP2423" s="76">
        <f t="shared" si="907"/>
        <v>19.430733483201859</v>
      </c>
      <c r="AQ2423" s="76">
        <f t="shared" si="929"/>
        <v>20.071471163568262</v>
      </c>
      <c r="AR2423" s="76">
        <f t="shared" si="927"/>
        <v>18.902740264040307</v>
      </c>
      <c r="AT2423" s="94">
        <f t="shared" si="923"/>
        <v>0.13766666666666669</v>
      </c>
      <c r="AU2423" s="94">
        <f t="shared" si="921"/>
        <v>0.18257777777777781</v>
      </c>
      <c r="AV2423" s="94">
        <f t="shared" si="908"/>
        <v>0.15497222222222223</v>
      </c>
      <c r="AW2423" s="94">
        <f t="shared" si="930"/>
        <v>0.15093351800554008</v>
      </c>
      <c r="AX2423" s="94">
        <f t="shared" si="924"/>
        <v>0.15287803869722152</v>
      </c>
      <c r="AY2423" s="94">
        <f t="shared" si="925"/>
        <v>0.87940186305756629</v>
      </c>
      <c r="BB2423" s="76">
        <f>100/AVERAGE(AA2394:AA2423)</f>
        <v>320.64985036340317</v>
      </c>
      <c r="BC2423" s="76">
        <f>100/AVERAGE(AA2334:AA2423)</f>
        <v>351.89239912417889</v>
      </c>
      <c r="BD2423" s="76">
        <f>100/AVERAGE(AA2244:AA2423)</f>
        <v>354.61691522685641</v>
      </c>
      <c r="BE2423" s="76">
        <f>100/AVERAGE(AA2059:AA2423)</f>
        <v>433.22413711247174</v>
      </c>
      <c r="BF2423" s="76">
        <f t="shared" si="926"/>
        <v>338.91943099540691</v>
      </c>
    </row>
    <row r="2424" spans="1:58" x14ac:dyDescent="0.45">
      <c r="A2424" s="6">
        <v>39312</v>
      </c>
      <c r="B2424" s="76">
        <v>150.94684000000001</v>
      </c>
      <c r="C2424" s="76">
        <v>2.3738999999999999</v>
      </c>
      <c r="D2424" s="76">
        <v>5.4653</v>
      </c>
      <c r="E2424" s="76">
        <v>164.27178000000001</v>
      </c>
      <c r="F2424" s="76">
        <v>5.9806999999999997</v>
      </c>
      <c r="G2424" s="76">
        <v>5.3253000000000004</v>
      </c>
      <c r="H2424" s="76">
        <v>144.00461999999999</v>
      </c>
      <c r="I2424" s="76">
        <v>2.3083999999999998</v>
      </c>
      <c r="J2424" s="76">
        <v>5.6420000000000003</v>
      </c>
      <c r="K2424" s="76">
        <v>146.82449</v>
      </c>
      <c r="L2424" s="76">
        <v>2.3847</v>
      </c>
      <c r="M2424" s="76">
        <v>5.3299000000000003</v>
      </c>
      <c r="N2424" s="76">
        <v>130.89761999999999</v>
      </c>
      <c r="O2424" s="3">
        <v>5.01</v>
      </c>
      <c r="P2424" s="34">
        <v>5.25</v>
      </c>
      <c r="Q2424" s="76">
        <v>5.23</v>
      </c>
      <c r="R2424" s="76">
        <v>5.27</v>
      </c>
      <c r="S2424" s="76">
        <v>5.34</v>
      </c>
      <c r="T2424" s="76">
        <v>5.6</v>
      </c>
      <c r="U2424" s="76">
        <v>5.64</v>
      </c>
      <c r="V2424" s="76">
        <v>12</v>
      </c>
      <c r="W2424" s="76">
        <v>101.6</v>
      </c>
      <c r="Y2424" s="76">
        <f t="shared" si="909"/>
        <v>5.2725</v>
      </c>
      <c r="Z2424" s="76">
        <f t="shared" si="910"/>
        <v>0.10999999999999943</v>
      </c>
      <c r="AA2424" s="76">
        <f t="shared" si="911"/>
        <v>0.34999999999999964</v>
      </c>
      <c r="AC2424" s="76">
        <f t="shared" si="912"/>
        <v>1.4709327781070591E-4</v>
      </c>
      <c r="AD2424" s="76">
        <f t="shared" si="931"/>
        <v>1.509468399999994</v>
      </c>
      <c r="AE2424" s="76">
        <f t="shared" si="913"/>
        <v>1.4417213958650699E-4</v>
      </c>
      <c r="AF2424" s="76">
        <f t="shared" si="931"/>
        <v>1.6427178000000031</v>
      </c>
      <c r="AG2424" s="76">
        <f t="shared" si="914"/>
        <v>1.5230997559489978E-4</v>
      </c>
      <c r="AH2424" s="76">
        <f t="shared" si="931"/>
        <v>1.4400461999999965</v>
      </c>
      <c r="AI2424" s="76">
        <f t="shared" si="915"/>
        <v>1.431846263579839E-4</v>
      </c>
      <c r="AJ2424" s="76">
        <f t="shared" si="931"/>
        <v>1.4682449000000042</v>
      </c>
      <c r="AK2424" s="76">
        <f t="shared" si="916"/>
        <v>1.3722529535908912E-4</v>
      </c>
      <c r="AL2424" s="76">
        <f t="shared" si="917"/>
        <v>1.3089762000000098</v>
      </c>
      <c r="AN2424" s="76">
        <f t="shared" si="922"/>
        <v>18.775258590071953</v>
      </c>
      <c r="AO2424" s="76">
        <f t="shared" si="920"/>
        <v>18.741527267880979</v>
      </c>
      <c r="AP2424" s="76">
        <f t="shared" si="907"/>
        <v>19.422886688767388</v>
      </c>
      <c r="AQ2424" s="76">
        <f t="shared" si="929"/>
        <v>20.065589395336001</v>
      </c>
      <c r="AR2424" s="76">
        <f t="shared" si="927"/>
        <v>18.913023461353976</v>
      </c>
      <c r="AT2424" s="94">
        <f t="shared" si="923"/>
        <v>0.13600000000000004</v>
      </c>
      <c r="AU2424" s="94">
        <f t="shared" si="921"/>
        <v>0.18268888888888896</v>
      </c>
      <c r="AV2424" s="94">
        <f t="shared" si="908"/>
        <v>0.15513888888888891</v>
      </c>
      <c r="AW2424" s="94">
        <f t="shared" si="930"/>
        <v>0.15085041551246528</v>
      </c>
      <c r="AX2424" s="94">
        <f t="shared" si="924"/>
        <v>0.1520182007051121</v>
      </c>
      <c r="AY2424" s="94">
        <f t="shared" si="925"/>
        <v>0.87990733510909291</v>
      </c>
      <c r="BB2424" s="76">
        <f>100/AVERAGE(AA2395:AA2424)</f>
        <v>317.59474910014819</v>
      </c>
      <c r="BC2424" s="76">
        <f>100/AVERAGE(AA2335:AA2424)</f>
        <v>350.75412136092604</v>
      </c>
      <c r="BD2424" s="76">
        <f>100/AVERAGE(AA2245:AA2424)</f>
        <v>353.93357846510816</v>
      </c>
      <c r="BE2424" s="76">
        <f>100/AVERAGE(AA2060:AA2424)</f>
        <v>432.45420724627354</v>
      </c>
      <c r="BF2424" s="76">
        <f t="shared" si="926"/>
        <v>336.81439363676969</v>
      </c>
    </row>
    <row r="2425" spans="1:58" x14ac:dyDescent="0.45">
      <c r="A2425" s="6">
        <v>39313</v>
      </c>
      <c r="B2425" s="76">
        <v>150.96905000000001</v>
      </c>
      <c r="C2425" s="76">
        <v>2.3713000000000002</v>
      </c>
      <c r="D2425" s="76">
        <v>5.4653</v>
      </c>
      <c r="E2425" s="76">
        <v>164.29546999999999</v>
      </c>
      <c r="F2425" s="76">
        <v>5.9779999999999998</v>
      </c>
      <c r="G2425" s="76">
        <v>5.3253000000000004</v>
      </c>
      <c r="H2425" s="76">
        <v>144.02656999999999</v>
      </c>
      <c r="I2425" s="76">
        <v>2.3056999999999999</v>
      </c>
      <c r="J2425" s="76">
        <v>5.6420000000000003</v>
      </c>
      <c r="K2425" s="76">
        <v>146.84550999999999</v>
      </c>
      <c r="L2425" s="76">
        <v>2.3820000000000001</v>
      </c>
      <c r="M2425" s="76">
        <v>5.3299000000000003</v>
      </c>
      <c r="N2425" s="76">
        <v>130.91559000000001</v>
      </c>
      <c r="O2425" s="3">
        <v>5.01</v>
      </c>
      <c r="P2425" s="34">
        <v>5.25</v>
      </c>
      <c r="Q2425" s="76">
        <v>5.23</v>
      </c>
      <c r="R2425" s="76">
        <v>5.27</v>
      </c>
      <c r="S2425" s="76">
        <v>5.34</v>
      </c>
      <c r="T2425" s="76">
        <v>5.6</v>
      </c>
      <c r="U2425" s="76">
        <v>5.64</v>
      </c>
      <c r="V2425" s="76">
        <v>12</v>
      </c>
      <c r="W2425" s="76">
        <v>101.6</v>
      </c>
      <c r="Y2425" s="76">
        <f t="shared" si="909"/>
        <v>5.2725</v>
      </c>
      <c r="Z2425" s="76">
        <f t="shared" si="910"/>
        <v>0.10999999999999943</v>
      </c>
      <c r="AA2425" s="76">
        <f t="shared" si="911"/>
        <v>0.34999999999999964</v>
      </c>
      <c r="AC2425" s="76">
        <f t="shared" si="912"/>
        <v>1.4713789304887648E-4</v>
      </c>
      <c r="AD2425" s="76">
        <f t="shared" si="931"/>
        <v>1.5096904999999938</v>
      </c>
      <c r="AE2425" s="76">
        <f t="shared" si="913"/>
        <v>1.44212231705243E-4</v>
      </c>
      <c r="AF2425" s="76">
        <f t="shared" si="931"/>
        <v>1.6429547000000031</v>
      </c>
      <c r="AG2425" s="76">
        <f t="shared" si="914"/>
        <v>1.5242566523210321E-4</v>
      </c>
      <c r="AH2425" s="76">
        <f t="shared" si="931"/>
        <v>1.4402656999999965</v>
      </c>
      <c r="AI2425" s="76">
        <f t="shared" si="915"/>
        <v>1.4316412745585261E-4</v>
      </c>
      <c r="AJ2425" s="76">
        <f t="shared" si="931"/>
        <v>1.4684551000000041</v>
      </c>
      <c r="AK2425" s="76">
        <f t="shared" si="916"/>
        <v>1.3728286274439228E-4</v>
      </c>
      <c r="AL2425" s="76">
        <f t="shared" si="917"/>
        <v>1.3091559000000101</v>
      </c>
      <c r="AN2425" s="76">
        <f t="shared" si="922"/>
        <v>18.799672259046947</v>
      </c>
      <c r="AO2425" s="76">
        <f t="shared" si="920"/>
        <v>18.738434872227298</v>
      </c>
      <c r="AP2425" s="76">
        <f t="shared" ref="AP2425:AP2488" si="932">100/AVERAGE(Y2246:Y2425)</f>
        <v>19.415810618183222</v>
      </c>
      <c r="AQ2425" s="76">
        <f t="shared" si="929"/>
        <v>20.059576943522259</v>
      </c>
      <c r="AR2425" s="76">
        <f t="shared" si="927"/>
        <v>18.924258415454503</v>
      </c>
      <c r="AT2425" s="94">
        <f t="shared" si="923"/>
        <v>0.13433333333333333</v>
      </c>
      <c r="AU2425" s="94">
        <f t="shared" si="921"/>
        <v>0.18268888888888896</v>
      </c>
      <c r="AV2425" s="94">
        <f t="shared" ref="AV2425:AV2488" si="933">AVERAGE(Z2246:Z2425)</f>
        <v>0.1552166666666667</v>
      </c>
      <c r="AW2425" s="94">
        <f t="shared" si="930"/>
        <v>0.15076731301939053</v>
      </c>
      <c r="AX2425" s="94">
        <f t="shared" si="924"/>
        <v>0.15111593847057839</v>
      </c>
      <c r="AY2425" s="94">
        <f t="shared" si="925"/>
        <v>0.88043774705516875</v>
      </c>
      <c r="BB2425" s="76">
        <f>100/AVERAGE(AA2396:AA2425)</f>
        <v>314.59731543624167</v>
      </c>
      <c r="BC2425" s="76">
        <f>100/AVERAGE(AA2336:AA2425)</f>
        <v>349.69110618953249</v>
      </c>
      <c r="BD2425" s="76">
        <f>100/AVERAGE(AA2246:AA2425)</f>
        <v>353.21821036106758</v>
      </c>
      <c r="BE2425" s="76">
        <f>100/AVERAGE(AA2061:AA2425)</f>
        <v>431.68700917778375</v>
      </c>
      <c r="BF2425" s="76">
        <f t="shared" si="926"/>
        <v>334.75709375604919</v>
      </c>
    </row>
    <row r="2426" spans="1:58" x14ac:dyDescent="0.45">
      <c r="A2426" s="6">
        <v>39314</v>
      </c>
      <c r="B2426" s="76">
        <v>150.88333</v>
      </c>
      <c r="C2426" s="76">
        <v>2.3704999999999998</v>
      </c>
      <c r="D2426" s="76">
        <v>5.4958</v>
      </c>
      <c r="E2426" s="76">
        <v>163.94081</v>
      </c>
      <c r="F2426" s="76">
        <v>5.9720000000000004</v>
      </c>
      <c r="G2426" s="76">
        <v>5.3635999999999999</v>
      </c>
      <c r="H2426" s="76">
        <v>143.95103</v>
      </c>
      <c r="I2426" s="76">
        <v>2.3031000000000001</v>
      </c>
      <c r="J2426" s="76">
        <v>5.6712999999999996</v>
      </c>
      <c r="K2426" s="76">
        <v>146.75936999999999</v>
      </c>
      <c r="L2426" s="76">
        <v>2.3805999999999998</v>
      </c>
      <c r="M2426" s="76">
        <v>5.3601999999999999</v>
      </c>
      <c r="N2426" s="76">
        <v>130.93349000000001</v>
      </c>
      <c r="O2426" s="3">
        <v>4.99</v>
      </c>
      <c r="P2426" s="34">
        <v>5.2759999999999998</v>
      </c>
      <c r="Q2426" s="76">
        <v>5.25</v>
      </c>
      <c r="R2426" s="76">
        <v>5.3</v>
      </c>
      <c r="S2426" s="76">
        <v>5.38</v>
      </c>
      <c r="T2426" s="76">
        <v>5.625</v>
      </c>
      <c r="U2426" s="76">
        <v>5.665</v>
      </c>
      <c r="V2426" s="76">
        <v>12</v>
      </c>
      <c r="W2426" s="76">
        <v>101.6</v>
      </c>
      <c r="Y2426" s="76">
        <f t="shared" si="909"/>
        <v>5.3014999999999999</v>
      </c>
      <c r="Z2426" s="76">
        <f t="shared" si="910"/>
        <v>0.12999999999999989</v>
      </c>
      <c r="AA2426" s="76">
        <f t="shared" si="911"/>
        <v>0.3490000000000002</v>
      </c>
      <c r="AC2426" s="76">
        <f t="shared" si="912"/>
        <v>-5.6779849909638358E-4</v>
      </c>
      <c r="AD2426" s="76">
        <f t="shared" si="931"/>
        <v>1.5088332999999938</v>
      </c>
      <c r="AE2426" s="76">
        <f t="shared" si="913"/>
        <v>-2.1586718124364523E-3</v>
      </c>
      <c r="AF2426" s="76">
        <f t="shared" si="931"/>
        <v>1.6394081000000031</v>
      </c>
      <c r="AG2426" s="76">
        <f t="shared" si="914"/>
        <v>-5.2448655827874724E-4</v>
      </c>
      <c r="AH2426" s="76">
        <f t="shared" si="931"/>
        <v>1.4395102999999967</v>
      </c>
      <c r="AI2426" s="76">
        <f t="shared" si="915"/>
        <v>-5.8660288625778101E-4</v>
      </c>
      <c r="AJ2426" s="76">
        <f t="shared" si="931"/>
        <v>1.4675937000000041</v>
      </c>
      <c r="AK2426" s="76">
        <f t="shared" si="916"/>
        <v>1.3672932306985075E-4</v>
      </c>
      <c r="AL2426" s="76">
        <f t="shared" si="917"/>
        <v>1.3093349000000101</v>
      </c>
      <c r="AN2426" s="76">
        <f t="shared" si="922"/>
        <v>18.820724754742425</v>
      </c>
      <c r="AO2426" s="76">
        <f t="shared" si="920"/>
        <v>18.734339263272112</v>
      </c>
      <c r="AP2426" s="76">
        <f t="shared" si="932"/>
        <v>19.407578281949515</v>
      </c>
      <c r="AQ2426" s="76">
        <f t="shared" si="929"/>
        <v>20.053568093770483</v>
      </c>
      <c r="AR2426" s="76">
        <f t="shared" si="927"/>
        <v>18.933228889825489</v>
      </c>
      <c r="AT2426" s="94">
        <f t="shared" si="923"/>
        <v>0.13333333333333333</v>
      </c>
      <c r="AU2426" s="94">
        <f t="shared" si="921"/>
        <v>0.18291111111111119</v>
      </c>
      <c r="AV2426" s="94">
        <f t="shared" si="933"/>
        <v>0.15540000000000004</v>
      </c>
      <c r="AW2426" s="94">
        <f t="shared" si="930"/>
        <v>0.15071191135734066</v>
      </c>
      <c r="AX2426" s="94">
        <f t="shared" si="924"/>
        <v>0.15065357172836399</v>
      </c>
      <c r="AY2426" s="94">
        <f t="shared" si="925"/>
        <v>0.88070955810316787</v>
      </c>
      <c r="BB2426" s="76">
        <f>100/AVERAGE(AA2397:AA2426)</f>
        <v>311.68831168831167</v>
      </c>
      <c r="BC2426" s="76">
        <f>100/AVERAGE(AA2337:AA2426)</f>
        <v>348.68854364418269</v>
      </c>
      <c r="BD2426" s="76">
        <f>100/AVERAGE(AA2247:AA2426)</f>
        <v>352.56786931484316</v>
      </c>
      <c r="BE2426" s="76">
        <f>100/AVERAGE(AA2062:AA2426)</f>
        <v>430.92761596675325</v>
      </c>
      <c r="BF2426" s="76">
        <f t="shared" si="926"/>
        <v>332.77373754709635</v>
      </c>
    </row>
    <row r="2427" spans="1:58" x14ac:dyDescent="0.45">
      <c r="A2427" s="6">
        <v>39315</v>
      </c>
      <c r="B2427" s="76">
        <v>150.90492</v>
      </c>
      <c r="C2427" s="76">
        <v>2.3677999999999999</v>
      </c>
      <c r="D2427" s="76">
        <v>5.4958999999999998</v>
      </c>
      <c r="E2427" s="76">
        <v>163.96463</v>
      </c>
      <c r="F2427" s="76">
        <v>5.9839000000000002</v>
      </c>
      <c r="G2427" s="76">
        <v>5.3638000000000003</v>
      </c>
      <c r="H2427" s="76">
        <v>143.97722999999999</v>
      </c>
      <c r="I2427" s="76">
        <v>2.3003999999999998</v>
      </c>
      <c r="J2427" s="76">
        <v>5.67</v>
      </c>
      <c r="K2427" s="76">
        <v>146.78068999999999</v>
      </c>
      <c r="L2427" s="76">
        <v>2.3780000000000001</v>
      </c>
      <c r="M2427" s="76">
        <v>5.3601000000000001</v>
      </c>
      <c r="N2427" s="76">
        <v>130.95134999999999</v>
      </c>
      <c r="O2427" s="3">
        <v>4.9800000000000004</v>
      </c>
      <c r="P2427" s="34">
        <v>5.27</v>
      </c>
      <c r="Q2427" s="76">
        <v>5.25</v>
      </c>
      <c r="R2427" s="76">
        <v>5.3</v>
      </c>
      <c r="S2427" s="76">
        <v>5.38</v>
      </c>
      <c r="T2427" s="76">
        <v>5.63</v>
      </c>
      <c r="U2427" s="76">
        <v>5.665</v>
      </c>
      <c r="V2427" s="76">
        <v>12</v>
      </c>
      <c r="W2427" s="76">
        <v>101.6</v>
      </c>
      <c r="Y2427" s="76">
        <f t="shared" si="909"/>
        <v>5.3</v>
      </c>
      <c r="Z2427" s="76">
        <f t="shared" si="910"/>
        <v>0.12999999999999989</v>
      </c>
      <c r="AA2427" s="76">
        <f t="shared" si="911"/>
        <v>0.36000000000000032</v>
      </c>
      <c r="AC2427" s="76">
        <f t="shared" si="912"/>
        <v>1.430906913308938E-4</v>
      </c>
      <c r="AD2427" s="76">
        <f t="shared" si="931"/>
        <v>1.509049199999994</v>
      </c>
      <c r="AE2427" s="76">
        <f t="shared" si="913"/>
        <v>1.4529634201521091E-4</v>
      </c>
      <c r="AF2427" s="76">
        <f t="shared" si="931"/>
        <v>1.6396463000000032</v>
      </c>
      <c r="AG2427" s="76">
        <f t="shared" si="914"/>
        <v>1.8200633923903808E-4</v>
      </c>
      <c r="AH2427" s="76">
        <f t="shared" si="931"/>
        <v>1.4397722999999967</v>
      </c>
      <c r="AI2427" s="76">
        <f t="shared" si="915"/>
        <v>1.4527181467194339E-4</v>
      </c>
      <c r="AJ2427" s="76">
        <f t="shared" si="931"/>
        <v>1.4678069000000042</v>
      </c>
      <c r="AK2427" s="76">
        <f t="shared" si="916"/>
        <v>1.3640513210178007E-4</v>
      </c>
      <c r="AL2427" s="76">
        <f t="shared" si="917"/>
        <v>1.30951350000001</v>
      </c>
      <c r="AN2427" s="76">
        <f t="shared" si="922"/>
        <v>18.842001962708533</v>
      </c>
      <c r="AO2427" s="76">
        <f t="shared" si="920"/>
        <v>18.731122540564588</v>
      </c>
      <c r="AP2427" s="76">
        <f t="shared" si="932"/>
        <v>19.399159531413293</v>
      </c>
      <c r="AQ2427" s="76">
        <f t="shared" si="929"/>
        <v>20.048383432015928</v>
      </c>
      <c r="AR2427" s="76">
        <f t="shared" si="927"/>
        <v>18.9425736737339</v>
      </c>
      <c r="AT2427" s="94">
        <f t="shared" si="923"/>
        <v>0.13233333333333333</v>
      </c>
      <c r="AU2427" s="94">
        <f t="shared" si="921"/>
        <v>0.18291111111111114</v>
      </c>
      <c r="AV2427" s="94">
        <f t="shared" si="933"/>
        <v>0.15556666666666669</v>
      </c>
      <c r="AW2427" s="94">
        <f t="shared" si="930"/>
        <v>0.15065650969529082</v>
      </c>
      <c r="AX2427" s="94">
        <f t="shared" si="924"/>
        <v>0.1501283261982708</v>
      </c>
      <c r="AY2427" s="94">
        <f t="shared" si="925"/>
        <v>0.88101833363773108</v>
      </c>
      <c r="BB2427" s="76">
        <f>100/AVERAGE(AA2398:AA2427)</f>
        <v>308.48329048843181</v>
      </c>
      <c r="BC2427" s="76">
        <f>100/AVERAGE(AA2338:AA2427)</f>
        <v>347.4769313926102</v>
      </c>
      <c r="BD2427" s="76">
        <f>100/AVERAGE(AA2248:AA2427)</f>
        <v>351.87864096649349</v>
      </c>
      <c r="BE2427" s="76">
        <f>100/AVERAGE(AA2063:AA2427)</f>
        <v>430.11512944697768</v>
      </c>
      <c r="BF2427" s="76">
        <f t="shared" si="926"/>
        <v>330.56418757105916</v>
      </c>
    </row>
    <row r="2428" spans="1:58" x14ac:dyDescent="0.45">
      <c r="A2428" s="6">
        <v>39316</v>
      </c>
      <c r="B2428" s="76">
        <v>150.82086000000001</v>
      </c>
      <c r="C2428" s="76">
        <v>2.3656000000000001</v>
      </c>
      <c r="D2428" s="76">
        <v>5.5258000000000003</v>
      </c>
      <c r="E2428" s="76">
        <v>163.61860999999999</v>
      </c>
      <c r="F2428" s="76">
        <v>5.9779</v>
      </c>
      <c r="G2428" s="76">
        <v>5.4012000000000002</v>
      </c>
      <c r="H2428" s="76">
        <v>143.89636999999999</v>
      </c>
      <c r="I2428" s="76">
        <v>2.3026</v>
      </c>
      <c r="J2428" s="76">
        <v>5.7008999999999999</v>
      </c>
      <c r="K2428" s="76">
        <v>146.69764000000001</v>
      </c>
      <c r="L2428" s="76">
        <v>2.375</v>
      </c>
      <c r="M2428" s="76">
        <v>5.3901000000000003</v>
      </c>
      <c r="N2428" s="76">
        <v>130.96960999999999</v>
      </c>
      <c r="O2428" s="3">
        <v>5.09</v>
      </c>
      <c r="P2428" s="34">
        <v>5.3</v>
      </c>
      <c r="Q2428" s="76">
        <v>5.28</v>
      </c>
      <c r="R2428" s="76">
        <v>5.33</v>
      </c>
      <c r="S2428" s="76">
        <v>5.42</v>
      </c>
      <c r="T2428" s="76">
        <v>5.6550000000000002</v>
      </c>
      <c r="U2428" s="76">
        <v>5.69</v>
      </c>
      <c r="V2428" s="76">
        <v>12</v>
      </c>
      <c r="W2428" s="76">
        <v>101.6</v>
      </c>
      <c r="Y2428" s="76">
        <f t="shared" si="909"/>
        <v>5.3324999999999996</v>
      </c>
      <c r="Z2428" s="76">
        <f t="shared" si="910"/>
        <v>0.13999999999999968</v>
      </c>
      <c r="AA2428" s="76">
        <f t="shared" si="911"/>
        <v>0.35500000000000043</v>
      </c>
      <c r="AC2428" s="76">
        <f t="shared" si="912"/>
        <v>-5.5703949215168969E-4</v>
      </c>
      <c r="AD2428" s="76">
        <f t="shared" si="931"/>
        <v>1.5082085999999941</v>
      </c>
      <c r="AE2428" s="76">
        <f t="shared" si="913"/>
        <v>-2.1103331858829399E-3</v>
      </c>
      <c r="AF2428" s="76">
        <f t="shared" si="931"/>
        <v>1.6361861000000031</v>
      </c>
      <c r="AG2428" s="76">
        <f t="shared" si="914"/>
        <v>-5.6161658340003751E-4</v>
      </c>
      <c r="AH2428" s="76">
        <f t="shared" si="931"/>
        <v>1.4389636999999966</v>
      </c>
      <c r="AI2428" s="76">
        <f t="shared" si="915"/>
        <v>-5.6581012120859864E-4</v>
      </c>
      <c r="AJ2428" s="76">
        <f t="shared" si="931"/>
        <v>1.4669764000000045</v>
      </c>
      <c r="AK2428" s="76">
        <f t="shared" si="916"/>
        <v>1.3944109778174507E-4</v>
      </c>
      <c r="AL2428" s="76">
        <f t="shared" si="917"/>
        <v>1.30969610000001</v>
      </c>
      <c r="AN2428" s="76">
        <f t="shared" si="922"/>
        <v>18.855413546357603</v>
      </c>
      <c r="AO2428" s="76">
        <f t="shared" si="920"/>
        <v>18.726640466709497</v>
      </c>
      <c r="AP2428" s="76">
        <f t="shared" si="932"/>
        <v>19.389912559573478</v>
      </c>
      <c r="AQ2428" s="76">
        <f t="shared" si="929"/>
        <v>20.043220979016695</v>
      </c>
      <c r="AR2428" s="76">
        <f t="shared" si="927"/>
        <v>18.947171091558424</v>
      </c>
      <c r="AT2428" s="94">
        <f t="shared" si="923"/>
        <v>0.13166666666666665</v>
      </c>
      <c r="AU2428" s="94">
        <f t="shared" si="921"/>
        <v>0.18302222222222223</v>
      </c>
      <c r="AV2428" s="94">
        <f t="shared" si="933"/>
        <v>0.15584444444444445</v>
      </c>
      <c r="AW2428" s="94">
        <f t="shared" si="930"/>
        <v>0.15062880886426588</v>
      </c>
      <c r="AX2428" s="94">
        <f t="shared" si="924"/>
        <v>0.1498316125241333</v>
      </c>
      <c r="AY2428" s="94">
        <f t="shared" si="925"/>
        <v>0.88119276239170408</v>
      </c>
      <c r="BB2428" s="76">
        <f>100/AVERAGE(AA2399:AA2428)</f>
        <v>305.71690614490984</v>
      </c>
      <c r="BC2428" s="76">
        <f>100/AVERAGE(AA2339:AA2428)</f>
        <v>346.34033710459465</v>
      </c>
      <c r="BD2428" s="76">
        <f>100/AVERAGE(AA2249:AA2428)</f>
        <v>351.26063539146054</v>
      </c>
      <c r="BE2428" s="76">
        <f>100/AVERAGE(AA2064:AA2428)</f>
        <v>429.33094946833495</v>
      </c>
      <c r="BF2428" s="76">
        <f t="shared" si="926"/>
        <v>328.62535236405466</v>
      </c>
    </row>
    <row r="2429" spans="1:58" x14ac:dyDescent="0.45">
      <c r="A2429" s="6">
        <v>39317</v>
      </c>
      <c r="B2429" s="76">
        <v>150.74306000000001</v>
      </c>
      <c r="C2429" s="76">
        <v>2.3637000000000001</v>
      </c>
      <c r="D2429" s="76">
        <v>5.5537000000000001</v>
      </c>
      <c r="E2429" s="76">
        <v>163.25317000000001</v>
      </c>
      <c r="F2429" s="76">
        <v>5.9718999999999998</v>
      </c>
      <c r="G2429" s="76">
        <v>5.4409999999999998</v>
      </c>
      <c r="H2429" s="76">
        <v>143.82764</v>
      </c>
      <c r="I2429" s="76">
        <v>2.2997000000000001</v>
      </c>
      <c r="J2429" s="76">
        <v>5.7279</v>
      </c>
      <c r="K2429" s="76">
        <v>146.62222</v>
      </c>
      <c r="L2429" s="76">
        <v>2.3727</v>
      </c>
      <c r="M2429" s="76">
        <v>5.4176000000000002</v>
      </c>
      <c r="N2429" s="76">
        <v>130.98777000000001</v>
      </c>
      <c r="O2429" s="3">
        <v>5.0599999999999996</v>
      </c>
      <c r="P2429" s="34">
        <v>5.33</v>
      </c>
      <c r="Q2429" s="76">
        <v>5.31</v>
      </c>
      <c r="R2429" s="76">
        <v>5.36</v>
      </c>
      <c r="S2429" s="76">
        <v>5.46</v>
      </c>
      <c r="T2429" s="76">
        <v>5.68</v>
      </c>
      <c r="U2429" s="76">
        <v>5.72</v>
      </c>
      <c r="V2429" s="76">
        <v>12</v>
      </c>
      <c r="W2429" s="76">
        <v>101.6</v>
      </c>
      <c r="Y2429" s="76">
        <f t="shared" si="909"/>
        <v>5.3650000000000002</v>
      </c>
      <c r="Z2429" s="76">
        <f t="shared" si="910"/>
        <v>0.15000000000000036</v>
      </c>
      <c r="AA2429" s="76">
        <f t="shared" si="911"/>
        <v>0.34999999999999964</v>
      </c>
      <c r="AC2429" s="76">
        <f t="shared" si="912"/>
        <v>-5.1584376325664039E-4</v>
      </c>
      <c r="AD2429" s="76">
        <f t="shared" si="931"/>
        <v>1.5074305999999942</v>
      </c>
      <c r="AE2429" s="76">
        <f t="shared" si="913"/>
        <v>-2.2334867653500678E-3</v>
      </c>
      <c r="AF2429" s="76">
        <f t="shared" si="931"/>
        <v>1.6325317000000032</v>
      </c>
      <c r="AG2429" s="76">
        <f t="shared" si="914"/>
        <v>-4.7763539830769641E-4</v>
      </c>
      <c r="AH2429" s="76">
        <f t="shared" si="931"/>
        <v>1.4382763999999968</v>
      </c>
      <c r="AI2429" s="76">
        <f t="shared" si="915"/>
        <v>-5.1411870020545702E-4</v>
      </c>
      <c r="AJ2429" s="76">
        <f t="shared" si="931"/>
        <v>1.4662222000000045</v>
      </c>
      <c r="AK2429" s="76">
        <f t="shared" si="916"/>
        <v>1.3865812076585549E-4</v>
      </c>
      <c r="AL2429" s="76">
        <f t="shared" si="917"/>
        <v>1.3098777000000104</v>
      </c>
      <c r="AN2429" s="76">
        <f t="shared" si="922"/>
        <v>18.867954194896527</v>
      </c>
      <c r="AO2429" s="76">
        <f t="shared" si="920"/>
        <v>18.720602803410273</v>
      </c>
      <c r="AP2429" s="76">
        <f t="shared" si="932"/>
        <v>19.379996237050722</v>
      </c>
      <c r="AQ2429" s="76">
        <f t="shared" si="929"/>
        <v>20.037815811283849</v>
      </c>
      <c r="AR2429" s="76">
        <f t="shared" si="927"/>
        <v>18.950766894620727</v>
      </c>
      <c r="AT2429" s="94">
        <f t="shared" si="923"/>
        <v>0.13099999999999998</v>
      </c>
      <c r="AU2429" s="94">
        <f t="shared" si="921"/>
        <v>0.1831333333333334</v>
      </c>
      <c r="AV2429" s="94">
        <f t="shared" si="933"/>
        <v>0.15617777777777778</v>
      </c>
      <c r="AW2429" s="94">
        <f t="shared" si="930"/>
        <v>0.15062880886426586</v>
      </c>
      <c r="AX2429" s="94">
        <f t="shared" si="924"/>
        <v>0.14954373373625451</v>
      </c>
      <c r="AY2429" s="94">
        <f t="shared" si="925"/>
        <v>0.88136199739043108</v>
      </c>
      <c r="BB2429" s="76">
        <f>100/AVERAGE(AA2400:AA2429)</f>
        <v>303.15278900565886</v>
      </c>
      <c r="BC2429" s="76">
        <f>100/AVERAGE(AA2340:AA2429)</f>
        <v>345.2773728228342</v>
      </c>
      <c r="BD2429" s="76">
        <f>100/AVERAGE(AA2250:AA2429)</f>
        <v>350.67895341814574</v>
      </c>
      <c r="BE2429" s="76">
        <f>100/AVERAGE(AA2065:AA2429)</f>
        <v>428.56975119471127</v>
      </c>
      <c r="BF2429" s="76">
        <f t="shared" si="926"/>
        <v>326.8229234751845</v>
      </c>
    </row>
    <row r="2430" spans="1:58" x14ac:dyDescent="0.45">
      <c r="A2430" s="6">
        <v>39318</v>
      </c>
      <c r="B2430" s="76">
        <v>150.78298000000001</v>
      </c>
      <c r="C2430" s="76">
        <v>2.3635999999999999</v>
      </c>
      <c r="D2430" s="76">
        <v>5.5488999999999997</v>
      </c>
      <c r="E2430" s="76">
        <v>163.37474</v>
      </c>
      <c r="F2430" s="76">
        <v>5.97</v>
      </c>
      <c r="G2430" s="76">
        <v>5.431</v>
      </c>
      <c r="H2430" s="76">
        <v>143.85151999999999</v>
      </c>
      <c r="I2430" s="76">
        <v>2.2991999999999999</v>
      </c>
      <c r="J2430" s="76">
        <v>5.7272999999999996</v>
      </c>
      <c r="K2430" s="76">
        <v>146.67399</v>
      </c>
      <c r="L2430" s="76">
        <v>2.3702000000000001</v>
      </c>
      <c r="M2430" s="76">
        <v>5.4089</v>
      </c>
      <c r="N2430" s="76">
        <v>131.00568000000001</v>
      </c>
      <c r="O2430" s="3">
        <v>4.99</v>
      </c>
      <c r="P2430" s="34">
        <v>5.33</v>
      </c>
      <c r="Q2430" s="76">
        <v>5.2960000000000003</v>
      </c>
      <c r="R2430" s="76">
        <v>5.35</v>
      </c>
      <c r="S2430" s="76">
        <v>5.45</v>
      </c>
      <c r="T2430" s="76">
        <v>5.6849999999999996</v>
      </c>
      <c r="U2430" s="76">
        <v>5.72</v>
      </c>
      <c r="V2430" s="76">
        <v>12</v>
      </c>
      <c r="W2430" s="76">
        <v>101.6</v>
      </c>
      <c r="Y2430" s="76">
        <f t="shared" si="909"/>
        <v>5.3565000000000005</v>
      </c>
      <c r="Z2430" s="76">
        <f t="shared" si="910"/>
        <v>0.15399999999999991</v>
      </c>
      <c r="AA2430" s="76">
        <f t="shared" si="911"/>
        <v>0.35499999999999954</v>
      </c>
      <c r="AC2430" s="76">
        <f t="shared" si="912"/>
        <v>2.6482147834872016E-4</v>
      </c>
      <c r="AD2430" s="76">
        <f t="shared" si="931"/>
        <v>1.5078297999999943</v>
      </c>
      <c r="AE2430" s="76">
        <f t="shared" si="913"/>
        <v>7.4467160423274947E-4</v>
      </c>
      <c r="AF2430" s="76">
        <f t="shared" si="931"/>
        <v>1.6337474000000032</v>
      </c>
      <c r="AG2430" s="76">
        <f t="shared" si="914"/>
        <v>1.6603206449050667E-4</v>
      </c>
      <c r="AH2430" s="76">
        <f t="shared" si="931"/>
        <v>1.4385151999999968</v>
      </c>
      <c r="AI2430" s="76">
        <f t="shared" si="915"/>
        <v>3.5308427331148806E-4</v>
      </c>
      <c r="AJ2430" s="76">
        <f t="shared" si="931"/>
        <v>1.4667399000000045</v>
      </c>
      <c r="AK2430" s="76">
        <f t="shared" si="916"/>
        <v>1.367303222277183E-4</v>
      </c>
      <c r="AL2430" s="76">
        <f t="shared" si="917"/>
        <v>1.3100568000000103</v>
      </c>
      <c r="AN2430" s="76">
        <f t="shared" si="922"/>
        <v>18.874690926936065</v>
      </c>
      <c r="AO2430" s="76">
        <f t="shared" si="920"/>
        <v>18.714899815502282</v>
      </c>
      <c r="AP2430" s="76">
        <f t="shared" si="932"/>
        <v>19.370267231668659</v>
      </c>
      <c r="AQ2430" s="76">
        <f t="shared" si="929"/>
        <v>20.032658798468947</v>
      </c>
      <c r="AR2430" s="76">
        <f t="shared" si="927"/>
        <v>18.951325023169154</v>
      </c>
      <c r="AT2430" s="94">
        <f t="shared" si="923"/>
        <v>0.1311333333333333</v>
      </c>
      <c r="AU2430" s="94">
        <f t="shared" si="921"/>
        <v>0.18328888888888895</v>
      </c>
      <c r="AV2430" s="94">
        <f t="shared" si="933"/>
        <v>0.15653333333333333</v>
      </c>
      <c r="AW2430" s="94">
        <f t="shared" si="930"/>
        <v>0.1505927977839335</v>
      </c>
      <c r="AX2430" s="94">
        <f t="shared" si="924"/>
        <v>0.14970573323260303</v>
      </c>
      <c r="AY2430" s="94">
        <f t="shared" si="925"/>
        <v>0.88126676291775485</v>
      </c>
      <c r="BB2430" s="76">
        <f>100/AVERAGE(AA2401:AA2430)</f>
        <v>300.63132578414678</v>
      </c>
      <c r="BC2430" s="76">
        <f>100/AVERAGE(AA2341:AA2430)</f>
        <v>344.15509923138677</v>
      </c>
      <c r="BD2430" s="76">
        <f>100/AVERAGE(AA2251:AA2430)</f>
        <v>350.06515101421655</v>
      </c>
      <c r="BE2430" s="76">
        <f>100/AVERAGE(AA2066:AA2430)</f>
        <v>427.7911910175568</v>
      </c>
      <c r="BF2430" s="76">
        <f t="shared" si="926"/>
        <v>325.02241585719491</v>
      </c>
    </row>
    <row r="2431" spans="1:58" x14ac:dyDescent="0.45">
      <c r="A2431" s="6">
        <v>39319</v>
      </c>
      <c r="B2431" s="76">
        <v>150.80549999999999</v>
      </c>
      <c r="C2431" s="76">
        <v>2.3613</v>
      </c>
      <c r="D2431" s="76">
        <v>5.5488999999999997</v>
      </c>
      <c r="E2431" s="76">
        <v>163.39878999999999</v>
      </c>
      <c r="F2431" s="76">
        <v>5.9672999999999998</v>
      </c>
      <c r="G2431" s="76">
        <v>5.431</v>
      </c>
      <c r="H2431" s="76">
        <v>143.87376</v>
      </c>
      <c r="I2431" s="76">
        <v>2.2965</v>
      </c>
      <c r="J2431" s="76">
        <v>5.7272999999999996</v>
      </c>
      <c r="K2431" s="76">
        <v>146.69531000000001</v>
      </c>
      <c r="L2431" s="76">
        <v>2.3679999999999999</v>
      </c>
      <c r="M2431" s="76">
        <v>5.4089</v>
      </c>
      <c r="N2431" s="76">
        <v>131.02359000000001</v>
      </c>
      <c r="O2431" s="3">
        <v>4.99</v>
      </c>
      <c r="P2431" s="34">
        <v>5.33</v>
      </c>
      <c r="Q2431" s="76">
        <v>5.2960000000000003</v>
      </c>
      <c r="R2431" s="76">
        <v>5.35</v>
      </c>
      <c r="S2431" s="76">
        <v>5.45</v>
      </c>
      <c r="T2431" s="76">
        <v>5.6849999999999996</v>
      </c>
      <c r="U2431" s="76">
        <v>5.72</v>
      </c>
      <c r="V2431" s="76">
        <v>12</v>
      </c>
      <c r="W2431" s="76">
        <v>101.6</v>
      </c>
      <c r="Y2431" s="76">
        <f t="shared" si="909"/>
        <v>5.3565000000000005</v>
      </c>
      <c r="Z2431" s="76">
        <f t="shared" si="910"/>
        <v>0.15399999999999991</v>
      </c>
      <c r="AA2431" s="76">
        <f t="shared" si="911"/>
        <v>0.35499999999999954</v>
      </c>
      <c r="AC2431" s="76">
        <f t="shared" si="912"/>
        <v>1.493537267931444E-4</v>
      </c>
      <c r="AD2431" s="76">
        <f t="shared" si="931"/>
        <v>1.5080549999999942</v>
      </c>
      <c r="AE2431" s="76">
        <f t="shared" si="913"/>
        <v>1.4720757933561757E-4</v>
      </c>
      <c r="AF2431" s="76">
        <f t="shared" si="931"/>
        <v>1.633987900000003</v>
      </c>
      <c r="AG2431" s="76">
        <f t="shared" si="914"/>
        <v>1.5460385820054157E-4</v>
      </c>
      <c r="AH2431" s="76">
        <f t="shared" si="931"/>
        <v>1.438737599999997</v>
      </c>
      <c r="AI2431" s="76">
        <f t="shared" si="915"/>
        <v>1.4535637845547456E-4</v>
      </c>
      <c r="AJ2431" s="76">
        <f t="shared" si="931"/>
        <v>1.4669531000000047</v>
      </c>
      <c r="AK2431" s="76">
        <f t="shared" si="916"/>
        <v>1.3671162960271488E-4</v>
      </c>
      <c r="AL2431" s="76">
        <f t="shared" si="917"/>
        <v>1.3102359000000106</v>
      </c>
      <c r="AN2431" s="76">
        <f t="shared" si="922"/>
        <v>18.876294205921489</v>
      </c>
      <c r="AO2431" s="76">
        <f t="shared" si="920"/>
        <v>18.709200301218129</v>
      </c>
      <c r="AP2431" s="76">
        <f t="shared" si="932"/>
        <v>19.360355370078565</v>
      </c>
      <c r="AQ2431" s="76">
        <f t="shared" si="929"/>
        <v>20.027069922845712</v>
      </c>
      <c r="AR2431" s="76">
        <f t="shared" si="927"/>
        <v>18.949039468702185</v>
      </c>
      <c r="AT2431" s="94">
        <f t="shared" si="923"/>
        <v>0.13159999999999997</v>
      </c>
      <c r="AU2431" s="94">
        <f t="shared" si="921"/>
        <v>0.18344444444444449</v>
      </c>
      <c r="AV2431" s="94">
        <f t="shared" si="933"/>
        <v>0.15688888888888886</v>
      </c>
      <c r="AW2431" s="94">
        <f t="shared" si="930"/>
        <v>0.15052908587257613</v>
      </c>
      <c r="AX2431" s="94">
        <f t="shared" si="924"/>
        <v>0.15004829178208678</v>
      </c>
      <c r="AY2431" s="94">
        <f t="shared" si="925"/>
        <v>0.88106538338537255</v>
      </c>
      <c r="BB2431" s="76">
        <f>100/AVERAGE(AA2402:AA2431)</f>
        <v>298.38870101452164</v>
      </c>
      <c r="BC2431" s="76">
        <f>100/AVERAGE(AA2342:AA2431)</f>
        <v>343.04009757584987</v>
      </c>
      <c r="BD2431" s="76">
        <f>100/AVERAGE(AA2252:AA2431)</f>
        <v>349.4331417922038</v>
      </c>
      <c r="BE2431" s="76">
        <f>100/AVERAGE(AA2067:AA2431)</f>
        <v>427.04043429427162</v>
      </c>
      <c r="BF2431" s="76">
        <f t="shared" si="926"/>
        <v>323.37476624092011</v>
      </c>
    </row>
    <row r="2432" spans="1:58" x14ac:dyDescent="0.45">
      <c r="A2432" s="6">
        <v>39320</v>
      </c>
      <c r="B2432" s="76">
        <v>150.82802000000001</v>
      </c>
      <c r="C2432" s="76">
        <v>2.3591000000000002</v>
      </c>
      <c r="D2432" s="76">
        <v>5.5488999999999997</v>
      </c>
      <c r="E2432" s="76">
        <v>163.42285000000001</v>
      </c>
      <c r="F2432" s="76">
        <v>5.9645999999999999</v>
      </c>
      <c r="G2432" s="76">
        <v>5.431</v>
      </c>
      <c r="H2432" s="76">
        <v>143.89599999999999</v>
      </c>
      <c r="I2432" s="76">
        <v>2.2938000000000001</v>
      </c>
      <c r="J2432" s="76">
        <v>5.7272999999999996</v>
      </c>
      <c r="K2432" s="76">
        <v>146.71663000000001</v>
      </c>
      <c r="L2432" s="76">
        <v>2.3660999999999999</v>
      </c>
      <c r="M2432" s="76">
        <v>5.4089</v>
      </c>
      <c r="N2432" s="76">
        <v>131.04150000000001</v>
      </c>
      <c r="O2432" s="3">
        <v>4.99</v>
      </c>
      <c r="P2432" s="34">
        <v>5.33</v>
      </c>
      <c r="Q2432" s="76">
        <v>5.2960000000000003</v>
      </c>
      <c r="R2432" s="76">
        <v>5.35</v>
      </c>
      <c r="S2432" s="76">
        <v>5.45</v>
      </c>
      <c r="T2432" s="76">
        <v>5.6849999999999996</v>
      </c>
      <c r="U2432" s="76">
        <v>5.72</v>
      </c>
      <c r="V2432" s="76">
        <v>12</v>
      </c>
      <c r="W2432" s="76">
        <v>101.6</v>
      </c>
      <c r="Y2432" s="76">
        <f t="shared" si="909"/>
        <v>5.3565000000000005</v>
      </c>
      <c r="Z2432" s="76">
        <f t="shared" si="910"/>
        <v>0.15399999999999991</v>
      </c>
      <c r="AA2432" s="76">
        <f t="shared" si="911"/>
        <v>0.35499999999999954</v>
      </c>
      <c r="AC2432" s="76">
        <f t="shared" si="912"/>
        <v>1.4933142358874996E-4</v>
      </c>
      <c r="AD2432" s="76">
        <f t="shared" si="931"/>
        <v>1.5082801999999942</v>
      </c>
      <c r="AE2432" s="76">
        <f t="shared" si="913"/>
        <v>1.4724711241753674E-4</v>
      </c>
      <c r="AF2432" s="76">
        <f t="shared" si="931"/>
        <v>1.6342285000000032</v>
      </c>
      <c r="AG2432" s="76">
        <f t="shared" si="914"/>
        <v>1.5457995954215598E-4</v>
      </c>
      <c r="AH2432" s="76">
        <f t="shared" si="931"/>
        <v>1.4389599999999967</v>
      </c>
      <c r="AI2432" s="76">
        <f t="shared" si="915"/>
        <v>1.4533525304938344E-4</v>
      </c>
      <c r="AJ2432" s="76">
        <f t="shared" si="931"/>
        <v>1.4671663000000048</v>
      </c>
      <c r="AK2432" s="76">
        <f t="shared" si="916"/>
        <v>1.3669294208784599E-4</v>
      </c>
      <c r="AL2432" s="76">
        <f t="shared" si="917"/>
        <v>1.3104150000000108</v>
      </c>
      <c r="AN2432" s="76">
        <f t="shared" si="922"/>
        <v>18.869882723678867</v>
      </c>
      <c r="AO2432" s="76">
        <f t="shared" si="920"/>
        <v>18.703504257385163</v>
      </c>
      <c r="AP2432" s="76">
        <f t="shared" si="932"/>
        <v>19.350973716808706</v>
      </c>
      <c r="AQ2432" s="76">
        <f t="shared" si="929"/>
        <v>20.021500867320295</v>
      </c>
      <c r="AR2432" s="76">
        <f t="shared" si="927"/>
        <v>18.942456374827444</v>
      </c>
      <c r="AT2432" s="94">
        <f t="shared" si="923"/>
        <v>0.13206666666666664</v>
      </c>
      <c r="AU2432" s="94">
        <f t="shared" si="921"/>
        <v>0.18360000000000004</v>
      </c>
      <c r="AV2432" s="94">
        <f t="shared" si="933"/>
        <v>0.15718888888888888</v>
      </c>
      <c r="AW2432" s="94">
        <f t="shared" si="930"/>
        <v>0.15039335180055394</v>
      </c>
      <c r="AX2432" s="94">
        <f t="shared" si="924"/>
        <v>0.1503800008394191</v>
      </c>
      <c r="AY2432" s="94">
        <f t="shared" si="925"/>
        <v>0.8808703819324728</v>
      </c>
      <c r="BB2432" s="76">
        <f>100/AVERAGE(AA2403:AA2432)</f>
        <v>296.61854854656912</v>
      </c>
      <c r="BC2432" s="76">
        <f>100/AVERAGE(AA2343:AA2432)</f>
        <v>341.93229740511367</v>
      </c>
      <c r="BD2432" s="76">
        <f>100/AVERAGE(AA2253:AA2432)</f>
        <v>348.76961829102896</v>
      </c>
      <c r="BE2432" s="76">
        <f>100/AVERAGE(AA2068:AA2432)</f>
        <v>426.29230805166867</v>
      </c>
      <c r="BF2432" s="76">
        <f t="shared" si="926"/>
        <v>321.982614996103</v>
      </c>
    </row>
    <row r="2433" spans="1:58" x14ac:dyDescent="0.45">
      <c r="A2433" s="6">
        <v>39321</v>
      </c>
      <c r="B2433" s="76">
        <v>150.70303000000001</v>
      </c>
      <c r="C2433" s="76">
        <v>2.359</v>
      </c>
      <c r="D2433" s="76">
        <v>5.5911</v>
      </c>
      <c r="E2433" s="76">
        <v>163.05770000000001</v>
      </c>
      <c r="F2433" s="76">
        <v>5.9585999999999997</v>
      </c>
      <c r="G2433" s="76">
        <v>5.4710000000000001</v>
      </c>
      <c r="H2433" s="76">
        <v>143.78258</v>
      </c>
      <c r="I2433" s="76">
        <v>2.2974000000000001</v>
      </c>
      <c r="J2433" s="76">
        <v>5.7679</v>
      </c>
      <c r="K2433" s="76">
        <v>146.59637000000001</v>
      </c>
      <c r="L2433" s="76">
        <v>2.3632</v>
      </c>
      <c r="M2433" s="76">
        <v>5.4499000000000004</v>
      </c>
      <c r="N2433" s="76">
        <v>131.05963</v>
      </c>
      <c r="O2433" s="3">
        <v>5.05</v>
      </c>
      <c r="P2433" s="34">
        <v>5.3659999999999997</v>
      </c>
      <c r="Q2433" s="76">
        <v>5.33</v>
      </c>
      <c r="R2433" s="76">
        <v>5.39</v>
      </c>
      <c r="S2433" s="76">
        <v>5.49</v>
      </c>
      <c r="T2433" s="76">
        <v>5.72</v>
      </c>
      <c r="U2433" s="76">
        <v>5.76</v>
      </c>
      <c r="V2433" s="76">
        <v>12</v>
      </c>
      <c r="W2433" s="76">
        <v>101.6</v>
      </c>
      <c r="Y2433" s="76">
        <f t="shared" si="909"/>
        <v>5.3940000000000001</v>
      </c>
      <c r="Z2433" s="76">
        <f t="shared" si="910"/>
        <v>0.16000000000000014</v>
      </c>
      <c r="AA2433" s="76">
        <f t="shared" si="911"/>
        <v>0.35400000000000009</v>
      </c>
      <c r="AC2433" s="76">
        <f t="shared" si="912"/>
        <v>-8.286921753662968E-4</v>
      </c>
      <c r="AD2433" s="76">
        <f t="shared" si="931"/>
        <v>1.5070302999999943</v>
      </c>
      <c r="AE2433" s="76">
        <f t="shared" si="913"/>
        <v>-2.234387663659021E-3</v>
      </c>
      <c r="AF2433" s="76">
        <f t="shared" si="931"/>
        <v>1.6305770000000033</v>
      </c>
      <c r="AG2433" s="76">
        <f t="shared" si="914"/>
        <v>-7.882081503307603E-4</v>
      </c>
      <c r="AH2433" s="76">
        <f t="shared" si="931"/>
        <v>1.4378257999999968</v>
      </c>
      <c r="AI2433" s="76">
        <f t="shared" si="915"/>
        <v>-8.1967531560667162E-4</v>
      </c>
      <c r="AJ2433" s="76">
        <f t="shared" si="931"/>
        <v>1.4659637000000048</v>
      </c>
      <c r="AK2433" s="76">
        <f t="shared" si="916"/>
        <v>1.3835311714216481E-4</v>
      </c>
      <c r="AL2433" s="76">
        <f t="shared" si="917"/>
        <v>1.3105963000000107</v>
      </c>
      <c r="AN2433" s="76">
        <f t="shared" si="922"/>
        <v>18.859028760018859</v>
      </c>
      <c r="AO2433" s="76">
        <f t="shared" si="920"/>
        <v>18.695966708715286</v>
      </c>
      <c r="AP2433" s="76">
        <f t="shared" si="932"/>
        <v>19.340806226880009</v>
      </c>
      <c r="AQ2433" s="76">
        <f t="shared" si="929"/>
        <v>20.015573227947637</v>
      </c>
      <c r="AR2433" s="76">
        <f t="shared" si="927"/>
        <v>18.932824421868442</v>
      </c>
      <c r="AT2433" s="94">
        <f t="shared" si="923"/>
        <v>0.13273333333333331</v>
      </c>
      <c r="AU2433" s="94">
        <f t="shared" si="921"/>
        <v>0.18393333333333339</v>
      </c>
      <c r="AV2433" s="94">
        <f t="shared" si="933"/>
        <v>0.15752222222222223</v>
      </c>
      <c r="AW2433" s="94">
        <f t="shared" si="930"/>
        <v>0.15029085872576167</v>
      </c>
      <c r="AX2433" s="94">
        <f t="shared" si="924"/>
        <v>0.1508753420632922</v>
      </c>
      <c r="AY2433" s="94">
        <f t="shared" si="925"/>
        <v>0.88057918621079678</v>
      </c>
      <c r="BB2433" s="76">
        <f>100/AVERAGE(AA2404:AA2433)</f>
        <v>294.89826010026542</v>
      </c>
      <c r="BC2433" s="76">
        <f>100/AVERAGE(AA2344:AA2433)</f>
        <v>340.84453701950383</v>
      </c>
      <c r="BD2433" s="76">
        <f>100/AVERAGE(AA2254:AA2433)</f>
        <v>348.16921023617488</v>
      </c>
      <c r="BE2433" s="76">
        <f>100/AVERAGE(AA2069:AA2433)</f>
        <v>425.55175991885346</v>
      </c>
      <c r="BF2433" s="76">
        <f t="shared" si="926"/>
        <v>320.63207881579939</v>
      </c>
    </row>
    <row r="2434" spans="1:58" x14ac:dyDescent="0.45">
      <c r="A2434" s="6">
        <v>39322</v>
      </c>
      <c r="B2434" s="76">
        <v>150.63529</v>
      </c>
      <c r="C2434" s="76">
        <v>2.3578999999999999</v>
      </c>
      <c r="D2434" s="76">
        <v>5.6172000000000004</v>
      </c>
      <c r="E2434" s="76">
        <v>162.79082</v>
      </c>
      <c r="F2434" s="76">
        <v>5.9534000000000002</v>
      </c>
      <c r="G2434" s="76">
        <v>5.5010000000000003</v>
      </c>
      <c r="H2434" s="76">
        <v>143.71077</v>
      </c>
      <c r="I2434" s="76">
        <v>2.2942999999999998</v>
      </c>
      <c r="J2434" s="76">
        <v>5.7960000000000003</v>
      </c>
      <c r="K2434" s="76">
        <v>146.53879000000001</v>
      </c>
      <c r="L2434" s="76">
        <v>2.3603000000000001</v>
      </c>
      <c r="M2434" s="76">
        <v>5.4726999999999997</v>
      </c>
      <c r="N2434" s="76">
        <v>131.07762</v>
      </c>
      <c r="O2434" s="3">
        <v>5.01</v>
      </c>
      <c r="P2434" s="34">
        <v>5.39</v>
      </c>
      <c r="Q2434" s="76">
        <v>5.36</v>
      </c>
      <c r="R2434" s="76">
        <v>5.42</v>
      </c>
      <c r="S2434" s="76">
        <v>5.52</v>
      </c>
      <c r="T2434" s="76">
        <v>5.7649999999999997</v>
      </c>
      <c r="U2434" s="76">
        <v>5.8049999999999997</v>
      </c>
      <c r="V2434" s="76">
        <v>12</v>
      </c>
      <c r="W2434" s="76">
        <v>101.6</v>
      </c>
      <c r="Y2434" s="76">
        <f t="shared" si="909"/>
        <v>5.4225000000000003</v>
      </c>
      <c r="Z2434" s="76">
        <f t="shared" si="910"/>
        <v>0.15999999999999925</v>
      </c>
      <c r="AA2434" s="76">
        <f t="shared" si="911"/>
        <v>0.375</v>
      </c>
      <c r="AC2434" s="76">
        <f t="shared" si="912"/>
        <v>-4.4949328490617724E-4</v>
      </c>
      <c r="AD2434" s="76">
        <f t="shared" si="931"/>
        <v>1.5063528999999942</v>
      </c>
      <c r="AE2434" s="76">
        <f t="shared" si="913"/>
        <v>-1.636721234262617E-3</v>
      </c>
      <c r="AF2434" s="76">
        <f t="shared" si="931"/>
        <v>1.6279082000000031</v>
      </c>
      <c r="AG2434" s="76">
        <f t="shared" si="914"/>
        <v>-4.9943463248469655E-4</v>
      </c>
      <c r="AH2434" s="76">
        <f t="shared" si="931"/>
        <v>1.4371076999999968</v>
      </c>
      <c r="AI2434" s="76">
        <f t="shared" si="915"/>
        <v>-3.9277916636004662E-4</v>
      </c>
      <c r="AJ2434" s="76">
        <f t="shared" si="931"/>
        <v>1.4653879000000047</v>
      </c>
      <c r="AK2434" s="76">
        <f t="shared" si="916"/>
        <v>1.3726576215722375E-4</v>
      </c>
      <c r="AL2434" s="76">
        <f t="shared" si="917"/>
        <v>1.3107762000000107</v>
      </c>
      <c r="AN2434" s="76">
        <f t="shared" si="922"/>
        <v>18.844812965231316</v>
      </c>
      <c r="AO2434" s="76">
        <f t="shared" si="920"/>
        <v>18.688425531296367</v>
      </c>
      <c r="AP2434" s="76">
        <f t="shared" si="932"/>
        <v>19.330057783449117</v>
      </c>
      <c r="AQ2434" s="76">
        <f t="shared" si="929"/>
        <v>20.009312667604046</v>
      </c>
      <c r="AR2434" s="76">
        <f t="shared" si="927"/>
        <v>18.921263399477517</v>
      </c>
      <c r="AT2434" s="94">
        <f t="shared" si="923"/>
        <v>0.13339999999999996</v>
      </c>
      <c r="AU2434" s="94">
        <f t="shared" si="921"/>
        <v>0.18415555555555566</v>
      </c>
      <c r="AV2434" s="94">
        <f t="shared" si="933"/>
        <v>0.15785555555555555</v>
      </c>
      <c r="AW2434" s="94">
        <f t="shared" si="930"/>
        <v>0.15027146814404427</v>
      </c>
      <c r="AX2434" s="94">
        <f t="shared" si="924"/>
        <v>0.15134415764291112</v>
      </c>
      <c r="AY2434" s="94">
        <f t="shared" si="925"/>
        <v>0.88030358409156939</v>
      </c>
      <c r="BB2434" s="76">
        <f>100/AVERAGE(AA2405:AA2434)</f>
        <v>292.59728859845899</v>
      </c>
      <c r="BC2434" s="76">
        <f>100/AVERAGE(AA2345:AA2434)</f>
        <v>339.49453036589961</v>
      </c>
      <c r="BD2434" s="76">
        <f>100/AVERAGE(AA2255:AA2434)</f>
        <v>347.42998320755095</v>
      </c>
      <c r="BE2434" s="76">
        <f>100/AVERAGE(AA2070:AA2434)</f>
        <v>424.70997544827253</v>
      </c>
      <c r="BF2434" s="76">
        <f t="shared" si="926"/>
        <v>318.86975320217414</v>
      </c>
    </row>
    <row r="2435" spans="1:58" x14ac:dyDescent="0.45">
      <c r="A2435" s="6">
        <v>39323</v>
      </c>
      <c r="B2435" s="76">
        <v>150.58763999999999</v>
      </c>
      <c r="C2435" s="76">
        <v>2.3555000000000001</v>
      </c>
      <c r="D2435" s="76">
        <v>5.6371000000000002</v>
      </c>
      <c r="E2435" s="76">
        <v>162.64864</v>
      </c>
      <c r="F2435" s="76">
        <v>5.9492000000000003</v>
      </c>
      <c r="G2435" s="76">
        <v>5.5180999999999996</v>
      </c>
      <c r="H2435" s="76">
        <v>143.67291</v>
      </c>
      <c r="I2435" s="76">
        <v>2.2915000000000001</v>
      </c>
      <c r="J2435" s="76">
        <v>5.8144</v>
      </c>
      <c r="K2435" s="76">
        <v>146.49121</v>
      </c>
      <c r="L2435" s="76">
        <v>2.3574000000000002</v>
      </c>
      <c r="M2435" s="76">
        <v>5.4927000000000001</v>
      </c>
      <c r="N2435" s="76">
        <v>131.09542999999999</v>
      </c>
      <c r="O2435" s="3">
        <v>4.96</v>
      </c>
      <c r="P2435" s="34">
        <v>5.41</v>
      </c>
      <c r="Q2435" s="76">
        <v>5.38</v>
      </c>
      <c r="R2435" s="76">
        <v>5.44</v>
      </c>
      <c r="S2435" s="76">
        <v>5.54</v>
      </c>
      <c r="T2435" s="76">
        <v>5.78</v>
      </c>
      <c r="U2435" s="76">
        <v>5.83</v>
      </c>
      <c r="V2435" s="76">
        <v>12</v>
      </c>
      <c r="W2435" s="76">
        <v>101.6</v>
      </c>
      <c r="Y2435" s="76">
        <f t="shared" si="909"/>
        <v>5.4424999999999999</v>
      </c>
      <c r="Z2435" s="76">
        <f t="shared" si="910"/>
        <v>0.16000000000000014</v>
      </c>
      <c r="AA2435" s="76">
        <f t="shared" si="911"/>
        <v>0.37000000000000011</v>
      </c>
      <c r="AC2435" s="76">
        <f t="shared" si="912"/>
        <v>-3.1632693773153697E-4</v>
      </c>
      <c r="AD2435" s="76">
        <f t="shared" si="931"/>
        <v>1.5058763999999942</v>
      </c>
      <c r="AE2435" s="76">
        <f t="shared" si="913"/>
        <v>-8.7339077228065776E-4</v>
      </c>
      <c r="AF2435" s="76">
        <f t="shared" si="931"/>
        <v>1.6264864000000032</v>
      </c>
      <c r="AG2435" s="76">
        <f t="shared" si="914"/>
        <v>-2.6344580854997801E-4</v>
      </c>
      <c r="AH2435" s="76">
        <f t="shared" si="931"/>
        <v>1.4367290999999969</v>
      </c>
      <c r="AI2435" s="76">
        <f t="shared" si="915"/>
        <v>-3.2469218559816326E-4</v>
      </c>
      <c r="AJ2435" s="76">
        <f t="shared" si="931"/>
        <v>1.4649121000000047</v>
      </c>
      <c r="AK2435" s="76">
        <f t="shared" si="916"/>
        <v>1.3587369071843547E-4</v>
      </c>
      <c r="AL2435" s="76">
        <f t="shared" si="917"/>
        <v>1.3109543000000106</v>
      </c>
      <c r="AN2435" s="76">
        <f t="shared" si="922"/>
        <v>18.830914083954493</v>
      </c>
      <c r="AO2435" s="76">
        <f t="shared" si="920"/>
        <v>18.679630330115774</v>
      </c>
      <c r="AP2435" s="76">
        <f t="shared" si="932"/>
        <v>19.31893768381499</v>
      </c>
      <c r="AQ2435" s="76">
        <f t="shared" si="929"/>
        <v>20.003253306891992</v>
      </c>
      <c r="AR2435" s="76">
        <f t="shared" si="927"/>
        <v>18.909491697567521</v>
      </c>
      <c r="AT2435" s="94">
        <f t="shared" si="923"/>
        <v>0.13373333333333329</v>
      </c>
      <c r="AU2435" s="94">
        <f t="shared" si="921"/>
        <v>0.18430000000000007</v>
      </c>
      <c r="AV2435" s="94">
        <f t="shared" si="933"/>
        <v>0.15813333333333332</v>
      </c>
      <c r="AW2435" s="94">
        <f t="shared" si="930"/>
        <v>0.15025207756232678</v>
      </c>
      <c r="AX2435" s="94">
        <f t="shared" si="924"/>
        <v>0.15160236716192393</v>
      </c>
      <c r="AY2435" s="94">
        <f t="shared" si="925"/>
        <v>0.88015179073456862</v>
      </c>
      <c r="BB2435" s="76">
        <f>100/AVERAGE(AA2406:AA2435)</f>
        <v>290.6131938390003</v>
      </c>
      <c r="BC2435" s="76">
        <f>100/AVERAGE(AA2346:AA2435)</f>
        <v>338.21871476888373</v>
      </c>
      <c r="BD2435" s="76">
        <f>100/AVERAGE(AA2256:AA2435)</f>
        <v>346.70724425525373</v>
      </c>
      <c r="BE2435" s="76">
        <f>100/AVERAGE(AA2071:AA2435)</f>
        <v>423.8813596720434</v>
      </c>
      <c r="BF2435" s="76">
        <f t="shared" si="926"/>
        <v>317.30335032359596</v>
      </c>
    </row>
    <row r="2436" spans="1:58" x14ac:dyDescent="0.45">
      <c r="A2436" s="6">
        <v>39324</v>
      </c>
      <c r="B2436" s="76">
        <v>150.70017999999999</v>
      </c>
      <c r="C2436" s="76">
        <v>2.3540999999999999</v>
      </c>
      <c r="D2436" s="76">
        <v>5.6120000000000001</v>
      </c>
      <c r="E2436" s="76">
        <v>162.96351000000001</v>
      </c>
      <c r="F2436" s="76">
        <v>5.9489999999999998</v>
      </c>
      <c r="G2436" s="76">
        <v>5.4881000000000002</v>
      </c>
      <c r="H2436" s="76">
        <v>143.77506</v>
      </c>
      <c r="I2436" s="76">
        <v>2.2892999999999999</v>
      </c>
      <c r="J2436" s="76">
        <v>5.7904</v>
      </c>
      <c r="K2436" s="76">
        <v>146.60924</v>
      </c>
      <c r="L2436" s="76">
        <v>2.3559999999999999</v>
      </c>
      <c r="M2436" s="76">
        <v>5.4652000000000003</v>
      </c>
      <c r="N2436" s="76">
        <v>131.11331999999999</v>
      </c>
      <c r="O2436" s="3">
        <v>4.9800000000000004</v>
      </c>
      <c r="P2436" s="34">
        <v>5.3860000000000001</v>
      </c>
      <c r="Q2436" s="76">
        <v>5.35</v>
      </c>
      <c r="R2436" s="76">
        <v>5.41</v>
      </c>
      <c r="S2436" s="76">
        <v>5.51</v>
      </c>
      <c r="T2436" s="76">
        <v>5.76</v>
      </c>
      <c r="U2436" s="76">
        <v>5.8049999999999997</v>
      </c>
      <c r="V2436" s="76">
        <v>12</v>
      </c>
      <c r="W2436" s="76">
        <v>101.6</v>
      </c>
      <c r="Y2436" s="76">
        <f t="shared" si="909"/>
        <v>5.4139999999999997</v>
      </c>
      <c r="Z2436" s="76">
        <f t="shared" si="910"/>
        <v>0.16000000000000014</v>
      </c>
      <c r="AA2436" s="76">
        <f t="shared" si="911"/>
        <v>0.37399999999999967</v>
      </c>
      <c r="AC2436" s="76">
        <f t="shared" si="912"/>
        <v>7.4733889182398983E-4</v>
      </c>
      <c r="AD2436" s="76">
        <f t="shared" si="931"/>
        <v>1.5070017999999941</v>
      </c>
      <c r="AE2436" s="76">
        <f t="shared" si="913"/>
        <v>1.9358907642881285E-3</v>
      </c>
      <c r="AF2436" s="76">
        <f t="shared" si="931"/>
        <v>1.6296351000000036</v>
      </c>
      <c r="AG2436" s="76">
        <f t="shared" si="914"/>
        <v>7.1098998412422176E-4</v>
      </c>
      <c r="AH2436" s="76">
        <f t="shared" si="931"/>
        <v>1.4377505999999967</v>
      </c>
      <c r="AI2436" s="76">
        <f t="shared" si="915"/>
        <v>8.0571387184247278E-4</v>
      </c>
      <c r="AJ2436" s="76">
        <f t="shared" si="931"/>
        <v>1.4660924000000046</v>
      </c>
      <c r="AK2436" s="76">
        <f t="shared" si="916"/>
        <v>1.3646547404433385E-4</v>
      </c>
      <c r="AL2436" s="76">
        <f t="shared" si="917"/>
        <v>1.3111332000000104</v>
      </c>
      <c r="AN2436" s="76">
        <f t="shared" si="922"/>
        <v>18.815265452036751</v>
      </c>
      <c r="AO2436" s="76">
        <f t="shared" si="920"/>
        <v>18.671366318722303</v>
      </c>
      <c r="AP2436" s="76">
        <f t="shared" si="932"/>
        <v>19.30842064359793</v>
      </c>
      <c r="AQ2436" s="76">
        <f t="shared" si="929"/>
        <v>19.997392006792442</v>
      </c>
      <c r="AR2436" s="76">
        <f t="shared" si="927"/>
        <v>18.897001694289141</v>
      </c>
      <c r="AT2436" s="94">
        <f t="shared" si="923"/>
        <v>0.13406666666666661</v>
      </c>
      <c r="AU2436" s="94">
        <f t="shared" si="921"/>
        <v>0.18444444444444449</v>
      </c>
      <c r="AV2436" s="94">
        <f t="shared" si="933"/>
        <v>0.15841111111111111</v>
      </c>
      <c r="AW2436" s="94">
        <f t="shared" si="930"/>
        <v>0.15023268698060932</v>
      </c>
      <c r="AX2436" s="94">
        <f t="shared" si="924"/>
        <v>0.15186057668093675</v>
      </c>
      <c r="AY2436" s="94">
        <f t="shared" si="925"/>
        <v>0.87999999737756784</v>
      </c>
      <c r="BB2436" s="76">
        <f>100/AVERAGE(AA2407:AA2436)</f>
        <v>288.65582603675546</v>
      </c>
      <c r="BC2436" s="76">
        <f>100/AVERAGE(AA2347:AA2436)</f>
        <v>336.90199895186032</v>
      </c>
      <c r="BD2436" s="76">
        <f>100/AVERAGE(AA2257:AA2436)</f>
        <v>345.96090641757485</v>
      </c>
      <c r="BE2436" s="76">
        <f>100/AVERAGE(AA2072:AA2436)</f>
        <v>423.01184433164116</v>
      </c>
      <c r="BF2436" s="76">
        <f t="shared" si="926"/>
        <v>315.73529407893608</v>
      </c>
    </row>
    <row r="2437" spans="1:58" x14ac:dyDescent="0.45">
      <c r="A2437" s="6">
        <v>39325</v>
      </c>
      <c r="B2437" s="76">
        <v>150.47166999999999</v>
      </c>
      <c r="C2437" s="76">
        <v>2.3592</v>
      </c>
      <c r="D2437" s="76">
        <v>5.6844000000000001</v>
      </c>
      <c r="E2437" s="76">
        <v>162.50291999999999</v>
      </c>
      <c r="F2437" s="76">
        <v>5.9420999999999999</v>
      </c>
      <c r="G2437" s="76">
        <v>5.5381999999999998</v>
      </c>
      <c r="H2437" s="76">
        <v>143.56662</v>
      </c>
      <c r="I2437" s="76">
        <v>2.2957000000000001</v>
      </c>
      <c r="J2437" s="76">
        <v>5.8616999999999999</v>
      </c>
      <c r="K2437" s="76">
        <v>146.38508999999999</v>
      </c>
      <c r="L2437" s="76">
        <v>2.3651</v>
      </c>
      <c r="M2437" s="76">
        <v>5.5364000000000004</v>
      </c>
      <c r="N2437" s="76">
        <v>131.13139000000001</v>
      </c>
      <c r="O2437" s="3">
        <v>5.03</v>
      </c>
      <c r="P2437" s="34">
        <v>5.45</v>
      </c>
      <c r="Q2437" s="76">
        <v>5.43</v>
      </c>
      <c r="R2437" s="76">
        <v>5.47</v>
      </c>
      <c r="S2437" s="76">
        <v>5.56</v>
      </c>
      <c r="T2437" s="76">
        <v>5.8250000000000002</v>
      </c>
      <c r="U2437" s="76">
        <v>5.87</v>
      </c>
      <c r="V2437" s="76">
        <v>12</v>
      </c>
      <c r="W2437" s="76">
        <v>101.6</v>
      </c>
      <c r="Y2437" s="76">
        <f t="shared" si="909"/>
        <v>5.4774999999999991</v>
      </c>
      <c r="Z2437" s="76">
        <f t="shared" si="910"/>
        <v>0.12999999999999989</v>
      </c>
      <c r="AA2437" s="76">
        <f t="shared" si="911"/>
        <v>0.375</v>
      </c>
      <c r="AC2437" s="76">
        <f t="shared" si="912"/>
        <v>-1.5163220110288034E-3</v>
      </c>
      <c r="AD2437" s="76">
        <f t="shared" si="931"/>
        <v>1.5047166999999941</v>
      </c>
      <c r="AE2437" s="76">
        <f t="shared" si="913"/>
        <v>-2.8263382397692993E-3</v>
      </c>
      <c r="AF2437" s="76">
        <f t="shared" si="931"/>
        <v>1.6250292000000033</v>
      </c>
      <c r="AG2437" s="76">
        <f t="shared" si="914"/>
        <v>-1.4497646532020125E-3</v>
      </c>
      <c r="AH2437" s="76">
        <f t="shared" si="931"/>
        <v>1.4356661999999967</v>
      </c>
      <c r="AI2437" s="76">
        <f t="shared" si="915"/>
        <v>-1.5288940860753719E-3</v>
      </c>
      <c r="AJ2437" s="76">
        <f t="shared" si="931"/>
        <v>1.4638509000000046</v>
      </c>
      <c r="AK2437" s="76">
        <f t="shared" si="916"/>
        <v>1.3781971198678633E-4</v>
      </c>
      <c r="AL2437" s="76">
        <f t="shared" si="917"/>
        <v>1.3113139000000107</v>
      </c>
      <c r="AN2437" s="76">
        <f t="shared" si="922"/>
        <v>18.784634169249561</v>
      </c>
      <c r="AO2437" s="76">
        <f t="shared" si="920"/>
        <v>18.660652407509261</v>
      </c>
      <c r="AP2437" s="76">
        <f t="shared" si="932"/>
        <v>19.296601359284761</v>
      </c>
      <c r="AQ2437" s="76">
        <f t="shared" si="929"/>
        <v>19.991495284714293</v>
      </c>
      <c r="AR2437" s="76">
        <f t="shared" si="927"/>
        <v>18.875491992664493</v>
      </c>
      <c r="AT2437" s="94">
        <f t="shared" si="923"/>
        <v>0.13339999999999996</v>
      </c>
      <c r="AU2437" s="94">
        <f t="shared" si="921"/>
        <v>0.18425555555555559</v>
      </c>
      <c r="AV2437" s="94">
        <f t="shared" si="933"/>
        <v>0.1585222222222222</v>
      </c>
      <c r="AW2437" s="94">
        <f t="shared" si="930"/>
        <v>0.15013296398891959</v>
      </c>
      <c r="AX2437" s="94">
        <f t="shared" si="924"/>
        <v>0.15145604381767816</v>
      </c>
      <c r="AY2437" s="94">
        <f t="shared" si="925"/>
        <v>0.88023780968427867</v>
      </c>
      <c r="BB2437" s="76">
        <f>100/AVERAGE(AA2408:AA2437)</f>
        <v>287.41138149070707</v>
      </c>
      <c r="BC2437" s="76">
        <f>100/AVERAGE(AA2348:AA2437)</f>
        <v>335.58298221410183</v>
      </c>
      <c r="BD2437" s="76">
        <f>100/AVERAGE(AA2258:AA2437)</f>
        <v>345.21115415595881</v>
      </c>
      <c r="BE2437" s="76">
        <f>100/AVERAGE(AA2073:AA2437)</f>
        <v>422.14100666173181</v>
      </c>
      <c r="BF2437" s="76">
        <f t="shared" si="926"/>
        <v>314.55495183194108</v>
      </c>
    </row>
    <row r="2438" spans="1:58" x14ac:dyDescent="0.45">
      <c r="A2438" s="6">
        <v>39326</v>
      </c>
      <c r="B2438" s="76">
        <v>150.49468999999999</v>
      </c>
      <c r="C2438" s="76">
        <v>2.3565999999999998</v>
      </c>
      <c r="D2438" s="76">
        <v>5.6844000000000001</v>
      </c>
      <c r="E2438" s="76">
        <v>162.52734000000001</v>
      </c>
      <c r="F2438" s="76">
        <v>5.9394</v>
      </c>
      <c r="G2438" s="76">
        <v>5.5381999999999998</v>
      </c>
      <c r="H2438" s="76">
        <v>143.58932999999999</v>
      </c>
      <c r="I2438" s="76">
        <v>2.2930000000000001</v>
      </c>
      <c r="J2438" s="76">
        <v>5.8616999999999999</v>
      </c>
      <c r="K2438" s="76">
        <v>146.40684999999999</v>
      </c>
      <c r="L2438" s="76">
        <v>2.3626</v>
      </c>
      <c r="M2438" s="76">
        <v>5.5364000000000004</v>
      </c>
      <c r="N2438" s="76">
        <v>131.14946</v>
      </c>
      <c r="O2438" s="3">
        <v>5.03</v>
      </c>
      <c r="P2438" s="34">
        <v>5.45</v>
      </c>
      <c r="Q2438" s="76">
        <v>5.43</v>
      </c>
      <c r="R2438" s="76">
        <v>5.47</v>
      </c>
      <c r="S2438" s="76">
        <v>5.56</v>
      </c>
      <c r="T2438" s="76">
        <v>5.8250000000000002</v>
      </c>
      <c r="U2438" s="76">
        <v>5.87</v>
      </c>
      <c r="V2438" s="76">
        <v>12</v>
      </c>
      <c r="W2438" s="76">
        <v>101.6</v>
      </c>
      <c r="Y2438" s="76">
        <f t="shared" ref="Y2438:Y2501" si="934">AVERAGE(P2438:S2438)</f>
        <v>5.4774999999999991</v>
      </c>
      <c r="Z2438" s="76">
        <f t="shared" ref="Z2438:Z2501" si="935">S2438-Q2438</f>
        <v>0.12999999999999989</v>
      </c>
      <c r="AA2438" s="76">
        <f t="shared" ref="AA2438:AA2501" si="936">T2438-P2438</f>
        <v>0.375</v>
      </c>
      <c r="AC2438" s="76">
        <f t="shared" ref="AC2438:AC2501" si="937">B2438/B2437-1</f>
        <v>1.5298560852028409E-4</v>
      </c>
      <c r="AD2438" s="76">
        <f t="shared" si="931"/>
        <v>1.5049468999999942</v>
      </c>
      <c r="AE2438" s="76">
        <f t="shared" ref="AE2438:AE2501" si="938">E2438/E2437-1</f>
        <v>1.5027422276481239E-4</v>
      </c>
      <c r="AF2438" s="76">
        <f t="shared" si="931"/>
        <v>1.6252734000000033</v>
      </c>
      <c r="AG2438" s="76">
        <f t="shared" ref="AG2438:AG2501" si="939">H2438/H2437-1</f>
        <v>1.5818440247450383E-4</v>
      </c>
      <c r="AH2438" s="76">
        <f t="shared" si="931"/>
        <v>1.4358932999999965</v>
      </c>
      <c r="AI2438" s="76">
        <f t="shared" ref="AI2438:AI2501" si="940">K2438/K2437-1</f>
        <v>1.4864901883115955E-4</v>
      </c>
      <c r="AJ2438" s="76">
        <f t="shared" si="931"/>
        <v>1.4640685000000047</v>
      </c>
      <c r="AK2438" s="76">
        <f t="shared" ref="AK2438:AK2501" si="941">N2438/N2437-1</f>
        <v>1.3780072033098278E-4</v>
      </c>
      <c r="AL2438" s="76">
        <f t="shared" ref="AL2438:AL2501" si="942">AL2437*(1+AK2438)</f>
        <v>1.3114946000000107</v>
      </c>
      <c r="AN2438" s="76">
        <f t="shared" si="922"/>
        <v>18.757708245732239</v>
      </c>
      <c r="AO2438" s="76">
        <f t="shared" si="920"/>
        <v>18.649950784852102</v>
      </c>
      <c r="AP2438" s="76">
        <f t="shared" si="932"/>
        <v>19.283763526421836</v>
      </c>
      <c r="AQ2438" s="76">
        <f t="shared" si="929"/>
        <v>19.984733883838732</v>
      </c>
      <c r="AR2438" s="76">
        <f t="shared" si="927"/>
        <v>18.855828550954715</v>
      </c>
      <c r="AT2438" s="94">
        <f t="shared" si="923"/>
        <v>0.1326333333333333</v>
      </c>
      <c r="AU2438" s="94">
        <f t="shared" si="921"/>
        <v>0.18406666666666668</v>
      </c>
      <c r="AV2438" s="94">
        <f t="shared" si="933"/>
        <v>0.1585222222222222</v>
      </c>
      <c r="AW2438" s="94">
        <f t="shared" si="930"/>
        <v>0.15002216066481983</v>
      </c>
      <c r="AX2438" s="94">
        <f t="shared" si="924"/>
        <v>0.15098131033324938</v>
      </c>
      <c r="AY2438" s="94">
        <f t="shared" si="925"/>
        <v>0.88051689075595119</v>
      </c>
      <c r="BB2438" s="76">
        <f>100/AVERAGE(AA2409:AA2438)</f>
        <v>286.31418209581983</v>
      </c>
      <c r="BC2438" s="76">
        <f>100/AVERAGE(AA2349:AA2438)</f>
        <v>334.27425345416714</v>
      </c>
      <c r="BD2438" s="76">
        <f>100/AVERAGE(AA2259:AA2438)</f>
        <v>344.54376662902206</v>
      </c>
      <c r="BE2438" s="76">
        <f>100/AVERAGE(AA2074:AA2438)</f>
        <v>421.28833435288936</v>
      </c>
      <c r="BF2438" s="76">
        <f t="shared" si="926"/>
        <v>313.46978818703616</v>
      </c>
    </row>
    <row r="2439" spans="1:58" x14ac:dyDescent="0.45">
      <c r="A2439" s="6">
        <v>39327</v>
      </c>
      <c r="B2439" s="76">
        <v>150.51770999999999</v>
      </c>
      <c r="C2439" s="76">
        <v>2.3540999999999999</v>
      </c>
      <c r="D2439" s="76">
        <v>5.6844000000000001</v>
      </c>
      <c r="E2439" s="76">
        <v>162.55176</v>
      </c>
      <c r="F2439" s="76">
        <v>5.9367000000000001</v>
      </c>
      <c r="G2439" s="76">
        <v>5.5381999999999998</v>
      </c>
      <c r="H2439" s="76">
        <v>143.61205000000001</v>
      </c>
      <c r="I2439" s="76">
        <v>2.2902999999999998</v>
      </c>
      <c r="J2439" s="76">
        <v>5.8616999999999999</v>
      </c>
      <c r="K2439" s="76">
        <v>146.42862</v>
      </c>
      <c r="L2439" s="76">
        <v>2.36</v>
      </c>
      <c r="M2439" s="76">
        <v>5.5364000000000004</v>
      </c>
      <c r="N2439" s="76">
        <v>131.16753</v>
      </c>
      <c r="O2439" s="3">
        <v>5.03</v>
      </c>
      <c r="P2439" s="34">
        <v>5.45</v>
      </c>
      <c r="Q2439" s="76">
        <v>5.43</v>
      </c>
      <c r="R2439" s="76">
        <v>5.47</v>
      </c>
      <c r="S2439" s="76">
        <v>5.56</v>
      </c>
      <c r="T2439" s="76">
        <v>5.8250000000000002</v>
      </c>
      <c r="U2439" s="76">
        <v>5.87</v>
      </c>
      <c r="V2439" s="76">
        <v>12</v>
      </c>
      <c r="W2439" s="76">
        <v>101.6</v>
      </c>
      <c r="Y2439" s="76">
        <f t="shared" si="934"/>
        <v>5.4774999999999991</v>
      </c>
      <c r="Z2439" s="76">
        <f t="shared" si="935"/>
        <v>0.12999999999999989</v>
      </c>
      <c r="AA2439" s="76">
        <f t="shared" si="936"/>
        <v>0.375</v>
      </c>
      <c r="AC2439" s="76">
        <f t="shared" si="937"/>
        <v>1.5296220750382616E-4</v>
      </c>
      <c r="AD2439" s="76">
        <f t="shared" ref="AD2439:AJ2454" si="943">AD2438*(1+AC2439)</f>
        <v>1.5051770999999943</v>
      </c>
      <c r="AE2439" s="76">
        <f t="shared" si="938"/>
        <v>1.5025164381565759E-4</v>
      </c>
      <c r="AF2439" s="76">
        <f t="shared" si="943"/>
        <v>1.6255176000000031</v>
      </c>
      <c r="AG2439" s="76">
        <f t="shared" si="939"/>
        <v>1.5822902718487519E-4</v>
      </c>
      <c r="AH2439" s="76">
        <f t="shared" si="943"/>
        <v>1.4361204999999968</v>
      </c>
      <c r="AI2439" s="76">
        <f t="shared" si="940"/>
        <v>1.4869522839955351E-4</v>
      </c>
      <c r="AJ2439" s="76">
        <f t="shared" si="943"/>
        <v>1.4642862000000048</v>
      </c>
      <c r="AK2439" s="76">
        <f t="shared" si="941"/>
        <v>1.3778173390877058E-4</v>
      </c>
      <c r="AL2439" s="76">
        <f t="shared" si="942"/>
        <v>1.3116753000000108</v>
      </c>
      <c r="AN2439" s="76">
        <f t="shared" si="922"/>
        <v>18.730186974091474</v>
      </c>
      <c r="AO2439" s="76">
        <f t="shared" si="920"/>
        <v>18.639328984156577</v>
      </c>
      <c r="AP2439" s="76">
        <f t="shared" si="932"/>
        <v>19.2713915122368</v>
      </c>
      <c r="AQ2439" s="76">
        <f t="shared" si="929"/>
        <v>19.977661090355767</v>
      </c>
      <c r="AR2439" s="76">
        <f t="shared" si="927"/>
        <v>18.835911510050149</v>
      </c>
      <c r="AT2439" s="94">
        <f t="shared" si="923"/>
        <v>0.1316333333333333</v>
      </c>
      <c r="AU2439" s="94">
        <f t="shared" si="921"/>
        <v>0.18395555555555557</v>
      </c>
      <c r="AV2439" s="94">
        <f t="shared" si="933"/>
        <v>0.15846666666666664</v>
      </c>
      <c r="AW2439" s="94">
        <f t="shared" si="930"/>
        <v>0.14988365650969521</v>
      </c>
      <c r="AX2439" s="94">
        <f t="shared" si="924"/>
        <v>0.15039168135650127</v>
      </c>
      <c r="AY2439" s="94">
        <f t="shared" si="925"/>
        <v>0.88086351531924267</v>
      </c>
      <c r="BB2439" s="76">
        <f>100/AVERAGE(AA2410:AA2439)</f>
        <v>285.3609816417769</v>
      </c>
      <c r="BC2439" s="76">
        <f>100/AVERAGE(AA2350:AA2439)</f>
        <v>332.97569277442733</v>
      </c>
      <c r="BD2439" s="76">
        <f>100/AVERAGE(AA2260:AA2439)</f>
        <v>343.89866452685283</v>
      </c>
      <c r="BE2439" s="76">
        <f>100/AVERAGE(AA2075:AA2439)</f>
        <v>420.43909968438248</v>
      </c>
      <c r="BF2439" s="76">
        <f t="shared" si="926"/>
        <v>312.46913770967399</v>
      </c>
    </row>
    <row r="2440" spans="1:58" x14ac:dyDescent="0.45">
      <c r="A2440" s="6">
        <v>39328</v>
      </c>
      <c r="B2440" s="76">
        <v>150.47234</v>
      </c>
      <c r="C2440" s="76">
        <v>2.3523000000000001</v>
      </c>
      <c r="D2440" s="76">
        <v>5.7035</v>
      </c>
      <c r="E2440" s="76">
        <v>162.38338999999999</v>
      </c>
      <c r="F2440" s="76">
        <v>5.9324000000000003</v>
      </c>
      <c r="G2440" s="76">
        <v>5.5582000000000003</v>
      </c>
      <c r="H2440" s="76">
        <v>143.58725000000001</v>
      </c>
      <c r="I2440" s="76">
        <v>2.2884000000000002</v>
      </c>
      <c r="J2440" s="76">
        <v>5.8762999999999996</v>
      </c>
      <c r="K2440" s="76">
        <v>146.38451000000001</v>
      </c>
      <c r="L2440" s="76">
        <v>2.3573</v>
      </c>
      <c r="M2440" s="76">
        <v>5.5553999999999997</v>
      </c>
      <c r="N2440" s="76">
        <v>131.18582000000001</v>
      </c>
      <c r="O2440" s="3">
        <v>5.09</v>
      </c>
      <c r="P2440" s="34">
        <v>5.47</v>
      </c>
      <c r="Q2440" s="76">
        <v>5.45</v>
      </c>
      <c r="R2440" s="76">
        <v>5.5</v>
      </c>
      <c r="S2440" s="76">
        <v>5.58</v>
      </c>
      <c r="T2440" s="76">
        <v>5.8449999999999998</v>
      </c>
      <c r="U2440" s="76">
        <v>5.8949999999999996</v>
      </c>
      <c r="V2440" s="76">
        <v>12</v>
      </c>
      <c r="W2440" s="76">
        <v>101.6</v>
      </c>
      <c r="Y2440" s="76">
        <f t="shared" si="934"/>
        <v>5.5</v>
      </c>
      <c r="Z2440" s="76">
        <f t="shared" si="935"/>
        <v>0.12999999999999989</v>
      </c>
      <c r="AA2440" s="76">
        <f t="shared" si="936"/>
        <v>0.375</v>
      </c>
      <c r="AC2440" s="76">
        <f t="shared" si="937"/>
        <v>-3.0142632385243839E-4</v>
      </c>
      <c r="AD2440" s="76">
        <f t="shared" si="943"/>
        <v>1.5047233999999945</v>
      </c>
      <c r="AE2440" s="76">
        <f t="shared" si="938"/>
        <v>-1.0357931529010322E-3</v>
      </c>
      <c r="AF2440" s="76">
        <f t="shared" si="943"/>
        <v>1.623833900000003</v>
      </c>
      <c r="AG2440" s="76">
        <f t="shared" si="939"/>
        <v>-1.7268745902587757E-4</v>
      </c>
      <c r="AH2440" s="76">
        <f t="shared" si="943"/>
        <v>1.4358724999999968</v>
      </c>
      <c r="AI2440" s="76">
        <f t="shared" si="940"/>
        <v>-3.0123892446698441E-4</v>
      </c>
      <c r="AJ2440" s="76">
        <f t="shared" si="943"/>
        <v>1.463845100000005</v>
      </c>
      <c r="AK2440" s="76">
        <f t="shared" si="941"/>
        <v>1.3943999707866084E-4</v>
      </c>
      <c r="AL2440" s="76">
        <f t="shared" si="942"/>
        <v>1.311858200000011</v>
      </c>
      <c r="AN2440" s="76">
        <f t="shared" si="922"/>
        <v>18.700123264979197</v>
      </c>
      <c r="AO2440" s="76">
        <f t="shared" si="920"/>
        <v>18.62788065944768</v>
      </c>
      <c r="AP2440" s="76">
        <f t="shared" si="932"/>
        <v>19.25798965845955</v>
      </c>
      <c r="AQ2440" s="76">
        <f t="shared" si="929"/>
        <v>19.970371734601521</v>
      </c>
      <c r="AR2440" s="76">
        <f t="shared" si="927"/>
        <v>18.814231993018936</v>
      </c>
      <c r="AT2440" s="94">
        <f t="shared" si="923"/>
        <v>0.1306333333333333</v>
      </c>
      <c r="AU2440" s="94">
        <f t="shared" si="921"/>
        <v>0.1835111111111111</v>
      </c>
      <c r="AV2440" s="94">
        <f t="shared" si="933"/>
        <v>0.15846666666666664</v>
      </c>
      <c r="AW2440" s="94">
        <f t="shared" si="930"/>
        <v>0.14977285318559552</v>
      </c>
      <c r="AX2440" s="94">
        <f t="shared" si="924"/>
        <v>0.14971997817510282</v>
      </c>
      <c r="AY2440" s="94">
        <f t="shared" si="925"/>
        <v>0.88125838875846507</v>
      </c>
      <c r="BB2440" s="76">
        <f>100/AVERAGE(AA2411:AA2440)</f>
        <v>284.41410693970425</v>
      </c>
      <c r="BC2440" s="76">
        <f>100/AVERAGE(AA2351:AA2440)</f>
        <v>331.7727725144689</v>
      </c>
      <c r="BD2440" s="76">
        <f>100/AVERAGE(AA2261:AA2440)</f>
        <v>343.24288247745096</v>
      </c>
      <c r="BE2440" s="76">
        <f>100/AVERAGE(AA2076:AA2440)</f>
        <v>419.59328190920661</v>
      </c>
      <c r="BF2440" s="76">
        <f t="shared" si="926"/>
        <v>311.49672035021928</v>
      </c>
    </row>
    <row r="2441" spans="1:58" x14ac:dyDescent="0.45">
      <c r="A2441" s="6">
        <v>39329</v>
      </c>
      <c r="B2441" s="76">
        <v>150.52432999999999</v>
      </c>
      <c r="C2441" s="76">
        <v>2.3515000000000001</v>
      </c>
      <c r="D2441" s="76">
        <v>5.6951000000000001</v>
      </c>
      <c r="E2441" s="76">
        <v>162.59522000000001</v>
      </c>
      <c r="F2441" s="76">
        <v>5.9313000000000002</v>
      </c>
      <c r="G2441" s="76">
        <v>5.5388999999999999</v>
      </c>
      <c r="H2441" s="76">
        <v>143.63764</v>
      </c>
      <c r="I2441" s="76">
        <v>2.2867000000000002</v>
      </c>
      <c r="J2441" s="76">
        <v>5.8684000000000003</v>
      </c>
      <c r="K2441" s="76">
        <v>146.43998999999999</v>
      </c>
      <c r="L2441" s="76">
        <v>2.355</v>
      </c>
      <c r="M2441" s="76">
        <v>5.5457999999999998</v>
      </c>
      <c r="N2441" s="76">
        <v>131.20367999999999</v>
      </c>
      <c r="O2441" s="3">
        <v>4.97</v>
      </c>
      <c r="P2441" s="34">
        <v>5.46</v>
      </c>
      <c r="Q2441" s="76">
        <v>5.44</v>
      </c>
      <c r="R2441" s="76">
        <v>5.49</v>
      </c>
      <c r="S2441" s="76">
        <v>5.56</v>
      </c>
      <c r="T2441" s="76">
        <v>5.84</v>
      </c>
      <c r="U2441" s="76">
        <v>5.89</v>
      </c>
      <c r="V2441" s="76">
        <v>12</v>
      </c>
      <c r="W2441" s="76">
        <v>101.6</v>
      </c>
      <c r="Y2441" s="76">
        <f t="shared" si="934"/>
        <v>5.4874999999999998</v>
      </c>
      <c r="Z2441" s="76">
        <f t="shared" si="935"/>
        <v>0.11999999999999922</v>
      </c>
      <c r="AA2441" s="76">
        <f t="shared" si="936"/>
        <v>0.37999999999999989</v>
      </c>
      <c r="AC2441" s="76">
        <f t="shared" si="937"/>
        <v>3.4551200572807694E-4</v>
      </c>
      <c r="AD2441" s="76">
        <f t="shared" si="943"/>
        <v>1.5052432999999945</v>
      </c>
      <c r="AE2441" s="76">
        <f t="shared" si="938"/>
        <v>1.3045053438041077E-3</v>
      </c>
      <c r="AF2441" s="76">
        <f t="shared" si="943"/>
        <v>1.6259522000000033</v>
      </c>
      <c r="AG2441" s="76">
        <f t="shared" si="939"/>
        <v>3.5093645153039255E-4</v>
      </c>
      <c r="AH2441" s="76">
        <f t="shared" si="943"/>
        <v>1.4363763999999968</v>
      </c>
      <c r="AI2441" s="76">
        <f t="shared" si="940"/>
        <v>3.7900184930750314E-4</v>
      </c>
      <c r="AJ2441" s="76">
        <f t="shared" si="943"/>
        <v>1.4643999000000048</v>
      </c>
      <c r="AK2441" s="76">
        <f t="shared" si="941"/>
        <v>1.361427629906764E-4</v>
      </c>
      <c r="AL2441" s="76">
        <f t="shared" si="942"/>
        <v>1.3120368000000109</v>
      </c>
      <c r="AN2441" s="76">
        <f t="shared" si="922"/>
        <v>18.671608419028242</v>
      </c>
      <c r="AO2441" s="76">
        <f t="shared" si="920"/>
        <v>18.616927751840496</v>
      </c>
      <c r="AP2441" s="76">
        <f t="shared" si="932"/>
        <v>19.245084818701947</v>
      </c>
      <c r="AQ2441" s="76">
        <f t="shared" si="929"/>
        <v>19.963311869076161</v>
      </c>
      <c r="AR2441" s="76">
        <f t="shared" si="927"/>
        <v>18.79361063020745</v>
      </c>
      <c r="AT2441" s="94">
        <f t="shared" si="923"/>
        <v>0.12929999999999992</v>
      </c>
      <c r="AU2441" s="94">
        <f t="shared" si="921"/>
        <v>0.18295555555555557</v>
      </c>
      <c r="AV2441" s="94">
        <f t="shared" si="933"/>
        <v>0.15841111111111109</v>
      </c>
      <c r="AW2441" s="94">
        <f t="shared" si="930"/>
        <v>0.14963434903047085</v>
      </c>
      <c r="AX2441" s="94">
        <f t="shared" si="924"/>
        <v>0.14882731889532438</v>
      </c>
      <c r="AY2441" s="94">
        <f t="shared" si="925"/>
        <v>0.88178315542567987</v>
      </c>
      <c r="BB2441" s="76">
        <f>100/AVERAGE(AA2412:AA2441)</f>
        <v>283.33962976955047</v>
      </c>
      <c r="BC2441" s="76">
        <f>100/AVERAGE(AA2352:AA2441)</f>
        <v>330.51781123760554</v>
      </c>
      <c r="BD2441" s="76">
        <f>100/AVERAGE(AA2262:AA2441)</f>
        <v>342.58959669591371</v>
      </c>
      <c r="BE2441" s="76">
        <f>100/AVERAGE(AA2077:AA2441)</f>
        <v>418.70282423658398</v>
      </c>
      <c r="BF2441" s="76">
        <f t="shared" si="926"/>
        <v>310.43881995384385</v>
      </c>
    </row>
    <row r="2442" spans="1:58" x14ac:dyDescent="0.45">
      <c r="A2442" s="6">
        <v>39330</v>
      </c>
      <c r="B2442" s="76">
        <v>150.59824</v>
      </c>
      <c r="C2442" s="76">
        <v>2.3502000000000001</v>
      </c>
      <c r="D2442" s="76">
        <v>5.6806000000000001</v>
      </c>
      <c r="E2442" s="76">
        <v>162.81263000000001</v>
      </c>
      <c r="F2442" s="76">
        <v>5.9302999999999999</v>
      </c>
      <c r="G2442" s="76">
        <v>5.5189000000000004</v>
      </c>
      <c r="H2442" s="76">
        <v>143.69484</v>
      </c>
      <c r="I2442" s="76">
        <v>2.2846000000000002</v>
      </c>
      <c r="J2442" s="76">
        <v>5.8578000000000001</v>
      </c>
      <c r="K2442" s="76">
        <v>146.52632</v>
      </c>
      <c r="L2442" s="76">
        <v>2.3525999999999998</v>
      </c>
      <c r="M2442" s="76">
        <v>5.5270999999999999</v>
      </c>
      <c r="N2442" s="76">
        <v>131.22158999999999</v>
      </c>
      <c r="O2442" s="3">
        <v>4.9800000000000004</v>
      </c>
      <c r="P2442" s="34">
        <v>5.45</v>
      </c>
      <c r="Q2442" s="76">
        <v>5.41</v>
      </c>
      <c r="R2442" s="76">
        <v>5.47</v>
      </c>
      <c r="S2442" s="76">
        <v>5.54</v>
      </c>
      <c r="T2442" s="76">
        <v>5.84</v>
      </c>
      <c r="U2442" s="76">
        <v>5.875</v>
      </c>
      <c r="V2442" s="76">
        <v>12</v>
      </c>
      <c r="W2442" s="76">
        <v>101.6</v>
      </c>
      <c r="Y2442" s="76">
        <f t="shared" si="934"/>
        <v>5.4674999999999994</v>
      </c>
      <c r="Z2442" s="76">
        <f t="shared" si="935"/>
        <v>0.12999999999999989</v>
      </c>
      <c r="AA2442" s="76">
        <f t="shared" si="936"/>
        <v>0.38999999999999968</v>
      </c>
      <c r="AC2442" s="76">
        <f t="shared" si="937"/>
        <v>4.91016967157476E-4</v>
      </c>
      <c r="AD2442" s="76">
        <f t="shared" si="943"/>
        <v>1.5059823999999946</v>
      </c>
      <c r="AE2442" s="76">
        <f t="shared" si="938"/>
        <v>1.3371241786812593E-3</v>
      </c>
      <c r="AF2442" s="76">
        <f t="shared" si="943"/>
        <v>1.6281263000000032</v>
      </c>
      <c r="AG2442" s="76">
        <f t="shared" si="939"/>
        <v>3.9822430944980169E-4</v>
      </c>
      <c r="AH2442" s="76">
        <f t="shared" si="943"/>
        <v>1.4369483999999968</v>
      </c>
      <c r="AI2442" s="76">
        <f t="shared" si="940"/>
        <v>5.8952476027895884E-4</v>
      </c>
      <c r="AJ2442" s="76">
        <f t="shared" si="943"/>
        <v>1.4652632000000048</v>
      </c>
      <c r="AK2442" s="76">
        <f t="shared" si="941"/>
        <v>1.3650531753373052E-4</v>
      </c>
      <c r="AL2442" s="76">
        <f t="shared" si="942"/>
        <v>1.3122159000000109</v>
      </c>
      <c r="AN2442" s="76">
        <f t="shared" si="922"/>
        <v>18.645758556072462</v>
      </c>
      <c r="AO2442" s="76">
        <f t="shared" si="920"/>
        <v>18.608517118285047</v>
      </c>
      <c r="AP2442" s="76">
        <f t="shared" si="932"/>
        <v>19.232469537237403</v>
      </c>
      <c r="AQ2442" s="76">
        <f t="shared" si="929"/>
        <v>19.955786845588776</v>
      </c>
      <c r="AR2442" s="76">
        <f t="shared" si="927"/>
        <v>18.775154583630943</v>
      </c>
      <c r="AT2442" s="94">
        <f t="shared" si="923"/>
        <v>0.12829999999999991</v>
      </c>
      <c r="AU2442" s="94">
        <f t="shared" si="921"/>
        <v>0.18235555555555549</v>
      </c>
      <c r="AV2442" s="94">
        <f t="shared" si="933"/>
        <v>0.15841111111111106</v>
      </c>
      <c r="AW2442" s="94">
        <f t="shared" si="930"/>
        <v>0.14952354570637116</v>
      </c>
      <c r="AX2442" s="94">
        <f t="shared" si="924"/>
        <v>0.14811319147150165</v>
      </c>
      <c r="AY2442" s="94">
        <f t="shared" si="925"/>
        <v>0.88220296875945159</v>
      </c>
      <c r="BB2442" s="76">
        <f>100/AVERAGE(AA2413:AA2442)</f>
        <v>281.87541106830781</v>
      </c>
      <c r="BC2442" s="76">
        <f>100/AVERAGE(AA2353:AA2442)</f>
        <v>329.00749405958692</v>
      </c>
      <c r="BD2442" s="76">
        <f>100/AVERAGE(AA2263:AA2442)</f>
        <v>341.89982335175796</v>
      </c>
      <c r="BE2442" s="76">
        <f>100/AVERAGE(AA2078:AA2442)</f>
        <v>417.76831599308662</v>
      </c>
      <c r="BF2442" s="76">
        <f t="shared" si="926"/>
        <v>309.09171287388983</v>
      </c>
    </row>
    <row r="2443" spans="1:58" x14ac:dyDescent="0.45">
      <c r="A2443" s="6">
        <v>39331</v>
      </c>
      <c r="B2443" s="76">
        <v>150.61528000000001</v>
      </c>
      <c r="C2443" s="76">
        <v>2.3481999999999998</v>
      </c>
      <c r="D2443" s="76">
        <v>5.6818</v>
      </c>
      <c r="E2443" s="76">
        <v>162.83703</v>
      </c>
      <c r="F2443" s="76">
        <v>5.9276</v>
      </c>
      <c r="G2443" s="76">
        <v>5.5189000000000004</v>
      </c>
      <c r="H2443" s="76">
        <v>143.71969999999999</v>
      </c>
      <c r="I2443" s="76">
        <v>2.2923</v>
      </c>
      <c r="J2443" s="76">
        <v>5.8582000000000001</v>
      </c>
      <c r="K2443" s="76">
        <v>146.54812999999999</v>
      </c>
      <c r="L2443" s="76">
        <v>2.3498999999999999</v>
      </c>
      <c r="M2443" s="76">
        <v>5.5270999999999999</v>
      </c>
      <c r="N2443" s="76">
        <v>131.23930999999999</v>
      </c>
      <c r="O2443" s="3">
        <v>4.93</v>
      </c>
      <c r="P2443" s="34">
        <v>5.45</v>
      </c>
      <c r="Q2443" s="76">
        <v>5.41</v>
      </c>
      <c r="R2443" s="76">
        <v>5.47</v>
      </c>
      <c r="S2443" s="76">
        <v>5.54</v>
      </c>
      <c r="T2443" s="76">
        <v>5.84</v>
      </c>
      <c r="U2443" s="76">
        <v>5.875</v>
      </c>
      <c r="V2443" s="76">
        <v>12</v>
      </c>
      <c r="W2443" s="76">
        <v>101.6</v>
      </c>
      <c r="Y2443" s="76">
        <f t="shared" si="934"/>
        <v>5.4674999999999994</v>
      </c>
      <c r="Z2443" s="76">
        <f t="shared" si="935"/>
        <v>0.12999999999999989</v>
      </c>
      <c r="AA2443" s="76">
        <f t="shared" si="936"/>
        <v>0.38999999999999968</v>
      </c>
      <c r="AC2443" s="76">
        <f t="shared" si="937"/>
        <v>1.1314873268108983E-4</v>
      </c>
      <c r="AD2443" s="76">
        <f t="shared" si="943"/>
        <v>1.5061527999999946</v>
      </c>
      <c r="AE2443" s="76">
        <f t="shared" si="938"/>
        <v>1.498655233318491E-4</v>
      </c>
      <c r="AF2443" s="76">
        <f t="shared" si="943"/>
        <v>1.6283703000000032</v>
      </c>
      <c r="AG2443" s="76">
        <f t="shared" si="939"/>
        <v>1.7300551641241668E-4</v>
      </c>
      <c r="AH2443" s="76">
        <f t="shared" si="943"/>
        <v>1.4371969999999967</v>
      </c>
      <c r="AI2443" s="76">
        <f t="shared" si="940"/>
        <v>1.4884697848138728E-4</v>
      </c>
      <c r="AJ2443" s="76">
        <f t="shared" si="943"/>
        <v>1.4654813000000046</v>
      </c>
      <c r="AK2443" s="76">
        <f t="shared" si="941"/>
        <v>1.3503875391229769E-4</v>
      </c>
      <c r="AL2443" s="76">
        <f t="shared" si="942"/>
        <v>1.3123931000000109</v>
      </c>
      <c r="AN2443" s="76">
        <f t="shared" si="922"/>
        <v>18.62414154347573</v>
      </c>
      <c r="AO2443" s="76">
        <f t="shared" si="920"/>
        <v>18.602795690145644</v>
      </c>
      <c r="AP2443" s="76">
        <f t="shared" si="932"/>
        <v>19.219870783740955</v>
      </c>
      <c r="AQ2443" s="76">
        <f t="shared" si="929"/>
        <v>19.948635035427529</v>
      </c>
      <c r="AR2443" s="76">
        <f t="shared" si="927"/>
        <v>18.759760002237865</v>
      </c>
      <c r="AT2443" s="94">
        <f t="shared" si="923"/>
        <v>0.12729999999999991</v>
      </c>
      <c r="AU2443" s="94">
        <f t="shared" si="921"/>
        <v>0.18157777777777775</v>
      </c>
      <c r="AV2443" s="94">
        <f t="shared" si="933"/>
        <v>0.15841111111111109</v>
      </c>
      <c r="AW2443" s="94">
        <f t="shared" si="930"/>
        <v>0.14941274238227145</v>
      </c>
      <c r="AX2443" s="94">
        <f t="shared" si="924"/>
        <v>0.14735057919919409</v>
      </c>
      <c r="AY2443" s="94">
        <f t="shared" si="925"/>
        <v>0.882651284829851</v>
      </c>
      <c r="BB2443" s="76">
        <f>100/AVERAGE(AA2414:AA2443)</f>
        <v>280.60985875970448</v>
      </c>
      <c r="BC2443" s="76">
        <f>100/AVERAGE(AA2354:AA2443)</f>
        <v>327.57051865332113</v>
      </c>
      <c r="BD2443" s="76">
        <f>100/AVERAGE(AA2264:AA2443)</f>
        <v>341.21282201960082</v>
      </c>
      <c r="BE2443" s="76">
        <f>100/AVERAGE(AA2079:AA2443)</f>
        <v>416.82368928934397</v>
      </c>
      <c r="BF2443" s="76">
        <f t="shared" si="926"/>
        <v>307.87288965384215</v>
      </c>
    </row>
    <row r="2444" spans="1:58" x14ac:dyDescent="0.45">
      <c r="A2444" s="6">
        <v>39332</v>
      </c>
      <c r="B2444" s="76">
        <v>150.79293000000001</v>
      </c>
      <c r="C2444" s="76">
        <v>2.3496999999999999</v>
      </c>
      <c r="D2444" s="76">
        <v>5.6351000000000004</v>
      </c>
      <c r="E2444" s="76">
        <v>163.34477999999999</v>
      </c>
      <c r="F2444" s="76">
        <v>5.9290000000000003</v>
      </c>
      <c r="G2444" s="76">
        <v>5.4688999999999997</v>
      </c>
      <c r="H2444" s="76">
        <v>143.87558000000001</v>
      </c>
      <c r="I2444" s="76">
        <v>2.2907000000000002</v>
      </c>
      <c r="J2444" s="76">
        <v>5.8177000000000003</v>
      </c>
      <c r="K2444" s="76">
        <v>146.73071999999999</v>
      </c>
      <c r="L2444" s="76">
        <v>2.3521999999999998</v>
      </c>
      <c r="M2444" s="76">
        <v>5.4776999999999996</v>
      </c>
      <c r="N2444" s="76">
        <v>131.25707</v>
      </c>
      <c r="O2444" s="3">
        <v>4.9400000000000004</v>
      </c>
      <c r="P2444" s="34">
        <v>5.41</v>
      </c>
      <c r="Q2444" s="76">
        <v>5.36</v>
      </c>
      <c r="R2444" s="76">
        <v>5.42</v>
      </c>
      <c r="S2444" s="76">
        <v>5.49</v>
      </c>
      <c r="T2444" s="76">
        <v>5.8</v>
      </c>
      <c r="U2444" s="76">
        <v>5.835</v>
      </c>
      <c r="V2444" s="76">
        <v>12</v>
      </c>
      <c r="W2444" s="76">
        <v>101.6</v>
      </c>
      <c r="Y2444" s="76">
        <f t="shared" si="934"/>
        <v>5.42</v>
      </c>
      <c r="Z2444" s="76">
        <f t="shared" si="935"/>
        <v>0.12999999999999989</v>
      </c>
      <c r="AA2444" s="76">
        <f t="shared" si="936"/>
        <v>0.38999999999999968</v>
      </c>
      <c r="AC2444" s="76">
        <f t="shared" si="937"/>
        <v>1.1794952012837978E-3</v>
      </c>
      <c r="AD2444" s="76">
        <f t="shared" si="943"/>
        <v>1.5079292999999947</v>
      </c>
      <c r="AE2444" s="76">
        <f t="shared" si="938"/>
        <v>3.118148249203534E-3</v>
      </c>
      <c r="AF2444" s="76">
        <f t="shared" si="943"/>
        <v>1.6334478000000032</v>
      </c>
      <c r="AG2444" s="76">
        <f t="shared" si="939"/>
        <v>1.0846112258793283E-3</v>
      </c>
      <c r="AH2444" s="76">
        <f t="shared" si="943"/>
        <v>1.4387557999999969</v>
      </c>
      <c r="AI2444" s="76">
        <f t="shared" si="940"/>
        <v>1.2459387915766396E-3</v>
      </c>
      <c r="AJ2444" s="76">
        <f t="shared" si="943"/>
        <v>1.4673072000000049</v>
      </c>
      <c r="AK2444" s="76">
        <f t="shared" si="941"/>
        <v>1.3532530763837869E-4</v>
      </c>
      <c r="AL2444" s="76">
        <f t="shared" si="942"/>
        <v>1.3125707000000109</v>
      </c>
      <c r="AN2444" s="76">
        <f t="shared" si="922"/>
        <v>18.612182604123536</v>
      </c>
      <c r="AO2444" s="76">
        <f t="shared" si="920"/>
        <v>18.598903284669657</v>
      </c>
      <c r="AP2444" s="76">
        <f t="shared" si="932"/>
        <v>19.208262113810555</v>
      </c>
      <c r="AQ2444" s="76">
        <f t="shared" si="929"/>
        <v>19.94096366922594</v>
      </c>
      <c r="AR2444" s="76">
        <f t="shared" si="927"/>
        <v>18.750243680370815</v>
      </c>
      <c r="AT2444" s="94">
        <f t="shared" si="923"/>
        <v>0.12653333333333322</v>
      </c>
      <c r="AU2444" s="94">
        <f t="shared" si="921"/>
        <v>0.18079999999999999</v>
      </c>
      <c r="AV2444" s="94">
        <f t="shared" si="933"/>
        <v>0.15841111111111111</v>
      </c>
      <c r="AW2444" s="94">
        <f t="shared" si="930"/>
        <v>0.14926315789473685</v>
      </c>
      <c r="AX2444" s="94">
        <f t="shared" si="924"/>
        <v>0.1467134768740031</v>
      </c>
      <c r="AY2444" s="94">
        <f t="shared" si="925"/>
        <v>0.88302581750030973</v>
      </c>
      <c r="BB2444" s="76">
        <f>100/AVERAGE(AA2415:AA2444)</f>
        <v>279.1736460078169</v>
      </c>
      <c r="BC2444" s="76">
        <f>100/AVERAGE(AA2355:AA2444)</f>
        <v>326.1460409494473</v>
      </c>
      <c r="BD2444" s="76">
        <f>100/AVERAGE(AA2265:AA2444)</f>
        <v>340.52857602300469</v>
      </c>
      <c r="BE2444" s="76">
        <f>100/AVERAGE(AA2080:AA2444)</f>
        <v>415.88332478778545</v>
      </c>
      <c r="BF2444" s="76">
        <f t="shared" si="926"/>
        <v>306.56495684760398</v>
      </c>
    </row>
    <row r="2445" spans="1:58" x14ac:dyDescent="0.45">
      <c r="A2445" s="6">
        <v>39333</v>
      </c>
      <c r="B2445" s="76">
        <v>150.81582</v>
      </c>
      <c r="C2445" s="76">
        <v>2.3473000000000002</v>
      </c>
      <c r="D2445" s="76">
        <v>5.6351000000000004</v>
      </c>
      <c r="E2445" s="76">
        <v>163.36904999999999</v>
      </c>
      <c r="F2445" s="76">
        <v>5.9263000000000003</v>
      </c>
      <c r="G2445" s="76">
        <v>5.4688999999999997</v>
      </c>
      <c r="H2445" s="76">
        <v>143.89818</v>
      </c>
      <c r="I2445" s="76">
        <v>2.2879999999999998</v>
      </c>
      <c r="J2445" s="76">
        <v>5.8177000000000003</v>
      </c>
      <c r="K2445" s="76">
        <v>146.75233</v>
      </c>
      <c r="L2445" s="76">
        <v>2.3498000000000001</v>
      </c>
      <c r="M2445" s="76">
        <v>5.4776999999999996</v>
      </c>
      <c r="N2445" s="76">
        <v>131.27484000000001</v>
      </c>
      <c r="O2445" s="3">
        <v>4.9400000000000004</v>
      </c>
      <c r="P2445" s="34">
        <v>5.41</v>
      </c>
      <c r="Q2445" s="76">
        <v>5.36</v>
      </c>
      <c r="R2445" s="76">
        <v>5.42</v>
      </c>
      <c r="S2445" s="76">
        <v>5.49</v>
      </c>
      <c r="T2445" s="76">
        <v>5.8</v>
      </c>
      <c r="U2445" s="76">
        <v>5.835</v>
      </c>
      <c r="V2445" s="76">
        <v>12</v>
      </c>
      <c r="W2445" s="76">
        <v>101.6</v>
      </c>
      <c r="Y2445" s="76">
        <f t="shared" si="934"/>
        <v>5.42</v>
      </c>
      <c r="Z2445" s="76">
        <f t="shared" si="935"/>
        <v>0.12999999999999989</v>
      </c>
      <c r="AA2445" s="76">
        <f t="shared" si="936"/>
        <v>0.38999999999999968</v>
      </c>
      <c r="AC2445" s="76">
        <f t="shared" si="937"/>
        <v>1.5179756769767572E-4</v>
      </c>
      <c r="AD2445" s="76">
        <f t="shared" si="943"/>
        <v>1.5081581999999947</v>
      </c>
      <c r="AE2445" s="76">
        <f t="shared" si="938"/>
        <v>1.4858142390594686E-4</v>
      </c>
      <c r="AF2445" s="76">
        <f t="shared" si="943"/>
        <v>1.6336905000000033</v>
      </c>
      <c r="AG2445" s="76">
        <f t="shared" si="939"/>
        <v>1.5708016607107744E-4</v>
      </c>
      <c r="AH2445" s="76">
        <f t="shared" si="943"/>
        <v>1.4389817999999965</v>
      </c>
      <c r="AI2445" s="76">
        <f t="shared" si="940"/>
        <v>1.472765893877348E-4</v>
      </c>
      <c r="AJ2445" s="76">
        <f t="shared" si="943"/>
        <v>1.467523300000005</v>
      </c>
      <c r="AK2445" s="76">
        <f t="shared" si="941"/>
        <v>1.3538318354977541E-4</v>
      </c>
      <c r="AL2445" s="76">
        <f t="shared" si="942"/>
        <v>1.3127484000000109</v>
      </c>
      <c r="AN2445" s="76">
        <f t="shared" si="922"/>
        <v>18.60618004270119</v>
      </c>
      <c r="AO2445" s="76">
        <f t="shared" si="920"/>
        <v>18.595012507728562</v>
      </c>
      <c r="AP2445" s="76">
        <f t="shared" si="932"/>
        <v>19.19738403646863</v>
      </c>
      <c r="AQ2445" s="76">
        <f t="shared" si="929"/>
        <v>19.933049868753326</v>
      </c>
      <c r="AR2445" s="76">
        <f t="shared" si="927"/>
        <v>18.744065342588403</v>
      </c>
      <c r="AT2445" s="94">
        <f t="shared" si="923"/>
        <v>0.12606666666666655</v>
      </c>
      <c r="AU2445" s="94">
        <f t="shared" si="921"/>
        <v>0.18002222222222217</v>
      </c>
      <c r="AV2445" s="94">
        <f t="shared" si="933"/>
        <v>0.15835555555555555</v>
      </c>
      <c r="AW2445" s="94">
        <f t="shared" si="930"/>
        <v>0.14910526315789474</v>
      </c>
      <c r="AX2445" s="94">
        <f t="shared" si="924"/>
        <v>0.14623205741626785</v>
      </c>
      <c r="AY2445" s="94">
        <f t="shared" si="925"/>
        <v>0.88330882904804242</v>
      </c>
      <c r="BB2445" s="76">
        <f>100/AVERAGE(AA2416:AA2445)</f>
        <v>277.85495971103086</v>
      </c>
      <c r="BC2445" s="76">
        <f>100/AVERAGE(AA2356:AA2445)</f>
        <v>324.73389861086054</v>
      </c>
      <c r="BD2445" s="76">
        <f>100/AVERAGE(AA2266:AA2445)</f>
        <v>339.82140497271996</v>
      </c>
      <c r="BE2445" s="76">
        <f>100/AVERAGE(AA2081:AA2445)</f>
        <v>414.94719370644464</v>
      </c>
      <c r="BF2445" s="76">
        <f t="shared" si="926"/>
        <v>305.3215598555517</v>
      </c>
    </row>
    <row r="2446" spans="1:58" x14ac:dyDescent="0.45">
      <c r="A2446" s="6">
        <v>39334</v>
      </c>
      <c r="B2446" s="76">
        <v>150.83870999999999</v>
      </c>
      <c r="C2446" s="76">
        <v>2.3445999999999998</v>
      </c>
      <c r="D2446" s="76">
        <v>5.6351000000000004</v>
      </c>
      <c r="E2446" s="76">
        <v>163.39331000000001</v>
      </c>
      <c r="F2446" s="76">
        <v>6.0388000000000002</v>
      </c>
      <c r="G2446" s="76">
        <v>5.4688999999999997</v>
      </c>
      <c r="H2446" s="76">
        <v>143.92079000000001</v>
      </c>
      <c r="I2446" s="76">
        <v>2.2854999999999999</v>
      </c>
      <c r="J2446" s="76">
        <v>5.8177000000000003</v>
      </c>
      <c r="K2446" s="76">
        <v>146.77393000000001</v>
      </c>
      <c r="L2446" s="76">
        <v>2.3472</v>
      </c>
      <c r="M2446" s="76">
        <v>5.4776999999999996</v>
      </c>
      <c r="N2446" s="76">
        <v>131.29259999999999</v>
      </c>
      <c r="O2446" s="3">
        <v>4.9400000000000004</v>
      </c>
      <c r="P2446" s="34">
        <v>5.41</v>
      </c>
      <c r="Q2446" s="76">
        <v>5.36</v>
      </c>
      <c r="R2446" s="76">
        <v>5.42</v>
      </c>
      <c r="S2446" s="76">
        <v>5.49</v>
      </c>
      <c r="T2446" s="76">
        <v>5.8</v>
      </c>
      <c r="U2446" s="76">
        <v>5.835</v>
      </c>
      <c r="V2446" s="76">
        <v>12</v>
      </c>
      <c r="W2446" s="76">
        <v>101.6</v>
      </c>
      <c r="Y2446" s="76">
        <f t="shared" si="934"/>
        <v>5.42</v>
      </c>
      <c r="Z2446" s="76">
        <f t="shared" si="935"/>
        <v>0.12999999999999989</v>
      </c>
      <c r="AA2446" s="76">
        <f t="shared" si="936"/>
        <v>0.38999999999999968</v>
      </c>
      <c r="AC2446" s="76">
        <f t="shared" si="937"/>
        <v>1.5177452869319374E-4</v>
      </c>
      <c r="AD2446" s="76">
        <f t="shared" si="943"/>
        <v>1.5083870999999944</v>
      </c>
      <c r="AE2446" s="76">
        <f t="shared" si="938"/>
        <v>1.4849813964157299E-4</v>
      </c>
      <c r="AF2446" s="76">
        <f t="shared" si="943"/>
        <v>1.6339331000000035</v>
      </c>
      <c r="AG2446" s="76">
        <f t="shared" si="939"/>
        <v>1.5712498935016583E-4</v>
      </c>
      <c r="AH2446" s="76">
        <f t="shared" si="943"/>
        <v>1.4392078999999967</v>
      </c>
      <c r="AI2446" s="76">
        <f t="shared" si="940"/>
        <v>1.4718676016944876E-4</v>
      </c>
      <c r="AJ2446" s="76">
        <f t="shared" si="943"/>
        <v>1.4677393000000052</v>
      </c>
      <c r="AK2446" s="76">
        <f t="shared" si="941"/>
        <v>1.3528868136480909E-4</v>
      </c>
      <c r="AL2446" s="76">
        <f t="shared" si="942"/>
        <v>1.3129260000000107</v>
      </c>
      <c r="AN2446" s="76">
        <f t="shared" si="922"/>
        <v>18.592141101956212</v>
      </c>
      <c r="AO2446" s="76">
        <f t="shared" si="920"/>
        <v>18.592054685430188</v>
      </c>
      <c r="AP2446" s="76">
        <f t="shared" si="932"/>
        <v>19.186707449079286</v>
      </c>
      <c r="AQ2446" s="76">
        <f t="shared" si="929"/>
        <v>19.925280199252803</v>
      </c>
      <c r="AR2446" s="76">
        <f t="shared" si="927"/>
        <v>18.733791994661196</v>
      </c>
      <c r="AT2446" s="94">
        <f t="shared" si="923"/>
        <v>0.1277333333333332</v>
      </c>
      <c r="AU2446" s="94">
        <f t="shared" si="921"/>
        <v>0.17919999999999997</v>
      </c>
      <c r="AV2446" s="94">
        <f t="shared" si="933"/>
        <v>0.15835555555555553</v>
      </c>
      <c r="AW2446" s="94">
        <f t="shared" si="930"/>
        <v>0.14895567867036011</v>
      </c>
      <c r="AX2446" s="94">
        <f t="shared" si="924"/>
        <v>0.14691010660622841</v>
      </c>
      <c r="AY2446" s="94">
        <f t="shared" si="925"/>
        <v>0.88291022498747462</v>
      </c>
      <c r="BB2446" s="76">
        <f>100/AVERAGE(AA2417:AA2446)</f>
        <v>276.49769585253455</v>
      </c>
      <c r="BC2446" s="76">
        <f>100/AVERAGE(AA2357:AA2446)</f>
        <v>323.38040314756921</v>
      </c>
      <c r="BD2446" s="76">
        <f>100/AVERAGE(AA2267:AA2446)</f>
        <v>339.12994328993733</v>
      </c>
      <c r="BE2446" s="76">
        <f>100/AVERAGE(AA2082:AA2446)</f>
        <v>414.01526752192007</v>
      </c>
      <c r="BF2446" s="76">
        <f t="shared" si="926"/>
        <v>304.07544847761642</v>
      </c>
    </row>
    <row r="2447" spans="1:58" x14ac:dyDescent="0.45">
      <c r="A2447" s="6">
        <v>39335</v>
      </c>
      <c r="B2447" s="76">
        <v>150.99348000000001</v>
      </c>
      <c r="C2447" s="76">
        <v>2.3448000000000002</v>
      </c>
      <c r="D2447" s="76">
        <v>5.5968999999999998</v>
      </c>
      <c r="E2447" s="76">
        <v>163.99870999999999</v>
      </c>
      <c r="F2447" s="76">
        <v>6.0336999999999996</v>
      </c>
      <c r="G2447" s="76">
        <v>5.4089</v>
      </c>
      <c r="H2447" s="76">
        <v>144.04304999999999</v>
      </c>
      <c r="I2447" s="76">
        <v>2.2852999999999999</v>
      </c>
      <c r="J2447" s="76">
        <v>5.7873999999999999</v>
      </c>
      <c r="K2447" s="76">
        <v>146.93251000000001</v>
      </c>
      <c r="L2447" s="76">
        <v>2.3454999999999999</v>
      </c>
      <c r="M2447" s="76">
        <v>5.4378000000000002</v>
      </c>
      <c r="N2447" s="76">
        <v>131.31048000000001</v>
      </c>
      <c r="O2447" s="3">
        <v>4.97</v>
      </c>
      <c r="P2447" s="34">
        <v>5.37</v>
      </c>
      <c r="Q2447" s="76">
        <v>5.32</v>
      </c>
      <c r="R2447" s="76">
        <v>5.36</v>
      </c>
      <c r="S2447" s="76">
        <v>5.43</v>
      </c>
      <c r="T2447" s="76">
        <v>5.7750000000000004</v>
      </c>
      <c r="U2447" s="76">
        <v>5.8049999999999997</v>
      </c>
      <c r="V2447" s="76">
        <v>12</v>
      </c>
      <c r="W2447" s="76">
        <v>101.6</v>
      </c>
      <c r="Y2447" s="76">
        <f t="shared" si="934"/>
        <v>5.37</v>
      </c>
      <c r="Z2447" s="76">
        <f t="shared" si="935"/>
        <v>0.10999999999999943</v>
      </c>
      <c r="AA2447" s="76">
        <f t="shared" si="936"/>
        <v>0.40500000000000025</v>
      </c>
      <c r="AC2447" s="76">
        <f t="shared" si="937"/>
        <v>1.0260628720573095E-3</v>
      </c>
      <c r="AD2447" s="76">
        <f t="shared" si="943"/>
        <v>1.5099347999999946</v>
      </c>
      <c r="AE2447" s="76">
        <f t="shared" si="938"/>
        <v>3.7051700586760994E-3</v>
      </c>
      <c r="AF2447" s="76">
        <f t="shared" si="943"/>
        <v>1.6399871000000033</v>
      </c>
      <c r="AG2447" s="76">
        <f t="shared" si="939"/>
        <v>8.4949505905274059E-4</v>
      </c>
      <c r="AH2447" s="76">
        <f t="shared" si="943"/>
        <v>1.4404304999999964</v>
      </c>
      <c r="AI2447" s="76">
        <f t="shared" si="940"/>
        <v>1.0804371048727113E-3</v>
      </c>
      <c r="AJ2447" s="76">
        <f t="shared" si="943"/>
        <v>1.4693251000000052</v>
      </c>
      <c r="AK2447" s="76">
        <f t="shared" si="941"/>
        <v>1.3618436987328231E-4</v>
      </c>
      <c r="AL2447" s="76">
        <f t="shared" si="942"/>
        <v>1.313104800000011</v>
      </c>
      <c r="AN2447" s="76">
        <f t="shared" si="922"/>
        <v>18.583877557025406</v>
      </c>
      <c r="AO2447" s="76">
        <f t="shared" si="920"/>
        <v>18.591891456406152</v>
      </c>
      <c r="AP2447" s="76">
        <f t="shared" si="932"/>
        <v>19.1763849211824</v>
      </c>
      <c r="AQ2447" s="76">
        <f t="shared" si="929"/>
        <v>19.917736979920569</v>
      </c>
      <c r="AR2447" s="76">
        <f t="shared" si="927"/>
        <v>18.727489598464071</v>
      </c>
      <c r="AT2447" s="94">
        <f t="shared" si="923"/>
        <v>0.1287333333333332</v>
      </c>
      <c r="AU2447" s="94">
        <f t="shared" si="921"/>
        <v>0.17786666666666662</v>
      </c>
      <c r="AV2447" s="94">
        <f t="shared" si="933"/>
        <v>0.15824444444444444</v>
      </c>
      <c r="AW2447" s="94">
        <f t="shared" si="930"/>
        <v>0.14868975069252074</v>
      </c>
      <c r="AX2447" s="94">
        <f t="shared" si="924"/>
        <v>0.14706468563753874</v>
      </c>
      <c r="AY2447" s="94">
        <f t="shared" si="925"/>
        <v>0.88281935277573653</v>
      </c>
      <c r="BB2447" s="76">
        <f>100/AVERAGE(AA2418:AA2447)</f>
        <v>274.77559992672644</v>
      </c>
      <c r="BC2447" s="76">
        <f>100/AVERAGE(AA2358:AA2447)</f>
        <v>321.95750160978741</v>
      </c>
      <c r="BD2447" s="76">
        <f>100/AVERAGE(AA2268:AA2447)</f>
        <v>338.36494539165744</v>
      </c>
      <c r="BE2447" s="76">
        <f>100/AVERAGE(AA2083:AA2447)</f>
        <v>413.01740330866528</v>
      </c>
      <c r="BF2447" s="76">
        <f t="shared" si="926"/>
        <v>302.59838401195816</v>
      </c>
    </row>
    <row r="2448" spans="1:58" x14ac:dyDescent="0.45">
      <c r="A2448" s="6">
        <v>39336</v>
      </c>
      <c r="B2448" s="76">
        <v>150.84072</v>
      </c>
      <c r="C2448" s="76">
        <v>2.3445</v>
      </c>
      <c r="D2448" s="76">
        <v>5.6471999999999998</v>
      </c>
      <c r="E2448" s="76">
        <v>163.52883</v>
      </c>
      <c r="F2448" s="76">
        <v>6.0270999999999999</v>
      </c>
      <c r="G2448" s="76">
        <v>5.4588999999999999</v>
      </c>
      <c r="H2448" s="76">
        <v>143.89930000000001</v>
      </c>
      <c r="I2448" s="76">
        <v>2.2930000000000001</v>
      </c>
      <c r="J2448" s="76">
        <v>5.8380000000000001</v>
      </c>
      <c r="K2448" s="76">
        <v>146.79208</v>
      </c>
      <c r="L2448" s="76">
        <v>2.3420999999999998</v>
      </c>
      <c r="M2448" s="76">
        <v>5.4847000000000001</v>
      </c>
      <c r="N2448" s="76">
        <v>131.32839999999999</v>
      </c>
      <c r="O2448" s="3">
        <v>4.9800000000000004</v>
      </c>
      <c r="P2448" s="34">
        <v>5.4160000000000004</v>
      </c>
      <c r="Q2448" s="76">
        <v>5.36</v>
      </c>
      <c r="R2448" s="76">
        <v>5.38</v>
      </c>
      <c r="S2448" s="76">
        <v>5.48</v>
      </c>
      <c r="T2448" s="76">
        <v>5.82</v>
      </c>
      <c r="U2448" s="76">
        <v>5.85</v>
      </c>
      <c r="V2448" s="76">
        <v>12</v>
      </c>
      <c r="W2448" s="76">
        <v>101.6</v>
      </c>
      <c r="Y2448" s="76">
        <f t="shared" si="934"/>
        <v>5.4089999999999998</v>
      </c>
      <c r="Z2448" s="76">
        <f t="shared" si="935"/>
        <v>0.12000000000000011</v>
      </c>
      <c r="AA2448" s="76">
        <f t="shared" si="936"/>
        <v>0.40399999999999991</v>
      </c>
      <c r="AC2448" s="76">
        <f t="shared" si="937"/>
        <v>-1.0116993131094043E-3</v>
      </c>
      <c r="AD2448" s="76">
        <f t="shared" si="943"/>
        <v>1.5084071999999946</v>
      </c>
      <c r="AE2448" s="76">
        <f t="shared" si="938"/>
        <v>-2.8651444880266608E-3</v>
      </c>
      <c r="AF2448" s="76">
        <f t="shared" si="943"/>
        <v>1.6352883000000034</v>
      </c>
      <c r="AG2448" s="76">
        <f t="shared" si="939"/>
        <v>-9.9796553877462557E-4</v>
      </c>
      <c r="AH2448" s="76">
        <f t="shared" si="943"/>
        <v>1.4389929999999964</v>
      </c>
      <c r="AI2448" s="76">
        <f t="shared" si="940"/>
        <v>-9.5574491989558474E-4</v>
      </c>
      <c r="AJ2448" s="76">
        <f t="shared" si="943"/>
        <v>1.467920800000005</v>
      </c>
      <c r="AK2448" s="76">
        <f t="shared" si="941"/>
        <v>1.3647044775089157E-4</v>
      </c>
      <c r="AL2448" s="76">
        <f t="shared" si="942"/>
        <v>1.3132840000000108</v>
      </c>
      <c r="AN2448" s="76">
        <f t="shared" si="922"/>
        <v>18.571136739279822</v>
      </c>
      <c r="AO2448" s="76">
        <f t="shared" si="920"/>
        <v>18.58977933931925</v>
      </c>
      <c r="AP2448" s="76">
        <f t="shared" si="932"/>
        <v>19.165328642796609</v>
      </c>
      <c r="AQ2448" s="76">
        <f t="shared" si="929"/>
        <v>19.910306833037559</v>
      </c>
      <c r="AR2448" s="76">
        <f t="shared" si="927"/>
        <v>18.71811862130458</v>
      </c>
      <c r="AT2448" s="94">
        <f t="shared" si="923"/>
        <v>0.13006666666666652</v>
      </c>
      <c r="AU2448" s="94">
        <f t="shared" si="921"/>
        <v>0.17653333333333326</v>
      </c>
      <c r="AV2448" s="94">
        <f t="shared" si="933"/>
        <v>0.15813333333333332</v>
      </c>
      <c r="AW2448" s="94">
        <f t="shared" si="930"/>
        <v>0.14844044321329639</v>
      </c>
      <c r="AX2448" s="94">
        <f t="shared" si="924"/>
        <v>0.14740183832787698</v>
      </c>
      <c r="AY2448" s="94">
        <f t="shared" si="925"/>
        <v>0.8826211511800558</v>
      </c>
      <c r="BB2448" s="76">
        <f>100/AVERAGE(AA2419:AA2448)</f>
        <v>273.09968138370499</v>
      </c>
      <c r="BC2448" s="76">
        <f>100/AVERAGE(AA2359:AA2448)</f>
        <v>320.64985036340312</v>
      </c>
      <c r="BD2448" s="76">
        <f>100/AVERAGE(AA2269:AA2448)</f>
        <v>337.60972316002699</v>
      </c>
      <c r="BE2448" s="76">
        <f>100/AVERAGE(AA2084:AA2448)</f>
        <v>412.01503572678314</v>
      </c>
      <c r="BF2448" s="76">
        <f t="shared" si="926"/>
        <v>301.17906745417008</v>
      </c>
    </row>
    <row r="2449" spans="1:58" x14ac:dyDescent="0.45">
      <c r="A2449" s="6">
        <v>39337</v>
      </c>
      <c r="B2449" s="76">
        <v>150.95176000000001</v>
      </c>
      <c r="C2449" s="76">
        <v>2.343</v>
      </c>
      <c r="D2449" s="76">
        <v>5.6224999999999996</v>
      </c>
      <c r="E2449" s="76">
        <v>163.75001</v>
      </c>
      <c r="F2449" s="76">
        <v>6.0260999999999996</v>
      </c>
      <c r="G2449" s="76">
        <v>5.4389000000000003</v>
      </c>
      <c r="H2449" s="76">
        <v>143.98804000000001</v>
      </c>
      <c r="I2449" s="76">
        <v>2.2915999999999999</v>
      </c>
      <c r="J2449" s="76">
        <v>5.8178999999999998</v>
      </c>
      <c r="K2449" s="76">
        <v>146.91694000000001</v>
      </c>
      <c r="L2449" s="76">
        <v>2.34</v>
      </c>
      <c r="M2449" s="76">
        <v>5.4546999999999999</v>
      </c>
      <c r="N2449" s="76">
        <v>131.34630999999999</v>
      </c>
      <c r="O2449" s="3">
        <v>4.9800000000000004</v>
      </c>
      <c r="P2449" s="34">
        <v>5.3860000000000001</v>
      </c>
      <c r="Q2449" s="76">
        <v>5.3360000000000003</v>
      </c>
      <c r="R2449" s="76">
        <v>5.36</v>
      </c>
      <c r="S2449" s="76">
        <v>5.46</v>
      </c>
      <c r="T2449" s="76">
        <v>5.8</v>
      </c>
      <c r="U2449" s="76">
        <v>5.8449999999999998</v>
      </c>
      <c r="V2449" s="76">
        <v>12</v>
      </c>
      <c r="W2449" s="76">
        <v>101.6</v>
      </c>
      <c r="Y2449" s="76">
        <f t="shared" si="934"/>
        <v>5.3855000000000004</v>
      </c>
      <c r="Z2449" s="76">
        <f t="shared" si="935"/>
        <v>0.12399999999999967</v>
      </c>
      <c r="AA2449" s="76">
        <f t="shared" si="936"/>
        <v>0.4139999999999997</v>
      </c>
      <c r="AC2449" s="76">
        <f t="shared" si="937"/>
        <v>7.361407450190427E-4</v>
      </c>
      <c r="AD2449" s="76">
        <f t="shared" si="943"/>
        <v>1.5095175999999948</v>
      </c>
      <c r="AE2449" s="76">
        <f t="shared" si="938"/>
        <v>1.3525443800950221E-3</v>
      </c>
      <c r="AF2449" s="76">
        <f t="shared" si="943"/>
        <v>1.6375001000000036</v>
      </c>
      <c r="AG2449" s="76">
        <f t="shared" si="939"/>
        <v>6.1668124862324092E-4</v>
      </c>
      <c r="AH2449" s="76">
        <f t="shared" si="943"/>
        <v>1.4398803999999965</v>
      </c>
      <c r="AI2449" s="76">
        <f t="shared" si="940"/>
        <v>8.5059084931571327E-4</v>
      </c>
      <c r="AJ2449" s="76">
        <f t="shared" si="943"/>
        <v>1.4691694000000053</v>
      </c>
      <c r="AK2449" s="76">
        <f t="shared" si="941"/>
        <v>1.3637568111701803E-4</v>
      </c>
      <c r="AL2449" s="76">
        <f t="shared" si="942"/>
        <v>1.3134631000000108</v>
      </c>
      <c r="AN2449" s="76">
        <f t="shared" si="922"/>
        <v>18.564528754908004</v>
      </c>
      <c r="AO2449" s="76">
        <f t="shared" si="920"/>
        <v>18.588157175261028</v>
      </c>
      <c r="AP2449" s="76">
        <f t="shared" si="932"/>
        <v>19.154152620288084</v>
      </c>
      <c r="AQ2449" s="76">
        <f t="shared" si="929"/>
        <v>19.903388399835297</v>
      </c>
      <c r="AR2449" s="76">
        <f t="shared" si="927"/>
        <v>18.71223338050735</v>
      </c>
      <c r="AT2449" s="94">
        <f t="shared" si="923"/>
        <v>0.13086666666666652</v>
      </c>
      <c r="AU2449" s="94">
        <f t="shared" si="921"/>
        <v>0.17521111111111104</v>
      </c>
      <c r="AV2449" s="94">
        <f t="shared" si="933"/>
        <v>0.15804444444444443</v>
      </c>
      <c r="AW2449" s="94">
        <f t="shared" si="930"/>
        <v>0.14820221606648201</v>
      </c>
      <c r="AX2449" s="94">
        <f t="shared" si="924"/>
        <v>0.14745464618484</v>
      </c>
      <c r="AY2449" s="94">
        <f t="shared" si="925"/>
        <v>0.88259010708100372</v>
      </c>
      <c r="BB2449" s="76">
        <f>100/AVERAGE(AA2420:AA2449)</f>
        <v>271.24773960216999</v>
      </c>
      <c r="BC2449" s="76">
        <f>100/AVERAGE(AA2360:AA2449)</f>
        <v>319.12630309907092</v>
      </c>
      <c r="BD2449" s="76">
        <f>100/AVERAGE(AA2270:AA2449)</f>
        <v>336.82634730538922</v>
      </c>
      <c r="BE2449" s="76">
        <f>100/AVERAGE(AA2085:AA2449)</f>
        <v>410.98512571640885</v>
      </c>
      <c r="BF2449" s="76">
        <f t="shared" si="926"/>
        <v>299.59976642968371</v>
      </c>
    </row>
    <row r="2450" spans="1:58" x14ac:dyDescent="0.45">
      <c r="A2450" s="6">
        <v>39338</v>
      </c>
      <c r="B2450" s="76">
        <v>150.947</v>
      </c>
      <c r="C2450" s="76">
        <v>2.3428</v>
      </c>
      <c r="D2450" s="76">
        <v>5.6311</v>
      </c>
      <c r="E2450" s="76">
        <v>163.77394000000001</v>
      </c>
      <c r="F2450" s="76">
        <v>6.0233999999999996</v>
      </c>
      <c r="G2450" s="76">
        <v>5.4389000000000003</v>
      </c>
      <c r="H2450" s="76">
        <v>143.94479000000001</v>
      </c>
      <c r="I2450" s="76">
        <v>2.2896000000000001</v>
      </c>
      <c r="J2450" s="76">
        <v>5.8379000000000003</v>
      </c>
      <c r="K2450" s="76">
        <v>146.94379000000001</v>
      </c>
      <c r="L2450" s="76">
        <v>2.3374000000000001</v>
      </c>
      <c r="M2450" s="76">
        <v>5.4531999999999998</v>
      </c>
      <c r="N2450" s="76">
        <v>131.36438000000001</v>
      </c>
      <c r="O2450" s="3">
        <v>5.0199999999999996</v>
      </c>
      <c r="P2450" s="34">
        <v>5.3860000000000001</v>
      </c>
      <c r="Q2450" s="76">
        <v>5.33</v>
      </c>
      <c r="R2450" s="76">
        <v>5.36</v>
      </c>
      <c r="S2450" s="76">
        <v>5.46</v>
      </c>
      <c r="T2450" s="76">
        <v>5.8150000000000004</v>
      </c>
      <c r="U2450" s="76">
        <v>5.8650000000000002</v>
      </c>
      <c r="V2450" s="76">
        <v>12</v>
      </c>
      <c r="W2450" s="76">
        <v>101.6</v>
      </c>
      <c r="Y2450" s="76">
        <f t="shared" si="934"/>
        <v>5.3840000000000003</v>
      </c>
      <c r="Z2450" s="76">
        <f t="shared" si="935"/>
        <v>0.12999999999999989</v>
      </c>
      <c r="AA2450" s="76">
        <f t="shared" si="936"/>
        <v>0.42900000000000027</v>
      </c>
      <c r="AC2450" s="76">
        <f t="shared" si="937"/>
        <v>-3.1533252742521611E-5</v>
      </c>
      <c r="AD2450" s="76">
        <f t="shared" si="943"/>
        <v>1.5094699999999948</v>
      </c>
      <c r="AE2450" s="76">
        <f t="shared" si="938"/>
        <v>1.4613739565572104E-4</v>
      </c>
      <c r="AF2450" s="76">
        <f t="shared" si="943"/>
        <v>1.6377394000000036</v>
      </c>
      <c r="AG2450" s="76">
        <f t="shared" si="939"/>
        <v>-3.0037216979961201E-4</v>
      </c>
      <c r="AH2450" s="76">
        <f t="shared" si="943"/>
        <v>1.4394478999999967</v>
      </c>
      <c r="AI2450" s="76">
        <f t="shared" si="940"/>
        <v>1.8275632476405512E-4</v>
      </c>
      <c r="AJ2450" s="76">
        <f t="shared" si="943"/>
        <v>1.4694379000000051</v>
      </c>
      <c r="AK2450" s="76">
        <f t="shared" si="941"/>
        <v>1.3757523907620417E-4</v>
      </c>
      <c r="AL2450" s="76">
        <f t="shared" si="942"/>
        <v>1.313643800000011</v>
      </c>
      <c r="AN2450" s="76">
        <f t="shared" si="922"/>
        <v>18.559475385495773</v>
      </c>
      <c r="AO2450" s="76">
        <f t="shared" si="920"/>
        <v>18.586564082600766</v>
      </c>
      <c r="AP2450" s="76">
        <f t="shared" si="932"/>
        <v>19.143020162385991</v>
      </c>
      <c r="AQ2450" s="76">
        <f t="shared" si="929"/>
        <v>19.896271342032517</v>
      </c>
      <c r="AR2450" s="76">
        <f t="shared" si="927"/>
        <v>18.707200952306561</v>
      </c>
      <c r="AT2450" s="94">
        <f t="shared" si="923"/>
        <v>0.13186666666666649</v>
      </c>
      <c r="AU2450" s="94">
        <f t="shared" si="921"/>
        <v>0.1739888888888888</v>
      </c>
      <c r="AV2450" s="94">
        <f t="shared" si="933"/>
        <v>0.15798888888888887</v>
      </c>
      <c r="AW2450" s="94">
        <f t="shared" si="930"/>
        <v>0.14798060941828256</v>
      </c>
      <c r="AX2450" s="94">
        <f t="shared" si="924"/>
        <v>0.14764911860992183</v>
      </c>
      <c r="AY2450" s="94">
        <f t="shared" si="925"/>
        <v>0.88247578278203864</v>
      </c>
      <c r="BB2450" s="76">
        <f>100/AVERAGE(AA2421:AA2450)</f>
        <v>268.84129402276193</v>
      </c>
      <c r="BC2450" s="76">
        <f>100/AVERAGE(AA2361:AA2450)</f>
        <v>317.44911996049512</v>
      </c>
      <c r="BD2450" s="76">
        <f>100/AVERAGE(AA2271:AA2450)</f>
        <v>335.95251871068882</v>
      </c>
      <c r="BE2450" s="76">
        <f>100/AVERAGE(AA2086:AA2450)</f>
        <v>409.90050086472149</v>
      </c>
      <c r="BF2450" s="76">
        <f t="shared" si="926"/>
        <v>297.66128659240462</v>
      </c>
    </row>
    <row r="2451" spans="1:58" x14ac:dyDescent="0.45">
      <c r="A2451" s="6">
        <v>39339</v>
      </c>
      <c r="B2451" s="76">
        <v>150.85111000000001</v>
      </c>
      <c r="C2451" s="76">
        <v>2.3435999999999999</v>
      </c>
      <c r="D2451" s="76">
        <v>5.6657000000000002</v>
      </c>
      <c r="E2451" s="76">
        <v>163.50234</v>
      </c>
      <c r="F2451" s="76">
        <v>6.0185000000000004</v>
      </c>
      <c r="G2451" s="76">
        <v>5.4688999999999997</v>
      </c>
      <c r="H2451" s="76">
        <v>143.83646999999999</v>
      </c>
      <c r="I2451" s="76">
        <v>2.2873999999999999</v>
      </c>
      <c r="J2451" s="76">
        <v>5.8777999999999997</v>
      </c>
      <c r="K2451" s="76">
        <v>146.86804000000001</v>
      </c>
      <c r="L2451" s="76">
        <v>2.3344</v>
      </c>
      <c r="M2451" s="76">
        <v>5.4813000000000001</v>
      </c>
      <c r="N2451" s="76">
        <v>131.38252</v>
      </c>
      <c r="O2451" s="3">
        <v>5.04</v>
      </c>
      <c r="P2451" s="34">
        <v>5.4059999999999997</v>
      </c>
      <c r="Q2451" s="76">
        <v>5.36</v>
      </c>
      <c r="R2451" s="76">
        <v>5.39</v>
      </c>
      <c r="S2451" s="76">
        <v>5.49</v>
      </c>
      <c r="T2451" s="76">
        <v>5.8449999999999998</v>
      </c>
      <c r="U2451" s="76">
        <v>5.9</v>
      </c>
      <c r="V2451" s="76">
        <v>12</v>
      </c>
      <c r="W2451" s="76">
        <v>101.6</v>
      </c>
      <c r="Y2451" s="76">
        <f t="shared" si="934"/>
        <v>5.4115000000000002</v>
      </c>
      <c r="Z2451" s="76">
        <f t="shared" si="935"/>
        <v>0.12999999999999989</v>
      </c>
      <c r="AA2451" s="76">
        <f t="shared" si="936"/>
        <v>0.43900000000000006</v>
      </c>
      <c r="AC2451" s="76">
        <f t="shared" si="937"/>
        <v>-6.3525608326098215E-4</v>
      </c>
      <c r="AD2451" s="76">
        <f t="shared" si="943"/>
        <v>1.5085110999999949</v>
      </c>
      <c r="AE2451" s="76">
        <f t="shared" si="938"/>
        <v>-1.6583835010625103E-3</v>
      </c>
      <c r="AF2451" s="76">
        <f t="shared" si="943"/>
        <v>1.6350234000000037</v>
      </c>
      <c r="AG2451" s="76">
        <f t="shared" si="939"/>
        <v>-7.5251073692916837E-4</v>
      </c>
      <c r="AH2451" s="76">
        <f t="shared" si="943"/>
        <v>1.4383646999999966</v>
      </c>
      <c r="AI2451" s="76">
        <f t="shared" si="940"/>
        <v>-5.155032410693039E-4</v>
      </c>
      <c r="AJ2451" s="76">
        <f t="shared" si="943"/>
        <v>1.4686804000000051</v>
      </c>
      <c r="AK2451" s="76">
        <f t="shared" si="941"/>
        <v>1.3808918368884981E-4</v>
      </c>
      <c r="AL2451" s="76">
        <f t="shared" si="942"/>
        <v>1.313825200000011</v>
      </c>
      <c r="AN2451" s="76">
        <f t="shared" si="922"/>
        <v>18.551269525211183</v>
      </c>
      <c r="AO2451" s="76">
        <f t="shared" si="920"/>
        <v>18.583915930494097</v>
      </c>
      <c r="AP2451" s="76">
        <f t="shared" si="932"/>
        <v>19.131341441833552</v>
      </c>
      <c r="AQ2451" s="76">
        <f t="shared" si="929"/>
        <v>19.889277497133317</v>
      </c>
      <c r="AR2451" s="76">
        <f t="shared" si="927"/>
        <v>18.700092350369669</v>
      </c>
      <c r="AT2451" s="94">
        <f t="shared" si="923"/>
        <v>0.13286666666666649</v>
      </c>
      <c r="AU2451" s="94">
        <f t="shared" si="921"/>
        <v>0.17276666666666654</v>
      </c>
      <c r="AV2451" s="94">
        <f t="shared" si="933"/>
        <v>0.15793333333333334</v>
      </c>
      <c r="AW2451" s="94">
        <f t="shared" si="930"/>
        <v>0.14773130193905817</v>
      </c>
      <c r="AX2451" s="94">
        <f t="shared" si="924"/>
        <v>0.14784233190632071</v>
      </c>
      <c r="AY2451" s="94">
        <f t="shared" si="925"/>
        <v>0.88236219868572141</v>
      </c>
      <c r="BB2451" s="76">
        <f>100/AVERAGE(AA2422:AA2451)</f>
        <v>266.24068157614482</v>
      </c>
      <c r="BC2451" s="76">
        <f>100/AVERAGE(AA2362:AA2451)</f>
        <v>315.67870922483337</v>
      </c>
      <c r="BD2451" s="76">
        <f>100/AVERAGE(AA2272:AA2451)</f>
        <v>335.02084574151269</v>
      </c>
      <c r="BE2451" s="76">
        <f>100/AVERAGE(AA2087:AA2451)</f>
        <v>408.76664464179709</v>
      </c>
      <c r="BF2451" s="76">
        <f t="shared" si="926"/>
        <v>295.58134618768514</v>
      </c>
    </row>
    <row r="2452" spans="1:58" x14ac:dyDescent="0.45">
      <c r="A2452" s="6">
        <v>39340</v>
      </c>
      <c r="B2452" s="76">
        <v>150.87414999999999</v>
      </c>
      <c r="C2452" s="76">
        <v>2.3411</v>
      </c>
      <c r="D2452" s="76">
        <v>5.6657000000000002</v>
      </c>
      <c r="E2452" s="76">
        <v>163.52636000000001</v>
      </c>
      <c r="F2452" s="76">
        <v>6.0157999999999996</v>
      </c>
      <c r="G2452" s="76">
        <v>5.4688999999999997</v>
      </c>
      <c r="H2452" s="76">
        <v>143.85930999999999</v>
      </c>
      <c r="I2452" s="76">
        <v>2.2847</v>
      </c>
      <c r="J2452" s="76">
        <v>5.8777999999999997</v>
      </c>
      <c r="K2452" s="76">
        <v>146.8897</v>
      </c>
      <c r="L2452" s="76">
        <v>2.3319000000000001</v>
      </c>
      <c r="M2452" s="76">
        <v>5.4813000000000001</v>
      </c>
      <c r="N2452" s="76">
        <v>131.40065999999999</v>
      </c>
      <c r="O2452" s="3">
        <v>5.04</v>
      </c>
      <c r="P2452" s="34">
        <v>5.4059999999999997</v>
      </c>
      <c r="Q2452" s="76">
        <v>5.36</v>
      </c>
      <c r="R2452" s="76">
        <v>5.39</v>
      </c>
      <c r="S2452" s="76">
        <v>5.49</v>
      </c>
      <c r="T2452" s="76">
        <v>5.8449999999999998</v>
      </c>
      <c r="U2452" s="76">
        <v>5.9</v>
      </c>
      <c r="V2452" s="76">
        <v>12</v>
      </c>
      <c r="W2452" s="76">
        <v>101.6</v>
      </c>
      <c r="Y2452" s="76">
        <f t="shared" si="934"/>
        <v>5.4115000000000002</v>
      </c>
      <c r="Z2452" s="76">
        <f t="shared" si="935"/>
        <v>0.12999999999999989</v>
      </c>
      <c r="AA2452" s="76">
        <f t="shared" si="936"/>
        <v>0.43900000000000006</v>
      </c>
      <c r="AC2452" s="76">
        <f t="shared" si="937"/>
        <v>1.5273338061594366E-4</v>
      </c>
      <c r="AD2452" s="76">
        <f t="shared" si="943"/>
        <v>1.5087414999999946</v>
      </c>
      <c r="AE2452" s="76">
        <f t="shared" si="938"/>
        <v>1.4690921243087907E-4</v>
      </c>
      <c r="AF2452" s="76">
        <f t="shared" si="943"/>
        <v>1.6352636000000038</v>
      </c>
      <c r="AG2452" s="76">
        <f t="shared" si="939"/>
        <v>1.5879143863872791E-4</v>
      </c>
      <c r="AH2452" s="76">
        <f t="shared" si="943"/>
        <v>1.4385930999999967</v>
      </c>
      <c r="AI2452" s="76">
        <f t="shared" si="940"/>
        <v>1.4747932906300498E-4</v>
      </c>
      <c r="AJ2452" s="76">
        <f t="shared" si="943"/>
        <v>1.468897000000005</v>
      </c>
      <c r="AK2452" s="76">
        <f t="shared" si="941"/>
        <v>1.3807011769895183E-4</v>
      </c>
      <c r="AL2452" s="76">
        <f t="shared" si="942"/>
        <v>1.3140066000000108</v>
      </c>
      <c r="AN2452" s="76">
        <f t="shared" si="922"/>
        <v>18.536196557828301</v>
      </c>
      <c r="AO2452" s="76">
        <f t="shared" si="920"/>
        <v>18.581268532879822</v>
      </c>
      <c r="AP2452" s="76">
        <f t="shared" si="932"/>
        <v>19.120083151117175</v>
      </c>
      <c r="AQ2452" s="76">
        <f t="shared" si="929"/>
        <v>19.882749767723919</v>
      </c>
      <c r="AR2452" s="76">
        <f t="shared" si="927"/>
        <v>18.689316777831543</v>
      </c>
      <c r="AT2452" s="94">
        <f t="shared" si="923"/>
        <v>0.1338666666666665</v>
      </c>
      <c r="AU2452" s="94">
        <f t="shared" si="921"/>
        <v>0.17154444444444433</v>
      </c>
      <c r="AV2452" s="94">
        <f t="shared" si="933"/>
        <v>0.15787777777777778</v>
      </c>
      <c r="AW2452" s="94">
        <f t="shared" si="930"/>
        <v>0.14745429362880891</v>
      </c>
      <c r="AX2452" s="94">
        <f t="shared" si="924"/>
        <v>0.14803428607403665</v>
      </c>
      <c r="AY2452" s="94">
        <f t="shared" si="925"/>
        <v>0.88224935479205202</v>
      </c>
      <c r="BB2452" s="76">
        <f>100/AVERAGE(AA2423:AA2452)</f>
        <v>264.03802147509248</v>
      </c>
      <c r="BC2452" s="76">
        <f>100/AVERAGE(AA2363:AA2452)</f>
        <v>313.92793609822456</v>
      </c>
      <c r="BD2452" s="76">
        <f>100/AVERAGE(AA2273:AA2452)</f>
        <v>334.06332355888787</v>
      </c>
      <c r="BE2452" s="76">
        <f>100/AVERAGE(AA2088:AA2452)</f>
        <v>407.61628231615396</v>
      </c>
      <c r="BF2452" s="76">
        <f t="shared" si="926"/>
        <v>293.7195512401488</v>
      </c>
    </row>
    <row r="2453" spans="1:58" x14ac:dyDescent="0.45">
      <c r="A2453" s="6">
        <v>39341</v>
      </c>
      <c r="B2453" s="76">
        <v>150.89718999999999</v>
      </c>
      <c r="C2453" s="76">
        <v>2.3384999999999998</v>
      </c>
      <c r="D2453" s="76">
        <v>5.6657000000000002</v>
      </c>
      <c r="E2453" s="76">
        <v>163.5504</v>
      </c>
      <c r="F2453" s="76">
        <v>6.0389999999999997</v>
      </c>
      <c r="G2453" s="76">
        <v>5.4688999999999997</v>
      </c>
      <c r="H2453" s="76">
        <v>143.88215</v>
      </c>
      <c r="I2453" s="76">
        <v>2.282</v>
      </c>
      <c r="J2453" s="76">
        <v>5.8777999999999997</v>
      </c>
      <c r="K2453" s="76">
        <v>146.91136</v>
      </c>
      <c r="L2453" s="76">
        <v>2.3292000000000002</v>
      </c>
      <c r="M2453" s="76">
        <v>5.4813000000000001</v>
      </c>
      <c r="N2453" s="76">
        <v>131.4188</v>
      </c>
      <c r="O2453" s="3">
        <v>5.04</v>
      </c>
      <c r="P2453" s="34">
        <v>5.4059999999999997</v>
      </c>
      <c r="Q2453" s="76">
        <v>5.36</v>
      </c>
      <c r="R2453" s="76">
        <v>5.39</v>
      </c>
      <c r="S2453" s="76">
        <v>5.49</v>
      </c>
      <c r="T2453" s="76">
        <v>5.8449999999999998</v>
      </c>
      <c r="U2453" s="76">
        <v>5.9</v>
      </c>
      <c r="V2453" s="76">
        <v>12</v>
      </c>
      <c r="W2453" s="76">
        <v>101.6</v>
      </c>
      <c r="Y2453" s="76">
        <f t="shared" si="934"/>
        <v>5.4115000000000002</v>
      </c>
      <c r="Z2453" s="76">
        <f t="shared" si="935"/>
        <v>0.12999999999999989</v>
      </c>
      <c r="AA2453" s="76">
        <f t="shared" si="936"/>
        <v>0.43900000000000006</v>
      </c>
      <c r="AC2453" s="76">
        <f t="shared" si="937"/>
        <v>1.5271005669292848E-4</v>
      </c>
      <c r="AD2453" s="76">
        <f t="shared" si="943"/>
        <v>1.5089718999999946</v>
      </c>
      <c r="AE2453" s="76">
        <f t="shared" si="938"/>
        <v>1.470099377249845E-4</v>
      </c>
      <c r="AF2453" s="76">
        <f t="shared" si="943"/>
        <v>1.6355040000000038</v>
      </c>
      <c r="AG2453" s="76">
        <f t="shared" si="939"/>
        <v>1.5876622792099226E-4</v>
      </c>
      <c r="AH2453" s="76">
        <f t="shared" si="943"/>
        <v>1.4388214999999969</v>
      </c>
      <c r="AI2453" s="76">
        <f t="shared" si="940"/>
        <v>1.4745758211764937E-4</v>
      </c>
      <c r="AJ2453" s="76">
        <f t="shared" si="943"/>
        <v>1.4691136000000049</v>
      </c>
      <c r="AK2453" s="76">
        <f t="shared" si="941"/>
        <v>1.3805105697350939E-4</v>
      </c>
      <c r="AL2453" s="76">
        <f t="shared" si="942"/>
        <v>1.314188000000011</v>
      </c>
      <c r="AN2453" s="76">
        <f t="shared" si="922"/>
        <v>18.520290521623984</v>
      </c>
      <c r="AO2453" s="76">
        <f t="shared" si="920"/>
        <v>18.578334256229301</v>
      </c>
      <c r="AP2453" s="76">
        <f t="shared" si="932"/>
        <v>19.108716387900575</v>
      </c>
      <c r="AQ2453" s="76">
        <f t="shared" si="929"/>
        <v>19.875798344566839</v>
      </c>
      <c r="AR2453" s="76">
        <f t="shared" si="927"/>
        <v>18.677974513869646</v>
      </c>
      <c r="AT2453" s="94">
        <f t="shared" si="923"/>
        <v>0.13453333333333317</v>
      </c>
      <c r="AU2453" s="94">
        <f t="shared" si="921"/>
        <v>0.17021111111111098</v>
      </c>
      <c r="AV2453" s="94">
        <f t="shared" si="933"/>
        <v>0.15785555555555555</v>
      </c>
      <c r="AW2453" s="94">
        <f t="shared" si="930"/>
        <v>0.14714958448753468</v>
      </c>
      <c r="AX2453" s="94">
        <f t="shared" si="924"/>
        <v>0.14801740535549388</v>
      </c>
      <c r="AY2453" s="94">
        <f t="shared" si="925"/>
        <v>0.88225927844221796</v>
      </c>
      <c r="BB2453" s="76">
        <f>100/AVERAGE(AA2424:AA2453)</f>
        <v>261.98585276395085</v>
      </c>
      <c r="BC2453" s="76">
        <f>100/AVERAGE(AA2364:AA2453)</f>
        <v>312.19647564867483</v>
      </c>
      <c r="BD2453" s="76">
        <f>100/AVERAGE(AA2274:AA2453)</f>
        <v>333.1112591605596</v>
      </c>
      <c r="BE2453" s="76">
        <f>100/AVERAGE(AA2089:AA2453)</f>
        <v>406.47237658273662</v>
      </c>
      <c r="BF2453" s="76">
        <f t="shared" si="926"/>
        <v>291.94614732381251</v>
      </c>
    </row>
    <row r="2454" spans="1:58" x14ac:dyDescent="0.45">
      <c r="A2454" s="6">
        <v>39342</v>
      </c>
      <c r="B2454" s="76">
        <v>150.85096999999999</v>
      </c>
      <c r="C2454" s="76">
        <v>2.3391999999999999</v>
      </c>
      <c r="D2454" s="76">
        <v>5.6859999999999999</v>
      </c>
      <c r="E2454" s="76">
        <v>163.37774999999999</v>
      </c>
      <c r="F2454" s="76">
        <v>6.0385999999999997</v>
      </c>
      <c r="G2454" s="76">
        <v>5.4889000000000001</v>
      </c>
      <c r="H2454" s="76">
        <v>143.83936</v>
      </c>
      <c r="I2454" s="76">
        <v>2.2826</v>
      </c>
      <c r="J2454" s="76">
        <v>5.8978000000000002</v>
      </c>
      <c r="K2454" s="76">
        <v>146.86516</v>
      </c>
      <c r="L2454" s="76">
        <v>2.3281999999999998</v>
      </c>
      <c r="M2454" s="76">
        <v>5.5011999999999999</v>
      </c>
      <c r="N2454" s="76">
        <v>131.43673999999999</v>
      </c>
      <c r="O2454" s="3">
        <v>4.9800000000000004</v>
      </c>
      <c r="P2454" s="34">
        <v>5.42</v>
      </c>
      <c r="Q2454" s="76">
        <v>5.3730000000000002</v>
      </c>
      <c r="R2454" s="76">
        <v>5.41</v>
      </c>
      <c r="S2454" s="76">
        <v>5.51</v>
      </c>
      <c r="T2454" s="76">
        <v>5.8650000000000002</v>
      </c>
      <c r="U2454" s="76">
        <v>5.9249999999999998</v>
      </c>
      <c r="V2454" s="76">
        <v>12</v>
      </c>
      <c r="W2454" s="76">
        <v>101.6</v>
      </c>
      <c r="Y2454" s="76">
        <f t="shared" si="934"/>
        <v>5.4282500000000002</v>
      </c>
      <c r="Z2454" s="76">
        <f t="shared" si="935"/>
        <v>0.13699999999999957</v>
      </c>
      <c r="AA2454" s="76">
        <f t="shared" si="936"/>
        <v>0.44500000000000028</v>
      </c>
      <c r="AC2454" s="76">
        <f t="shared" si="937"/>
        <v>-3.0630126379427303E-4</v>
      </c>
      <c r="AD2454" s="76">
        <f t="shared" si="943"/>
        <v>1.5085096999999945</v>
      </c>
      <c r="AE2454" s="76">
        <f t="shared" si="938"/>
        <v>-1.0556378951075418E-3</v>
      </c>
      <c r="AF2454" s="76">
        <f t="shared" si="943"/>
        <v>1.6337775000000039</v>
      </c>
      <c r="AG2454" s="76">
        <f t="shared" si="939"/>
        <v>-2.9739616762747279E-4</v>
      </c>
      <c r="AH2454" s="76">
        <f t="shared" si="943"/>
        <v>1.4383935999999968</v>
      </c>
      <c r="AI2454" s="76">
        <f t="shared" si="940"/>
        <v>-3.1447534077688744E-4</v>
      </c>
      <c r="AJ2454" s="76">
        <f t="shared" si="943"/>
        <v>1.4686516000000049</v>
      </c>
      <c r="AK2454" s="76">
        <f t="shared" si="941"/>
        <v>1.3651014923277138E-4</v>
      </c>
      <c r="AL2454" s="76">
        <f t="shared" si="942"/>
        <v>1.314367400000011</v>
      </c>
      <c r="AN2454" s="76">
        <f t="shared" si="922"/>
        <v>18.502500150332818</v>
      </c>
      <c r="AO2454" s="76">
        <f t="shared" si="920"/>
        <v>18.574816264109131</v>
      </c>
      <c r="AP2454" s="76">
        <f t="shared" si="932"/>
        <v>19.096856604356102</v>
      </c>
      <c r="AQ2454" s="76">
        <f t="shared" si="929"/>
        <v>19.86910948169082</v>
      </c>
      <c r="AR2454" s="76">
        <f t="shared" si="927"/>
        <v>18.665389940154895</v>
      </c>
      <c r="AT2454" s="94">
        <f t="shared" si="923"/>
        <v>0.13543333333333318</v>
      </c>
      <c r="AU2454" s="94">
        <f t="shared" si="921"/>
        <v>0.16879999999999989</v>
      </c>
      <c r="AV2454" s="94">
        <f t="shared" si="933"/>
        <v>0.1578</v>
      </c>
      <c r="AW2454" s="94">
        <f t="shared" si="930"/>
        <v>0.14687534626038787</v>
      </c>
      <c r="AX2454" s="94">
        <f t="shared" si="924"/>
        <v>0.14810342483001751</v>
      </c>
      <c r="AY2454" s="94">
        <f t="shared" si="925"/>
        <v>0.88220871026465697</v>
      </c>
      <c r="BB2454" s="76">
        <f>100/AVERAGE(AA2425:AA2454)</f>
        <v>259.83024424042964</v>
      </c>
      <c r="BC2454" s="76">
        <f>100/AVERAGE(AA2365:AA2454)</f>
        <v>310.41975649294648</v>
      </c>
      <c r="BD2454" s="76">
        <f>100/AVERAGE(AA2275:AA2454)</f>
        <v>332.15847649978764</v>
      </c>
      <c r="BE2454" s="76">
        <f>100/AVERAGE(AA2090:AA2454)</f>
        <v>405.30786741435799</v>
      </c>
      <c r="BF2454" s="76">
        <f t="shared" si="926"/>
        <v>290.10294394347977</v>
      </c>
    </row>
    <row r="2455" spans="1:58" x14ac:dyDescent="0.45">
      <c r="A2455" s="6">
        <v>39343</v>
      </c>
      <c r="B2455" s="76">
        <v>150.91298</v>
      </c>
      <c r="C2455" s="76">
        <v>2.3389000000000002</v>
      </c>
      <c r="D2455" s="76">
        <v>5.6757999999999997</v>
      </c>
      <c r="E2455" s="76">
        <v>163.50074000000001</v>
      </c>
      <c r="F2455" s="76">
        <v>6.0548999999999999</v>
      </c>
      <c r="G2455" s="76">
        <v>5.4789000000000003</v>
      </c>
      <c r="H2455" s="76">
        <v>143.89357999999999</v>
      </c>
      <c r="I2455" s="76">
        <v>2.2862</v>
      </c>
      <c r="J2455" s="76">
        <v>5.8884999999999996</v>
      </c>
      <c r="K2455" s="76">
        <v>146.94843</v>
      </c>
      <c r="L2455" s="76">
        <v>2.3258000000000001</v>
      </c>
      <c r="M2455" s="76">
        <v>5.4832000000000001</v>
      </c>
      <c r="N2455" s="76">
        <v>131.4547</v>
      </c>
      <c r="O2455" s="3">
        <v>4.99</v>
      </c>
      <c r="P2455" s="34">
        <v>5.41</v>
      </c>
      <c r="Q2455" s="76">
        <v>5.36</v>
      </c>
      <c r="R2455" s="76">
        <v>5.4</v>
      </c>
      <c r="S2455" s="76">
        <v>5.48</v>
      </c>
      <c r="T2455" s="76">
        <v>5.87</v>
      </c>
      <c r="U2455" s="76">
        <v>5.9249999999999998</v>
      </c>
      <c r="V2455" s="76">
        <v>12</v>
      </c>
      <c r="W2455" s="76">
        <v>101.6</v>
      </c>
      <c r="Y2455" s="76">
        <f t="shared" si="934"/>
        <v>5.4125000000000005</v>
      </c>
      <c r="Z2455" s="76">
        <f t="shared" si="935"/>
        <v>0.12000000000000011</v>
      </c>
      <c r="AA2455" s="76">
        <f t="shared" si="936"/>
        <v>0.45999999999999996</v>
      </c>
      <c r="AC2455" s="76">
        <f t="shared" si="937"/>
        <v>4.1106795667289475E-4</v>
      </c>
      <c r="AD2455" s="76">
        <f t="shared" ref="AD2455:AJ2470" si="944">AD2454*(1+AC2455)</f>
        <v>1.5091297999999949</v>
      </c>
      <c r="AE2455" s="76">
        <f t="shared" si="938"/>
        <v>7.5279528577176791E-4</v>
      </c>
      <c r="AF2455" s="76">
        <f t="shared" si="944"/>
        <v>1.6350074000000039</v>
      </c>
      <c r="AG2455" s="76">
        <f t="shared" si="939"/>
        <v>3.7694828453060936E-4</v>
      </c>
      <c r="AH2455" s="76">
        <f t="shared" si="944"/>
        <v>1.4389357999999965</v>
      </c>
      <c r="AI2455" s="76">
        <f t="shared" si="940"/>
        <v>5.6698266627708271E-4</v>
      </c>
      <c r="AJ2455" s="76">
        <f t="shared" si="944"/>
        <v>1.4694843000000051</v>
      </c>
      <c r="AK2455" s="76">
        <f t="shared" si="941"/>
        <v>1.3664368121135695E-4</v>
      </c>
      <c r="AL2455" s="76">
        <f t="shared" si="942"/>
        <v>1.3145470000000112</v>
      </c>
      <c r="AN2455" s="76">
        <f t="shared" si="922"/>
        <v>18.486537949011055</v>
      </c>
      <c r="AO2455" s="76">
        <f t="shared" si="920"/>
        <v>18.57289966300506</v>
      </c>
      <c r="AP2455" s="76">
        <f t="shared" si="932"/>
        <v>19.085092475225164</v>
      </c>
      <c r="AQ2455" s="76">
        <f t="shared" si="929"/>
        <v>19.862638817775739</v>
      </c>
      <c r="AR2455" s="76">
        <f t="shared" si="927"/>
        <v>18.654262254982466</v>
      </c>
      <c r="AT2455" s="94">
        <f t="shared" si="923"/>
        <v>0.13576666666666654</v>
      </c>
      <c r="AU2455" s="94">
        <f t="shared" si="921"/>
        <v>0.16691111111111098</v>
      </c>
      <c r="AV2455" s="94">
        <f t="shared" si="933"/>
        <v>0.15752222222222223</v>
      </c>
      <c r="AW2455" s="94">
        <f t="shared" si="930"/>
        <v>0.14657063711911361</v>
      </c>
      <c r="AX2455" s="94">
        <f t="shared" si="924"/>
        <v>0.14771836229329294</v>
      </c>
      <c r="AY2455" s="94">
        <f t="shared" si="925"/>
        <v>0.88243507657108955</v>
      </c>
      <c r="BB2455" s="76">
        <f>100/AVERAGE(AA2426:AA2455)</f>
        <v>257.37817433081676</v>
      </c>
      <c r="BC2455" s="76">
        <f>100/AVERAGE(AA2366:AA2455)</f>
        <v>308.50443903609488</v>
      </c>
      <c r="BD2455" s="76">
        <f>100/AVERAGE(AA2276:AA2455)</f>
        <v>331.11364556123755</v>
      </c>
      <c r="BE2455" s="76">
        <f>100/AVERAGE(AA2091:AA2455)</f>
        <v>404.08289788327005</v>
      </c>
      <c r="BF2455" s="76">
        <f t="shared" si="926"/>
        <v>288.04493457969789</v>
      </c>
    </row>
    <row r="2456" spans="1:58" x14ac:dyDescent="0.45">
      <c r="A2456" s="6">
        <v>39344</v>
      </c>
      <c r="B2456" s="76">
        <v>150.90212</v>
      </c>
      <c r="C2456" s="76">
        <v>2.3378000000000001</v>
      </c>
      <c r="D2456" s="76">
        <v>5.6862000000000004</v>
      </c>
      <c r="E2456" s="76">
        <v>163.37665999999999</v>
      </c>
      <c r="F2456" s="76">
        <v>6.0513000000000003</v>
      </c>
      <c r="G2456" s="76">
        <v>5.4945000000000004</v>
      </c>
      <c r="H2456" s="76">
        <v>143.88461000000001</v>
      </c>
      <c r="I2456" s="76">
        <v>2.2835000000000001</v>
      </c>
      <c r="J2456" s="76">
        <v>5.8982000000000001</v>
      </c>
      <c r="K2456" s="76">
        <v>146.93498</v>
      </c>
      <c r="L2456" s="76">
        <v>2.323</v>
      </c>
      <c r="M2456" s="76">
        <v>5.4934000000000003</v>
      </c>
      <c r="N2456" s="76">
        <v>131.47268</v>
      </c>
      <c r="O2456" s="3">
        <v>4.99</v>
      </c>
      <c r="P2456" s="34">
        <v>5.4160000000000004</v>
      </c>
      <c r="Q2456" s="76">
        <v>5.37</v>
      </c>
      <c r="R2456" s="76">
        <v>5.42</v>
      </c>
      <c r="S2456" s="76">
        <v>5.49</v>
      </c>
      <c r="T2456" s="76">
        <v>5.88</v>
      </c>
      <c r="U2456" s="76">
        <v>5.9349999999999996</v>
      </c>
      <c r="V2456" s="76">
        <v>12</v>
      </c>
      <c r="W2456" s="76">
        <v>101.6</v>
      </c>
      <c r="Y2456" s="76">
        <f t="shared" si="934"/>
        <v>5.4240000000000013</v>
      </c>
      <c r="Z2456" s="76">
        <f t="shared" si="935"/>
        <v>0.12000000000000011</v>
      </c>
      <c r="AA2456" s="76">
        <f t="shared" si="936"/>
        <v>0.46399999999999952</v>
      </c>
      <c r="AC2456" s="76">
        <f t="shared" si="937"/>
        <v>-7.1962000882996868E-5</v>
      </c>
      <c r="AD2456" s="76">
        <f t="shared" si="944"/>
        <v>1.5090211999999947</v>
      </c>
      <c r="AE2456" s="76">
        <f t="shared" si="938"/>
        <v>-7.5889564781184138E-4</v>
      </c>
      <c r="AF2456" s="76">
        <f t="shared" si="944"/>
        <v>1.6337666000000037</v>
      </c>
      <c r="AG2456" s="76">
        <f t="shared" si="939"/>
        <v>-6.2337735984963061E-5</v>
      </c>
      <c r="AH2456" s="76">
        <f t="shared" si="944"/>
        <v>1.4388460999999968</v>
      </c>
      <c r="AI2456" s="76">
        <f t="shared" si="940"/>
        <v>-9.1528708404786663E-5</v>
      </c>
      <c r="AJ2456" s="76">
        <f t="shared" si="944"/>
        <v>1.4693498000000049</v>
      </c>
      <c r="AK2456" s="76">
        <f t="shared" si="941"/>
        <v>1.3677715593285455E-4</v>
      </c>
      <c r="AL2456" s="76">
        <f t="shared" si="942"/>
        <v>1.3147268000000114</v>
      </c>
      <c r="AN2456" s="76">
        <f t="shared" si="922"/>
        <v>18.472593598322693</v>
      </c>
      <c r="AO2456" s="76">
        <f t="shared" si="920"/>
        <v>18.573800416259513</v>
      </c>
      <c r="AP2456" s="76">
        <f t="shared" si="932"/>
        <v>19.073160936682939</v>
      </c>
      <c r="AQ2456" s="76">
        <f t="shared" si="929"/>
        <v>19.855857505541714</v>
      </c>
      <c r="AR2456" s="76">
        <f t="shared" si="927"/>
        <v>18.644966636046362</v>
      </c>
      <c r="AT2456" s="94">
        <f t="shared" si="923"/>
        <v>0.13543333333333321</v>
      </c>
      <c r="AU2456" s="94">
        <f t="shared" si="921"/>
        <v>0.16435555555555542</v>
      </c>
      <c r="AV2456" s="94">
        <f t="shared" si="933"/>
        <v>0.15713333333333335</v>
      </c>
      <c r="AW2456" s="94">
        <f t="shared" si="930"/>
        <v>0.14626592797783936</v>
      </c>
      <c r="AX2456" s="94">
        <f t="shared" si="924"/>
        <v>0.14677269369596233</v>
      </c>
      <c r="AY2456" s="94">
        <f t="shared" si="925"/>
        <v>0.88299100576977996</v>
      </c>
      <c r="BB2456" s="76">
        <f>100/AVERAGE(AA2427:AA2456)</f>
        <v>254.86364794834768</v>
      </c>
      <c r="BC2456" s="76">
        <f>100/AVERAGE(AA2367:AA2456)</f>
        <v>306.41427209587357</v>
      </c>
      <c r="BD2456" s="76">
        <f>100/AVERAGE(AA2277:AA2456)</f>
        <v>330.05115792947902</v>
      </c>
      <c r="BE2456" s="76">
        <f>100/AVERAGE(AA2092:AA2456)</f>
        <v>402.83863277671725</v>
      </c>
      <c r="BF2456" s="76">
        <f t="shared" si="926"/>
        <v>285.9018870236622</v>
      </c>
    </row>
    <row r="2457" spans="1:58" x14ac:dyDescent="0.45">
      <c r="A2457" s="6">
        <v>39345</v>
      </c>
      <c r="B2457" s="76">
        <v>150.82731000000001</v>
      </c>
      <c r="C2457" s="76">
        <v>2.3371</v>
      </c>
      <c r="D2457" s="76">
        <v>5.7141000000000002</v>
      </c>
      <c r="E2457" s="76">
        <v>163.00595000000001</v>
      </c>
      <c r="F2457" s="76">
        <v>6.0456000000000003</v>
      </c>
      <c r="G2457" s="76">
        <v>5.5345000000000004</v>
      </c>
      <c r="H2457" s="76">
        <v>143.80913000000001</v>
      </c>
      <c r="I2457" s="76">
        <v>2.2823000000000002</v>
      </c>
      <c r="J2457" s="76">
        <v>5.9282000000000004</v>
      </c>
      <c r="K2457" s="76">
        <v>146.85445999999999</v>
      </c>
      <c r="L2457" s="76">
        <v>2.3199999999999998</v>
      </c>
      <c r="M2457" s="76">
        <v>5.5232999999999999</v>
      </c>
      <c r="N2457" s="76">
        <v>131.49075999999999</v>
      </c>
      <c r="O2457" s="3">
        <v>5.0199999999999996</v>
      </c>
      <c r="P2457" s="34">
        <v>5.44</v>
      </c>
      <c r="Q2457" s="76">
        <v>5.4</v>
      </c>
      <c r="R2457" s="76">
        <v>5.46</v>
      </c>
      <c r="S2457" s="76">
        <v>5.53</v>
      </c>
      <c r="T2457" s="76">
        <v>5.9050000000000002</v>
      </c>
      <c r="U2457" s="76">
        <v>5.9649999999999999</v>
      </c>
      <c r="V2457" s="76">
        <v>12</v>
      </c>
      <c r="W2457" s="76">
        <v>101.6</v>
      </c>
      <c r="Y2457" s="76">
        <f t="shared" si="934"/>
        <v>5.4575000000000005</v>
      </c>
      <c r="Z2457" s="76">
        <f t="shared" si="935"/>
        <v>0.12999999999999989</v>
      </c>
      <c r="AA2457" s="76">
        <f t="shared" si="936"/>
        <v>0.46499999999999986</v>
      </c>
      <c r="AC2457" s="76">
        <f t="shared" si="937"/>
        <v>-4.9575181581273942E-4</v>
      </c>
      <c r="AD2457" s="76">
        <f t="shared" si="944"/>
        <v>1.5082730999999949</v>
      </c>
      <c r="AE2457" s="76">
        <f t="shared" si="938"/>
        <v>-2.2690511606735519E-3</v>
      </c>
      <c r="AF2457" s="76">
        <f t="shared" si="944"/>
        <v>1.630059500000004</v>
      </c>
      <c r="AG2457" s="76">
        <f t="shared" si="939"/>
        <v>-5.2458702845281646E-4</v>
      </c>
      <c r="AH2457" s="76">
        <f t="shared" si="944"/>
        <v>1.4380912999999969</v>
      </c>
      <c r="AI2457" s="76">
        <f t="shared" si="940"/>
        <v>-5.4799748841294349E-4</v>
      </c>
      <c r="AJ2457" s="76">
        <f t="shared" si="944"/>
        <v>1.4685446000000049</v>
      </c>
      <c r="AK2457" s="76">
        <f t="shared" si="941"/>
        <v>1.3751906479742004E-4</v>
      </c>
      <c r="AL2457" s="76">
        <f t="shared" si="942"/>
        <v>1.3149076000000115</v>
      </c>
      <c r="AN2457" s="76">
        <f t="shared" si="922"/>
        <v>18.454696028088048</v>
      </c>
      <c r="AO2457" s="76">
        <f t="shared" si="920"/>
        <v>18.572075646127676</v>
      </c>
      <c r="AP2457" s="76">
        <f t="shared" si="932"/>
        <v>19.060568132000792</v>
      </c>
      <c r="AQ2457" s="76">
        <f t="shared" si="929"/>
        <v>19.848588351855927</v>
      </c>
      <c r="AR2457" s="76">
        <f t="shared" si="927"/>
        <v>18.63268631644004</v>
      </c>
      <c r="AT2457" s="94">
        <f t="shared" si="923"/>
        <v>0.13543333333333321</v>
      </c>
      <c r="AU2457" s="94">
        <f t="shared" si="921"/>
        <v>0.16202222222222207</v>
      </c>
      <c r="AV2457" s="94">
        <f t="shared" si="933"/>
        <v>0.15679999999999999</v>
      </c>
      <c r="AW2457" s="94">
        <f t="shared" si="930"/>
        <v>0.14598891966759003</v>
      </c>
      <c r="AX2457" s="94">
        <f t="shared" si="924"/>
        <v>0.14607828422731461</v>
      </c>
      <c r="AY2457" s="94">
        <f t="shared" si="925"/>
        <v>0.88339922753008582</v>
      </c>
      <c r="BB2457" s="76">
        <f>100/AVERAGE(AA2428:AA2457)</f>
        <v>252.61030650050535</v>
      </c>
      <c r="BC2457" s="76">
        <f>100/AVERAGE(AA2368:AA2457)</f>
        <v>304.44489547391913</v>
      </c>
      <c r="BD2457" s="76">
        <f>100/AVERAGE(AA2278:AA2457)</f>
        <v>328.98945406027809</v>
      </c>
      <c r="BE2457" s="76">
        <f>100/AVERAGE(AA2093:AA2457)</f>
        <v>401.59758821393621</v>
      </c>
      <c r="BF2457" s="76">
        <f t="shared" si="926"/>
        <v>283.93450005656138</v>
      </c>
    </row>
    <row r="2458" spans="1:58" x14ac:dyDescent="0.45">
      <c r="A2458" s="6">
        <v>39346</v>
      </c>
      <c r="B2458" s="76">
        <v>150.75148999999999</v>
      </c>
      <c r="C2458" s="76">
        <v>2.3361999999999998</v>
      </c>
      <c r="D2458" s="76">
        <v>5.7430000000000003</v>
      </c>
      <c r="E2458" s="76">
        <v>162.73346000000001</v>
      </c>
      <c r="F2458" s="76">
        <v>6.0407000000000002</v>
      </c>
      <c r="G2458" s="76">
        <v>5.5646000000000004</v>
      </c>
      <c r="H2458" s="76">
        <v>143.73335</v>
      </c>
      <c r="I2458" s="76">
        <v>2.2926000000000002</v>
      </c>
      <c r="J2458" s="76">
        <v>5.9584999999999999</v>
      </c>
      <c r="K2458" s="76">
        <v>146.77708000000001</v>
      </c>
      <c r="L2458" s="76">
        <v>2.3178000000000001</v>
      </c>
      <c r="M2458" s="76">
        <v>5.5519999999999996</v>
      </c>
      <c r="N2458" s="76">
        <v>131.50881000000001</v>
      </c>
      <c r="O2458" s="3">
        <v>5.01</v>
      </c>
      <c r="P2458" s="34">
        <v>5.46</v>
      </c>
      <c r="Q2458" s="76">
        <v>5.43</v>
      </c>
      <c r="R2458" s="76">
        <v>5.4960000000000004</v>
      </c>
      <c r="S2458" s="76">
        <v>5.57</v>
      </c>
      <c r="T2458" s="76">
        <v>5.93</v>
      </c>
      <c r="U2458" s="76">
        <v>5.99</v>
      </c>
      <c r="V2458" s="76">
        <v>12</v>
      </c>
      <c r="W2458" s="76">
        <v>101.6</v>
      </c>
      <c r="Y2458" s="76">
        <f t="shared" si="934"/>
        <v>5.4890000000000008</v>
      </c>
      <c r="Z2458" s="76">
        <f t="shared" si="935"/>
        <v>0.14000000000000057</v>
      </c>
      <c r="AA2458" s="76">
        <f t="shared" si="936"/>
        <v>0.46999999999999975</v>
      </c>
      <c r="AC2458" s="76">
        <f t="shared" si="937"/>
        <v>-5.0269410758585487E-4</v>
      </c>
      <c r="AD2458" s="76">
        <f t="shared" si="944"/>
        <v>1.5075148999999948</v>
      </c>
      <c r="AE2458" s="76">
        <f t="shared" si="938"/>
        <v>-1.6716567708111585E-3</v>
      </c>
      <c r="AF2458" s="76">
        <f t="shared" si="944"/>
        <v>1.627334600000004</v>
      </c>
      <c r="AG2458" s="76">
        <f t="shared" si="939"/>
        <v>-5.2694846286882591E-4</v>
      </c>
      <c r="AH2458" s="76">
        <f t="shared" si="944"/>
        <v>1.4373334999999969</v>
      </c>
      <c r="AI2458" s="76">
        <f t="shared" si="940"/>
        <v>-5.269162407459671E-4</v>
      </c>
      <c r="AJ2458" s="76">
        <f t="shared" si="944"/>
        <v>1.4677708000000051</v>
      </c>
      <c r="AK2458" s="76">
        <f t="shared" si="941"/>
        <v>1.3727200299107345E-4</v>
      </c>
      <c r="AL2458" s="76">
        <f t="shared" si="942"/>
        <v>1.3150881000000116</v>
      </c>
      <c r="AN2458" s="76">
        <f t="shared" si="922"/>
        <v>18.436946411478843</v>
      </c>
      <c r="AO2458" s="76">
        <f t="shared" si="920"/>
        <v>18.56914427193481</v>
      </c>
      <c r="AP2458" s="76">
        <f t="shared" si="932"/>
        <v>19.047357020485435</v>
      </c>
      <c r="AQ2458" s="76">
        <f t="shared" si="929"/>
        <v>19.841204228822001</v>
      </c>
      <c r="AR2458" s="76">
        <f t="shared" si="927"/>
        <v>18.620068084528786</v>
      </c>
      <c r="AT2458" s="94">
        <f t="shared" si="923"/>
        <v>0.13543333333333324</v>
      </c>
      <c r="AU2458" s="94">
        <f t="shared" si="921"/>
        <v>0.15979999999999986</v>
      </c>
      <c r="AV2458" s="94">
        <f t="shared" si="933"/>
        <v>0.15652222222222223</v>
      </c>
      <c r="AW2458" s="94">
        <f t="shared" si="930"/>
        <v>0.14572022160664819</v>
      </c>
      <c r="AX2458" s="94">
        <f t="shared" si="924"/>
        <v>0.14542213128515058</v>
      </c>
      <c r="AY2458" s="94">
        <f t="shared" si="925"/>
        <v>0.88378495946660707</v>
      </c>
      <c r="BB2458" s="76">
        <f>100/AVERAGE(AA2429:AA2458)</f>
        <v>250.18764073054797</v>
      </c>
      <c r="BC2458" s="76">
        <f>100/AVERAGE(AA2369:AA2458)</f>
        <v>302.44984373424739</v>
      </c>
      <c r="BD2458" s="76">
        <f>100/AVERAGE(AA2279:AA2458)</f>
        <v>327.90468903705317</v>
      </c>
      <c r="BE2458" s="76">
        <f>100/AVERAGE(AA2094:AA2458)</f>
        <v>400.3422103277324</v>
      </c>
      <c r="BF2458" s="76">
        <f t="shared" si="926"/>
        <v>281.86395584595238</v>
      </c>
    </row>
    <row r="2459" spans="1:58" x14ac:dyDescent="0.45">
      <c r="A2459" s="6">
        <v>39347</v>
      </c>
      <c r="B2459" s="76">
        <v>150.77485999999999</v>
      </c>
      <c r="C2459" s="76">
        <v>2.3336000000000001</v>
      </c>
      <c r="D2459" s="76">
        <v>5.7430000000000003</v>
      </c>
      <c r="E2459" s="76">
        <v>162.75773000000001</v>
      </c>
      <c r="F2459" s="76">
        <v>6.0380000000000003</v>
      </c>
      <c r="G2459" s="76">
        <v>5.5646000000000004</v>
      </c>
      <c r="H2459" s="76">
        <v>143.75649999999999</v>
      </c>
      <c r="I2459" s="76">
        <v>2.2898999999999998</v>
      </c>
      <c r="J2459" s="76">
        <v>5.9584999999999999</v>
      </c>
      <c r="K2459" s="76">
        <v>146.79902000000001</v>
      </c>
      <c r="L2459" s="76">
        <v>2.3151999999999999</v>
      </c>
      <c r="M2459" s="76">
        <v>5.5519999999999996</v>
      </c>
      <c r="N2459" s="76">
        <v>131.52686</v>
      </c>
      <c r="O2459" s="3">
        <v>5.01</v>
      </c>
      <c r="P2459" s="34">
        <v>5.46</v>
      </c>
      <c r="Q2459" s="76">
        <v>5.43</v>
      </c>
      <c r="R2459" s="76">
        <v>5.4960000000000004</v>
      </c>
      <c r="S2459" s="76">
        <v>5.57</v>
      </c>
      <c r="T2459" s="76">
        <v>5.93</v>
      </c>
      <c r="U2459" s="76">
        <v>5.99</v>
      </c>
      <c r="V2459" s="76">
        <v>12</v>
      </c>
      <c r="W2459" s="76">
        <v>101.6</v>
      </c>
      <c r="Y2459" s="76">
        <f t="shared" si="934"/>
        <v>5.4890000000000008</v>
      </c>
      <c r="Z2459" s="76">
        <f t="shared" si="935"/>
        <v>0.14000000000000057</v>
      </c>
      <c r="AA2459" s="76">
        <f t="shared" si="936"/>
        <v>0.46999999999999975</v>
      </c>
      <c r="AC2459" s="76">
        <f t="shared" si="937"/>
        <v>1.5502334338446389E-4</v>
      </c>
      <c r="AD2459" s="76">
        <f t="shared" si="944"/>
        <v>1.5077485999999947</v>
      </c>
      <c r="AE2459" s="76">
        <f t="shared" si="938"/>
        <v>1.4913958075979394E-4</v>
      </c>
      <c r="AF2459" s="76">
        <f t="shared" si="944"/>
        <v>1.6275773000000038</v>
      </c>
      <c r="AG2459" s="76">
        <f t="shared" si="939"/>
        <v>1.6106213345734588E-4</v>
      </c>
      <c r="AH2459" s="76">
        <f t="shared" si="944"/>
        <v>1.4375649999999967</v>
      </c>
      <c r="AI2459" s="76">
        <f t="shared" si="940"/>
        <v>1.4947837904943917E-4</v>
      </c>
      <c r="AJ2459" s="76">
        <f t="shared" si="944"/>
        <v>1.4679902000000054</v>
      </c>
      <c r="AK2459" s="76">
        <f t="shared" si="941"/>
        <v>1.3725316197432669E-4</v>
      </c>
      <c r="AL2459" s="76">
        <f t="shared" si="942"/>
        <v>1.3152686000000116</v>
      </c>
      <c r="AN2459" s="76">
        <f t="shared" si="922"/>
        <v>18.422907042616785</v>
      </c>
      <c r="AO2459" s="76">
        <f t="shared" si="920"/>
        <v>18.566213822958783</v>
      </c>
      <c r="AP2459" s="76">
        <f t="shared" si="932"/>
        <v>19.034315169133112</v>
      </c>
      <c r="AQ2459" s="76">
        <f t="shared" si="929"/>
        <v>19.833295640889538</v>
      </c>
      <c r="AR2459" s="76">
        <f t="shared" si="927"/>
        <v>18.609473118065591</v>
      </c>
      <c r="AT2459" s="94">
        <f t="shared" si="923"/>
        <v>0.13509999999999991</v>
      </c>
      <c r="AU2459" s="94">
        <f t="shared" si="921"/>
        <v>0.15757777777777765</v>
      </c>
      <c r="AV2459" s="94">
        <f t="shared" si="933"/>
        <v>0.15629999999999997</v>
      </c>
      <c r="AW2459" s="94">
        <f t="shared" si="930"/>
        <v>0.14543213296398891</v>
      </c>
      <c r="AX2459" s="94">
        <f t="shared" si="924"/>
        <v>0.14459085452866607</v>
      </c>
      <c r="AY2459" s="94">
        <f t="shared" si="925"/>
        <v>0.88427364125473751</v>
      </c>
      <c r="BB2459" s="76">
        <f>100/AVERAGE(AA2430:AA2459)</f>
        <v>247.70869457517972</v>
      </c>
      <c r="BC2459" s="76">
        <f>100/AVERAGE(AA2370:AA2459)</f>
        <v>300.48076923076917</v>
      </c>
      <c r="BD2459" s="76">
        <f>100/AVERAGE(AA2280:AA2459)</f>
        <v>326.82705401724917</v>
      </c>
      <c r="BE2459" s="76">
        <f>100/AVERAGE(AA2095:AA2459)</f>
        <v>399.1033841780112</v>
      </c>
      <c r="BF2459" s="76">
        <f t="shared" si="926"/>
        <v>279.77152256893316</v>
      </c>
    </row>
    <row r="2460" spans="1:58" x14ac:dyDescent="0.45">
      <c r="A2460" s="6">
        <v>39348</v>
      </c>
      <c r="B2460" s="76">
        <v>150.79822999999999</v>
      </c>
      <c r="C2460" s="76">
        <v>2.3309000000000002</v>
      </c>
      <c r="D2460" s="76">
        <v>5.7430000000000003</v>
      </c>
      <c r="E2460" s="76">
        <v>162.78201000000001</v>
      </c>
      <c r="F2460" s="76">
        <v>6.035400000000